RG928">
        <v>63487.317346931675</v>
      </c>
      <c r="RH928">
        <v>69581.482269943052</v>
      </c>
      <c r="RI928">
        <v>69037.87703412275</v>
      </c>
      <c r="RJ928">
        <v>67851.47737312135</v>
      </c>
      <c r="RK928">
        <v>63495.139126355971</v>
      </c>
      <c r="RL928">
        <v>61410.953515421701</v>
      </c>
      <c r="RM928">
        <v>70667.380898696123</v>
      </c>
      <c r="RN928">
        <v>57616.736725550836</v>
      </c>
      <c r="RO928">
        <v>55482.534312646007</v>
      </c>
      <c r="RP928">
        <v>55931.086672074467</v>
      </c>
      <c r="RQ928">
        <v>59336.672858687933</v>
      </c>
      <c r="RR928">
        <v>56757.192967631883</v>
      </c>
      <c r="RS928">
        <v>50394.40621302541</v>
      </c>
      <c r="RT928">
        <v>47684.51765384883</v>
      </c>
      <c r="RU928">
        <v>53889.123770315011</v>
      </c>
      <c r="RV928">
        <v>56039.267869997886</v>
      </c>
      <c r="RW928">
        <v>58853.115982002593</v>
      </c>
      <c r="RX928">
        <v>50843.004955414159</v>
      </c>
      <c r="RY928">
        <v>46328.401113248998</v>
      </c>
      <c r="RZ928">
        <v>43827.123240549212</v>
      </c>
      <c r="SA928">
        <v>47469.603264557285</v>
      </c>
      <c r="SB928">
        <v>47302.828595477011</v>
      </c>
      <c r="SC928">
        <v>56717.91268728998</v>
      </c>
      <c r="SD928">
        <v>60398.393241432343</v>
      </c>
      <c r="SE928">
        <v>69937.725696938258</v>
      </c>
      <c r="SF928">
        <v>73533.686382451488</v>
      </c>
      <c r="SG928">
        <v>75367.90437823371</v>
      </c>
      <c r="SH928">
        <v>69576.047454111802</v>
      </c>
      <c r="SI928">
        <v>62996.683847132546</v>
      </c>
      <c r="SJ928">
        <v>70534.332705739886</v>
      </c>
      <c r="SK928">
        <v>66338.888780817098</v>
      </c>
      <c r="SL928">
        <v>63133.602618441211</v>
      </c>
      <c r="SM928">
        <v>69296.695233111401</v>
      </c>
      <c r="SN928">
        <v>60136.031043575982</v>
      </c>
      <c r="SO928">
        <v>56705.331455224616</v>
      </c>
      <c r="SP928">
        <v>54908.476240066186</v>
      </c>
      <c r="SQ928">
        <v>51821.643202419698</v>
      </c>
      <c r="SR928">
        <v>57928.903642595447</v>
      </c>
      <c r="SS928">
        <v>55469.380980460941</v>
      </c>
      <c r="ST928">
        <v>54709.896408248722</v>
      </c>
      <c r="SU928">
        <v>59062.728037869252</v>
      </c>
      <c r="SV928">
        <v>54368.779420739156</v>
      </c>
      <c r="SW928">
        <v>48911.367351108456</v>
      </c>
      <c r="SX928">
        <v>52003.729071374095</v>
      </c>
      <c r="SY928">
        <v>47718.189381933786</v>
      </c>
      <c r="SZ928">
        <v>40872.946756495301</v>
      </c>
      <c r="TB928" s="147"/>
      <c r="TD928" s="632">
        <v>28</v>
      </c>
      <c r="TE928">
        <v>5636</v>
      </c>
      <c r="TF928">
        <v>4947.8</v>
      </c>
      <c r="TG928">
        <v>6270</v>
      </c>
      <c r="TH928">
        <v>6566.0402248913133</v>
      </c>
      <c r="TI928">
        <v>5894.2956972568227</v>
      </c>
      <c r="TJ928">
        <v>7851.2418953350934</v>
      </c>
      <c r="TK928">
        <v>6530.587263019037</v>
      </c>
      <c r="TL928">
        <v>6049.3734160393024</v>
      </c>
      <c r="TM928">
        <v>6016.1179813302579</v>
      </c>
      <c r="TN928">
        <v>3950.5736903345914</v>
      </c>
      <c r="TO928">
        <v>3556.5957312299242</v>
      </c>
      <c r="TP928">
        <v>3989.3213713747896</v>
      </c>
      <c r="TQ928">
        <v>4339.7779585983317</v>
      </c>
      <c r="TR928">
        <v>3705.673403459823</v>
      </c>
      <c r="TS928">
        <v>3152.3379049273085</v>
      </c>
      <c r="TT928">
        <v>2903.7701100048994</v>
      </c>
      <c r="TU928">
        <v>4141.2593929550812</v>
      </c>
      <c r="TV928">
        <v>3045.8287487332282</v>
      </c>
      <c r="TW928">
        <v>3523.8047680169116</v>
      </c>
      <c r="TX928">
        <v>3917.839897344702</v>
      </c>
      <c r="TY928">
        <v>2902.0262812657807</v>
      </c>
      <c r="TZ928">
        <v>4631.8617316703376</v>
      </c>
      <c r="UA928">
        <v>3977.7686839730682</v>
      </c>
      <c r="UB928">
        <v>3188.8678773323495</v>
      </c>
      <c r="UC928">
        <v>4401.2209796215484</v>
      </c>
      <c r="UD928">
        <v>6220.7981906256027</v>
      </c>
      <c r="UE928">
        <v>5812.6930998546577</v>
      </c>
      <c r="UF928">
        <v>5041.0429878478453</v>
      </c>
      <c r="UG928">
        <v>4140.9947906859225</v>
      </c>
      <c r="UH928">
        <v>4146.5542361984371</v>
      </c>
      <c r="UI928">
        <v>4514.829999956316</v>
      </c>
      <c r="UJ928">
        <v>4386.8693254210557</v>
      </c>
      <c r="UK928">
        <v>4824.4299019106429</v>
      </c>
      <c r="UL928">
        <v>4812.9501050378822</v>
      </c>
      <c r="UM928">
        <v>6283.978553256039</v>
      </c>
      <c r="UN928">
        <v>6757.2379152987023</v>
      </c>
      <c r="UO928">
        <v>6041.9275451701787</v>
      </c>
      <c r="UP928">
        <v>5580.0053967874892</v>
      </c>
      <c r="UQ928">
        <v>5110.0021119053035</v>
      </c>
      <c r="UR928">
        <v>4716.5377490519013</v>
      </c>
      <c r="US928">
        <v>5750.9568030868459</v>
      </c>
      <c r="UT928">
        <v>6355.3370418526865</v>
      </c>
      <c r="UU928">
        <v>6399.9074956298055</v>
      </c>
      <c r="UV928">
        <v>6790.4140212045786</v>
      </c>
      <c r="UW928">
        <v>9187.9161284939928</v>
      </c>
      <c r="UX928">
        <v>7788.6822530459176</v>
      </c>
      <c r="UY928">
        <v>8234.0418606352905</v>
      </c>
      <c r="UZ928">
        <v>8226.5104117968767</v>
      </c>
      <c r="VA928">
        <v>10287.845939505078</v>
      </c>
      <c r="VB928">
        <v>10787.676758056674</v>
      </c>
      <c r="VC928">
        <v>8575.9772825152577</v>
      </c>
      <c r="VE928" s="147"/>
      <c r="VJ928" s="632">
        <v>28</v>
      </c>
      <c r="VK928" s="486">
        <f t="shared" si="917"/>
        <v>739.55899999999986</v>
      </c>
      <c r="VL928" s="486">
        <f t="shared" si="918"/>
        <v>696.1318</v>
      </c>
      <c r="VM928" s="486">
        <f t="shared" si="919"/>
        <v>748.73567013848515</v>
      </c>
      <c r="VN928" s="486">
        <f t="shared" si="920"/>
        <v>631.52542722917394</v>
      </c>
      <c r="VO928" s="486">
        <f t="shared" si="921"/>
        <v>563.58704743775763</v>
      </c>
      <c r="VP928" s="486">
        <f t="shared" si="922"/>
        <v>696.50664915790139</v>
      </c>
      <c r="VQ928" s="486">
        <f t="shared" si="923"/>
        <v>639.78128080896522</v>
      </c>
      <c r="VR928" s="486">
        <f t="shared" si="924"/>
        <v>727.34953415952782</v>
      </c>
      <c r="VS928" s="486">
        <f t="shared" si="925"/>
        <v>838.41398839804106</v>
      </c>
      <c r="VT928" s="486">
        <f t="shared" si="926"/>
        <v>923.68691351316079</v>
      </c>
      <c r="VU928" s="486">
        <f t="shared" si="927"/>
        <v>951.30716111633126</v>
      </c>
      <c r="VV928" s="486">
        <f t="shared" si="928"/>
        <v>995.17075278169136</v>
      </c>
      <c r="VW928" s="486">
        <f t="shared" si="929"/>
        <v>967.9526290977708</v>
      </c>
      <c r="VX928" s="486">
        <f t="shared" si="930"/>
        <v>942.87385319681493</v>
      </c>
      <c r="VY928" s="486">
        <f t="shared" si="931"/>
        <v>962.28081432230749</v>
      </c>
      <c r="VZ928" s="486">
        <f t="shared" si="932"/>
        <v>968.33421095205097</v>
      </c>
      <c r="WA928" s="486">
        <f t="shared" si="933"/>
        <v>845.18582052158956</v>
      </c>
      <c r="WB928" s="486">
        <f t="shared" si="934"/>
        <v>698.17255481138295</v>
      </c>
      <c r="WC928" s="486">
        <f t="shared" si="935"/>
        <v>614.86025333684438</v>
      </c>
      <c r="WD928" s="486">
        <f t="shared" si="936"/>
        <v>691.41978125279593</v>
      </c>
      <c r="WE928" s="486">
        <f t="shared" si="937"/>
        <v>704.791398948459</v>
      </c>
      <c r="WF928" s="486">
        <f t="shared" si="938"/>
        <v>818.46763117586113</v>
      </c>
      <c r="WG928" s="486">
        <f t="shared" si="939"/>
        <v>887.53632120570535</v>
      </c>
      <c r="WH928" s="486">
        <f t="shared" si="940"/>
        <v>849.92868435313528</v>
      </c>
      <c r="WI928" s="486">
        <f t="shared" si="941"/>
        <v>761.2255647378945</v>
      </c>
      <c r="WJ928" s="486">
        <f t="shared" si="942"/>
        <v>739.44148435374518</v>
      </c>
      <c r="WK928" s="486">
        <f t="shared" si="943"/>
        <v>804.71847394748738</v>
      </c>
      <c r="WL928" s="486">
        <f t="shared" si="944"/>
        <v>854.40463946495288</v>
      </c>
      <c r="WM928" s="486">
        <f t="shared" si="945"/>
        <v>698.5775354642285</v>
      </c>
      <c r="WN928" s="486">
        <f t="shared" si="946"/>
        <v>727.61697579626514</v>
      </c>
      <c r="WO928" s="486">
        <f t="shared" si="947"/>
        <v>638.83928332541745</v>
      </c>
      <c r="WP928" s="486">
        <f t="shared" si="948"/>
        <v>643.26491044672366</v>
      </c>
      <c r="WQ928" s="486">
        <f t="shared" si="949"/>
        <v>562.61683725784167</v>
      </c>
      <c r="WR928" s="486">
        <f t="shared" si="950"/>
        <v>511.78965516667489</v>
      </c>
      <c r="WS928" s="486">
        <f t="shared" si="951"/>
        <v>476.99272658636835</v>
      </c>
      <c r="WT928" s="486">
        <f t="shared" si="952"/>
        <v>636.97323982098737</v>
      </c>
      <c r="WU928" s="486">
        <f t="shared" si="953"/>
        <v>694.42177566985424</v>
      </c>
      <c r="WV928" s="486">
        <f t="shared" si="954"/>
        <v>684.77813309319697</v>
      </c>
      <c r="WW928" s="486">
        <f t="shared" si="955"/>
        <v>706.68211938867159</v>
      </c>
      <c r="WX928" s="486">
        <f t="shared" si="956"/>
        <v>712.20668942919156</v>
      </c>
      <c r="WY928" s="486">
        <f t="shared" si="957"/>
        <v>747.05436150988373</v>
      </c>
      <c r="WZ928" s="486">
        <f t="shared" si="958"/>
        <v>596.26200719917006</v>
      </c>
      <c r="XA928" s="486">
        <f t="shared" si="959"/>
        <v>650.08500880807298</v>
      </c>
      <c r="XB928" s="486">
        <f t="shared" si="960"/>
        <v>656.9530188075197</v>
      </c>
      <c r="XC928" s="486">
        <f t="shared" si="961"/>
        <v>618.31638393440028</v>
      </c>
      <c r="XD928" s="486">
        <f t="shared" si="962"/>
        <v>699.6992107713603</v>
      </c>
      <c r="XE928" s="486">
        <f t="shared" si="963"/>
        <v>765.91107612634187</v>
      </c>
      <c r="XF928" s="486">
        <f t="shared" si="964"/>
        <v>783.48478855948088</v>
      </c>
      <c r="XG928" s="486">
        <f t="shared" si="965"/>
        <v>705.11292983232761</v>
      </c>
      <c r="XH928" s="486">
        <f t="shared" si="966"/>
        <v>766.06142215262958</v>
      </c>
      <c r="XI928" s="486">
        <f t="shared" si="967"/>
        <v>726.70186507514859</v>
      </c>
      <c r="XJ928" s="118">
        <f t="shared" si="968"/>
        <v>738.70100577728601</v>
      </c>
      <c r="XK928" s="1008">
        <f t="shared" si="969"/>
        <v>38</v>
      </c>
    </row>
    <row r="929" spans="25:635" x14ac:dyDescent="0.45">
      <c r="Y929" s="147"/>
      <c r="AA929" s="632">
        <v>920</v>
      </c>
      <c r="AB929" s="26">
        <v>1636</v>
      </c>
      <c r="AC929" s="26">
        <v>1636</v>
      </c>
      <c r="AD929" s="26">
        <v>1491.8136248025544</v>
      </c>
      <c r="AE929" s="26">
        <v>1049.4034194766343</v>
      </c>
      <c r="AF929" s="26">
        <v>1311.9933857142987</v>
      </c>
      <c r="AG929" s="26">
        <v>1367.7002971216114</v>
      </c>
      <c r="AH929" s="26">
        <v>1408.4626876589796</v>
      </c>
      <c r="AI929" s="26">
        <v>1359.4014363255444</v>
      </c>
      <c r="AJ929" s="26">
        <v>2053.3431462015988</v>
      </c>
      <c r="AK929" s="26">
        <v>1936.2880219925771</v>
      </c>
      <c r="AL929" s="26">
        <v>1771.3942260441233</v>
      </c>
      <c r="AM929" s="26">
        <v>1818.3434256765599</v>
      </c>
      <c r="AN929" s="26">
        <v>1965.0890644543806</v>
      </c>
      <c r="AO929" s="26">
        <v>1205.8679545710233</v>
      </c>
      <c r="AP929" s="26">
        <v>1485.0817453069421</v>
      </c>
      <c r="AQ929" s="26">
        <v>1669.4185775507133</v>
      </c>
      <c r="AR929" s="26">
        <v>1576.6273432875269</v>
      </c>
      <c r="AS929" s="26">
        <v>1938.7951134040516</v>
      </c>
      <c r="AT929" s="26">
        <v>1393.6463513793128</v>
      </c>
      <c r="AU929" s="26">
        <v>1001.6300790417517</v>
      </c>
      <c r="AV929" s="26">
        <v>1327.3150260661571</v>
      </c>
      <c r="AW929" s="26">
        <v>1581.2660532402033</v>
      </c>
      <c r="AX929" s="26">
        <v>1623.7463734542157</v>
      </c>
      <c r="AY929" s="26">
        <v>1632.441037800686</v>
      </c>
      <c r="AZ929" s="26">
        <v>1554.2144162478387</v>
      </c>
      <c r="BA929" s="26">
        <v>1385.2554527110674</v>
      </c>
      <c r="BB929" s="26">
        <v>1427.8229424783331</v>
      </c>
      <c r="BC929" s="26">
        <v>1367.8240287690869</v>
      </c>
      <c r="BD929" s="26">
        <v>1443.9383757494493</v>
      </c>
      <c r="BE929" s="26">
        <v>1447.5362622618372</v>
      </c>
      <c r="BF929" s="26">
        <v>1212.1364233297215</v>
      </c>
      <c r="BG929" s="26">
        <v>1292.3034308641509</v>
      </c>
      <c r="BH929" s="26">
        <v>1796.2768289736216</v>
      </c>
      <c r="BI929" s="26">
        <v>1673.9841984764921</v>
      </c>
      <c r="BJ929" s="26">
        <v>1417.51117219558</v>
      </c>
      <c r="BK929" s="26">
        <v>1407.0832248176016</v>
      </c>
      <c r="BL929" s="26">
        <v>1327.5630151980183</v>
      </c>
      <c r="BM929" s="26">
        <v>1348.6354111969486</v>
      </c>
      <c r="BN929" s="26">
        <v>1205.5828377653936</v>
      </c>
      <c r="BO929" s="26">
        <v>1634.9326334252626</v>
      </c>
      <c r="BP929" s="26">
        <v>1320.6968879566393</v>
      </c>
      <c r="BQ929" s="26">
        <v>1738.980712967365</v>
      </c>
      <c r="BR929" s="26">
        <v>1876.748869042309</v>
      </c>
      <c r="BS929" s="26">
        <v>1798.7993934565259</v>
      </c>
      <c r="BT929" s="26">
        <v>1570.0447491458638</v>
      </c>
      <c r="BU929" s="26">
        <v>1885.2384892060118</v>
      </c>
      <c r="BV929" s="26">
        <v>1735.650262938786</v>
      </c>
      <c r="BW929" s="26">
        <v>1562.3670340523377</v>
      </c>
      <c r="BX929" s="26">
        <v>1415.8044976372457</v>
      </c>
      <c r="BY929" s="26">
        <v>1203.876425078422</v>
      </c>
      <c r="BZ929" s="26">
        <v>1199.7979847457732</v>
      </c>
      <c r="CA929" s="16"/>
      <c r="CB929" s="147"/>
      <c r="CC929" s="16"/>
      <c r="CD929" s="632">
        <v>920</v>
      </c>
      <c r="CE929" s="26">
        <v>365</v>
      </c>
      <c r="CF929" s="26">
        <v>348</v>
      </c>
      <c r="CG929" s="1048">
        <v>448.46718281461273</v>
      </c>
      <c r="CH929" s="1048">
        <v>399.18320092124969</v>
      </c>
      <c r="CI929" s="1048">
        <v>438.02236233215319</v>
      </c>
      <c r="CJ929" s="1048">
        <v>407.97300220543457</v>
      </c>
      <c r="CK929" s="1048">
        <v>381.49513702504368</v>
      </c>
      <c r="CL929" s="1048">
        <v>401.03340845317757</v>
      </c>
      <c r="CM929" s="1048">
        <v>400.20197097353042</v>
      </c>
      <c r="CN929" s="1048">
        <v>361.00002451199447</v>
      </c>
      <c r="CO929" s="1048">
        <v>341.35949731522606</v>
      </c>
      <c r="CP929" s="1048">
        <v>366.35873536368831</v>
      </c>
      <c r="CQ929" s="1048">
        <v>488.32676596280839</v>
      </c>
      <c r="CR929" s="1048">
        <v>492.92422636671887</v>
      </c>
      <c r="CS929" s="1048">
        <v>438.26673167117042</v>
      </c>
      <c r="CT929" s="1048">
        <v>463.08159819332309</v>
      </c>
      <c r="CU929" s="1048">
        <v>336.75429498571793</v>
      </c>
      <c r="CV929" s="1048">
        <v>425.73544539943725</v>
      </c>
      <c r="CW929" s="1048">
        <v>399.19453819509675</v>
      </c>
      <c r="CX929" s="1048">
        <v>332.86843215647866</v>
      </c>
      <c r="CY929" s="1048">
        <v>401.94631389479235</v>
      </c>
      <c r="CZ929" s="1048">
        <v>349.74065936568303</v>
      </c>
      <c r="DA929" s="1048">
        <v>374.79220362049847</v>
      </c>
      <c r="DB929" s="1048">
        <v>378.5659601922581</v>
      </c>
      <c r="DC929" s="1048">
        <v>342.10789640301897</v>
      </c>
      <c r="DD929" s="1048">
        <v>255.4371381194797</v>
      </c>
      <c r="DE929" s="1048">
        <v>259.69813603833961</v>
      </c>
      <c r="DF929" s="1048">
        <v>304.0312325902708</v>
      </c>
      <c r="DG929" s="1048">
        <v>274.10812615801444</v>
      </c>
      <c r="DH929" s="1048">
        <v>282.57351591105117</v>
      </c>
      <c r="DI929" s="1048">
        <v>258.71836369964512</v>
      </c>
      <c r="DJ929" s="1048">
        <v>250.6766113493079</v>
      </c>
      <c r="DK929" s="1048">
        <v>152.81127147315215</v>
      </c>
      <c r="DL929" s="1048">
        <v>201.06943945408884</v>
      </c>
      <c r="DM929" s="1048">
        <v>282.32191242853787</v>
      </c>
      <c r="DN929" s="1048">
        <v>304.21480478592827</v>
      </c>
      <c r="DO929" s="1048">
        <v>248.99728668455202</v>
      </c>
      <c r="DP929" s="1048">
        <v>242.45662986237306</v>
      </c>
      <c r="DQ929" s="1048">
        <v>444.80402870776214</v>
      </c>
      <c r="DR929" s="1048">
        <v>459.59049906172447</v>
      </c>
      <c r="DS929" s="1048">
        <v>367.3789334981787</v>
      </c>
      <c r="DT929" s="1048">
        <v>332.15444249584544</v>
      </c>
      <c r="DU929" s="1048">
        <v>315.17145270705208</v>
      </c>
      <c r="DV929" s="1048">
        <v>289.58669809961845</v>
      </c>
      <c r="DW929" s="1048">
        <v>436.54396406250771</v>
      </c>
      <c r="DX929" s="1048">
        <v>451.22229276075268</v>
      </c>
      <c r="DY929" s="1048">
        <v>412.93178564557138</v>
      </c>
      <c r="DZ929" s="1048">
        <v>292.66451552120327</v>
      </c>
      <c r="EA929" s="1048">
        <v>271.16817371135613</v>
      </c>
      <c r="EB929" s="1048">
        <v>195.68570795477208</v>
      </c>
      <c r="EC929" s="1048">
        <v>220.35279973564565</v>
      </c>
      <c r="ED929" s="16"/>
      <c r="EE929" s="16"/>
      <c r="EF929" s="147"/>
      <c r="EG929" s="16"/>
      <c r="EH929" s="632">
        <v>920</v>
      </c>
      <c r="EI929" s="488">
        <v>11831</v>
      </c>
      <c r="EJ929" s="488">
        <v>9594</v>
      </c>
      <c r="EK929" s="488">
        <v>10144</v>
      </c>
      <c r="EL929" s="488">
        <v>10733.257493261954</v>
      </c>
      <c r="EM929" s="488">
        <v>14310.740227874499</v>
      </c>
      <c r="EN929" s="488">
        <v>14561.608392440561</v>
      </c>
      <c r="EO929" s="488">
        <v>15412.597199858883</v>
      </c>
      <c r="EP929" s="488">
        <v>16849.63770454867</v>
      </c>
      <c r="EQ929" s="488">
        <v>12810.655027923756</v>
      </c>
      <c r="ER929" s="488">
        <v>10073.622158320466</v>
      </c>
      <c r="ES929" s="488">
        <v>12895.397952823285</v>
      </c>
      <c r="ET929" s="488">
        <v>14920.659584187106</v>
      </c>
      <c r="EU929" s="488">
        <v>16064.783600147084</v>
      </c>
      <c r="EV929" s="488">
        <v>14574.900815688503</v>
      </c>
      <c r="EW929" s="488">
        <v>15726.594475777219</v>
      </c>
      <c r="EX929" s="488">
        <v>15866.407632925482</v>
      </c>
      <c r="EY929" s="488">
        <v>17415.612286203886</v>
      </c>
      <c r="EZ929" s="488">
        <v>19888.729089841079</v>
      </c>
      <c r="FA929" s="488">
        <v>20297.551453735607</v>
      </c>
      <c r="FB929" s="488">
        <v>21053.593324672504</v>
      </c>
      <c r="FC929" s="488">
        <v>19003.24618958497</v>
      </c>
      <c r="FD929" s="488">
        <v>14903.747991039183</v>
      </c>
      <c r="FE929" s="488">
        <v>15126.954751926965</v>
      </c>
      <c r="FF929" s="488">
        <v>16852.093461991772</v>
      </c>
      <c r="FG929" s="488">
        <v>14708.949980702917</v>
      </c>
      <c r="FH929" s="488">
        <v>14395.596884208937</v>
      </c>
      <c r="FI929" s="488">
        <v>17051.837832365592</v>
      </c>
      <c r="FJ929" s="488">
        <v>19288.813595984284</v>
      </c>
      <c r="FK929" s="488">
        <v>15540.577694618452</v>
      </c>
      <c r="FL929" s="488">
        <v>18878.744296203535</v>
      </c>
      <c r="FM929" s="488">
        <v>20257.725224287096</v>
      </c>
      <c r="FN929" s="488">
        <v>21669.60695608284</v>
      </c>
      <c r="FO929" s="488">
        <v>21339.325434857852</v>
      </c>
      <c r="FP929" s="488">
        <v>19380.927770253824</v>
      </c>
      <c r="FQ929" s="488">
        <v>15198.125365116068</v>
      </c>
      <c r="FR929" s="488">
        <v>14859.578483285624</v>
      </c>
      <c r="FS929" s="488">
        <v>16658.249090479916</v>
      </c>
      <c r="FT929" s="488">
        <v>19386.524291871836</v>
      </c>
      <c r="FU929" s="488">
        <v>18439.171232908295</v>
      </c>
      <c r="FV929" s="488">
        <v>16649.521510475064</v>
      </c>
      <c r="FW929" s="488">
        <v>21702.486255966578</v>
      </c>
      <c r="FX929" s="488">
        <v>23481.778415939698</v>
      </c>
      <c r="FY929" s="488">
        <v>22537.990079789372</v>
      </c>
      <c r="FZ929" s="488">
        <v>20567.146677991837</v>
      </c>
      <c r="GA929" s="488">
        <v>23231.23860372711</v>
      </c>
      <c r="GB929" s="488">
        <v>25321.31405316911</v>
      </c>
      <c r="GC929" s="488">
        <v>24224.180776172579</v>
      </c>
      <c r="GD929" s="488">
        <v>24515.45072861086</v>
      </c>
      <c r="GE929" s="488">
        <v>26039.917656767309</v>
      </c>
      <c r="GF929" s="488">
        <v>24436.13700936436</v>
      </c>
      <c r="GG929" s="488">
        <v>27684.300220892688</v>
      </c>
      <c r="GH929" s="16"/>
      <c r="GI929" s="147"/>
      <c r="GJ929" s="16"/>
      <c r="GK929" s="632">
        <v>920</v>
      </c>
      <c r="GL929" s="16">
        <v>29568</v>
      </c>
      <c r="GM929" s="16">
        <v>26180.000000000004</v>
      </c>
      <c r="GN929" s="16">
        <v>58520.000000000007</v>
      </c>
      <c r="GO929" s="311">
        <v>49431.760172218201</v>
      </c>
      <c r="GP929" s="311">
        <v>44567.407096494528</v>
      </c>
      <c r="GQ929" s="311">
        <v>46610.418142437047</v>
      </c>
      <c r="GR929" s="311">
        <v>61321.370782380094</v>
      </c>
      <c r="GS929" s="311">
        <v>65277.527178245145</v>
      </c>
      <c r="GT929" s="311">
        <v>63663.851353889397</v>
      </c>
      <c r="GU929" s="311">
        <v>69266.111432921301</v>
      </c>
      <c r="GV929" s="311">
        <v>70147.711934033199</v>
      </c>
      <c r="GW929" s="311">
        <v>67038.19542924031</v>
      </c>
      <c r="GX929" s="311">
        <v>67110.389337059038</v>
      </c>
      <c r="GY929" s="311">
        <v>69791.32793832742</v>
      </c>
      <c r="GZ929" s="311">
        <v>59447.794810329877</v>
      </c>
      <c r="HA929" s="311">
        <v>57985.870068568373</v>
      </c>
      <c r="HB929" s="311">
        <v>58637.481214115229</v>
      </c>
      <c r="HC929" s="311">
        <v>58868.565566199955</v>
      </c>
      <c r="HD929" s="311">
        <v>61805.536545133567</v>
      </c>
      <c r="HE929" s="311">
        <v>61076.356058416808</v>
      </c>
      <c r="HF929" s="311">
        <v>61710.420994647669</v>
      </c>
      <c r="HG929" s="311">
        <v>56271.288822840244</v>
      </c>
      <c r="HH929" s="311">
        <v>56369.113483197943</v>
      </c>
      <c r="HI929" s="311">
        <v>56097.778746033553</v>
      </c>
      <c r="HJ929" s="311">
        <v>56305.697676961034</v>
      </c>
      <c r="HK929" s="311">
        <v>59384.482913264139</v>
      </c>
      <c r="HL929" s="311">
        <v>51533.645654133921</v>
      </c>
      <c r="HM929" s="311">
        <v>45025.843020333974</v>
      </c>
      <c r="HN929" s="311">
        <v>48986.210881585532</v>
      </c>
      <c r="HO929" s="311">
        <v>48561.156341135626</v>
      </c>
      <c r="HP929" s="311">
        <v>48201.199840778048</v>
      </c>
      <c r="HQ929" s="311">
        <v>59483.814538060993</v>
      </c>
      <c r="HR929" s="311">
        <v>56687.079825860303</v>
      </c>
      <c r="HS929" s="311">
        <v>66653.069124028712</v>
      </c>
      <c r="HT929" s="311">
        <v>65072.681933104723</v>
      </c>
      <c r="HU929" s="311">
        <v>54951.533120094675</v>
      </c>
      <c r="HV929" s="311">
        <v>50834.744282276733</v>
      </c>
      <c r="HW929" s="311">
        <v>50480.449161288336</v>
      </c>
      <c r="HX929" s="311">
        <v>40963.058676945533</v>
      </c>
      <c r="HY929" s="311">
        <v>45031.301890859468</v>
      </c>
      <c r="HZ929" s="311">
        <v>52948.460291668322</v>
      </c>
      <c r="IA929" s="311">
        <v>50279.348660353528</v>
      </c>
      <c r="IB929" s="311">
        <v>54737.523403338455</v>
      </c>
      <c r="IC929" s="311">
        <v>52316.578317460007</v>
      </c>
      <c r="ID929" s="311">
        <v>54932.229000183754</v>
      </c>
      <c r="IE929" s="311">
        <v>59200.143122654932</v>
      </c>
      <c r="IF929" s="311">
        <v>55732.284416892027</v>
      </c>
      <c r="IG929" s="311">
        <v>52422.512321859314</v>
      </c>
      <c r="IH929" s="311">
        <v>55269.068560043874</v>
      </c>
      <c r="II929" s="311">
        <v>52667.489586447744</v>
      </c>
      <c r="IJ929" s="311">
        <v>59561.881335838334</v>
      </c>
      <c r="IL929" s="147"/>
      <c r="IN929" s="632">
        <v>920</v>
      </c>
      <c r="IO929" s="488">
        <v>5636</v>
      </c>
      <c r="IP929" s="488">
        <v>4947.8</v>
      </c>
      <c r="IQ929" s="488">
        <v>6270</v>
      </c>
      <c r="IR929" s="488">
        <v>6280.6560751000234</v>
      </c>
      <c r="IS929" s="488">
        <v>6065.9188780579343</v>
      </c>
      <c r="IT929" s="488">
        <v>5895.9744077145097</v>
      </c>
      <c r="IU929" s="488">
        <v>9195.1169372551067</v>
      </c>
      <c r="IV929" s="488">
        <v>7660.0863130379876</v>
      </c>
      <c r="IW929" s="488">
        <v>8920.5528468191715</v>
      </c>
      <c r="IX929" s="488">
        <v>9709.467514687909</v>
      </c>
      <c r="IY929" s="488">
        <v>10316.304358728796</v>
      </c>
      <c r="IZ929" s="488">
        <v>10108.732134283107</v>
      </c>
      <c r="JA929" s="488">
        <v>11743.435219535997</v>
      </c>
      <c r="JB929" s="488">
        <v>10896.768373625164</v>
      </c>
      <c r="JC929" s="488">
        <v>9904.2659815596053</v>
      </c>
      <c r="JD929" s="488">
        <v>10005.640679395563</v>
      </c>
      <c r="JE929" s="488">
        <v>8008.5639558701541</v>
      </c>
      <c r="JF929" s="488">
        <v>8500.9743160559065</v>
      </c>
      <c r="JG929" s="488">
        <v>10061.755950264152</v>
      </c>
      <c r="JH929" s="488">
        <v>10056.824709726907</v>
      </c>
      <c r="JI929" s="488">
        <v>8920.4364470140299</v>
      </c>
      <c r="JJ929" s="488">
        <v>6086.0034158326089</v>
      </c>
      <c r="JK929" s="488">
        <v>6722.1019937907158</v>
      </c>
      <c r="JL929" s="488">
        <v>5526.6225512288675</v>
      </c>
      <c r="JM929" s="488">
        <v>6972.5418226361107</v>
      </c>
      <c r="JN929" s="488">
        <v>7022.7979353114915</v>
      </c>
      <c r="JO929" s="488">
        <v>7055.5954706945586</v>
      </c>
      <c r="JP929" s="488">
        <v>7584.6566787151296</v>
      </c>
      <c r="JQ929" s="488">
        <v>8276.2209196993972</v>
      </c>
      <c r="JR929" s="488">
        <v>8876.7976754853917</v>
      </c>
      <c r="JS929" s="488">
        <v>8751.0314059809971</v>
      </c>
      <c r="JT929" s="488">
        <v>6727.4321663649907</v>
      </c>
      <c r="JU929" s="488">
        <v>4991.356917925551</v>
      </c>
      <c r="JV929" s="488">
        <v>5528.7439294238038</v>
      </c>
      <c r="JW929" s="488">
        <v>8578.5675549142506</v>
      </c>
      <c r="JX929" s="488">
        <v>9328.1171164169173</v>
      </c>
      <c r="JY929" s="488">
        <v>9434.6429821833117</v>
      </c>
      <c r="JZ929" s="488">
        <v>9629.621645532714</v>
      </c>
      <c r="KA929" s="488">
        <v>7426.3539000775645</v>
      </c>
      <c r="KB929" s="488">
        <v>7730.7760507995126</v>
      </c>
      <c r="KC929" s="488">
        <v>7461.8073012343739</v>
      </c>
      <c r="KD929" s="488">
        <v>7178.6810486701979</v>
      </c>
      <c r="KE929" s="488">
        <v>6960.5774404033782</v>
      </c>
      <c r="KF929" s="488">
        <v>8273.5837447573977</v>
      </c>
      <c r="KG929" s="488">
        <v>8445.5037255945936</v>
      </c>
      <c r="KH929" s="488">
        <v>7245.9623459382228</v>
      </c>
      <c r="KI929" s="488">
        <v>7944.0676264880758</v>
      </c>
      <c r="KJ929" s="488">
        <v>7125.5227030781007</v>
      </c>
      <c r="KK929" s="488">
        <v>6209.7704574207728</v>
      </c>
      <c r="KL929" s="488">
        <v>5888.4910284135749</v>
      </c>
      <c r="KM929" s="488">
        <v>6458.0010776074178</v>
      </c>
      <c r="KO929" s="147"/>
      <c r="KQ929" s="632">
        <v>59</v>
      </c>
      <c r="KR929" s="26">
        <v>1636</v>
      </c>
      <c r="KS929" s="26">
        <v>1636</v>
      </c>
      <c r="KT929" s="26">
        <v>1015.6366315758769</v>
      </c>
      <c r="KU929" s="26">
        <v>1371.1964697016142</v>
      </c>
      <c r="KV929" s="26">
        <v>1175.8329089525132</v>
      </c>
      <c r="KW929" s="26">
        <v>1592.2334980247585</v>
      </c>
      <c r="KX929" s="26">
        <v>1557.1078637492533</v>
      </c>
      <c r="KY929" s="26">
        <v>1488.8407029247048</v>
      </c>
      <c r="KZ929" s="26">
        <v>1535.3058776059081</v>
      </c>
      <c r="LA929" s="26">
        <v>1248.0980102035842</v>
      </c>
      <c r="LB929" s="26">
        <v>1051.21495035096</v>
      </c>
      <c r="LC929" s="26">
        <v>871.43104280420391</v>
      </c>
      <c r="LD929" s="26">
        <v>1354.9538329922555</v>
      </c>
      <c r="LE929" s="26">
        <v>1526.3761775732298</v>
      </c>
      <c r="LF929" s="26">
        <v>1530.9794833497926</v>
      </c>
      <c r="LG929" s="26">
        <v>1061.6534291029025</v>
      </c>
      <c r="LH929" s="26">
        <v>1502.4948680888278</v>
      </c>
      <c r="LI929" s="26">
        <v>1239.1112139274489</v>
      </c>
      <c r="LJ929" s="26">
        <v>1587.5434646679091</v>
      </c>
      <c r="LK929" s="26">
        <v>1686.0649071697401</v>
      </c>
      <c r="LL929" s="26">
        <v>1356.8980714788433</v>
      </c>
      <c r="LM929" s="26">
        <v>1408.3091848474442</v>
      </c>
      <c r="LN929" s="26">
        <v>995.0370228120031</v>
      </c>
      <c r="LO929" s="26">
        <v>1686.3600654428874</v>
      </c>
      <c r="LP929" s="26">
        <v>1510.0170852991473</v>
      </c>
      <c r="LQ929" s="26">
        <v>1845.6915448486682</v>
      </c>
      <c r="LR929" s="26">
        <v>1359.8169308672645</v>
      </c>
      <c r="LS929" s="26">
        <v>1364.3900403119558</v>
      </c>
      <c r="LT929" s="26">
        <v>2027.1577374621884</v>
      </c>
      <c r="LU929" s="26">
        <v>1914.3054774357031</v>
      </c>
      <c r="LV929" s="26">
        <v>1783.2233449482233</v>
      </c>
      <c r="LW929" s="26">
        <v>1679.9871573888345</v>
      </c>
      <c r="LX929" s="26">
        <v>1280.003043465136</v>
      </c>
      <c r="LY929" s="26">
        <v>1514.0949559537687</v>
      </c>
      <c r="LZ929" s="26">
        <v>1998.2523285309903</v>
      </c>
      <c r="MA929" s="26">
        <v>2152.748266259131</v>
      </c>
      <c r="MB929" s="26">
        <v>2025.009223732188</v>
      </c>
      <c r="MC929" s="26">
        <v>1849.98642200995</v>
      </c>
      <c r="MD929" s="26">
        <v>2107.6414214721808</v>
      </c>
      <c r="ME929" s="26">
        <v>2078.157557838666</v>
      </c>
      <c r="MF929" s="26">
        <v>1965.3310154872386</v>
      </c>
      <c r="MG929" s="26">
        <v>1945.8405333420321</v>
      </c>
      <c r="MH929" s="26">
        <v>1928.2327958019334</v>
      </c>
      <c r="MI929" s="26">
        <v>2021.5266801335697</v>
      </c>
      <c r="MJ929" s="26">
        <v>1878.881666741238</v>
      </c>
      <c r="MK929" s="26">
        <v>2020.7106953569184</v>
      </c>
      <c r="ML929" s="26">
        <v>2304.4256392357775</v>
      </c>
      <c r="MM929" s="26">
        <v>2113.410841353008</v>
      </c>
      <c r="MN929" s="26">
        <v>2151.5423837806202</v>
      </c>
      <c r="MO929" s="26">
        <v>1833.8819011557396</v>
      </c>
      <c r="MP929" s="26">
        <v>2135.7642232991948</v>
      </c>
      <c r="MQ929"/>
      <c r="MR929"/>
      <c r="MS929" s="490"/>
      <c r="MT929" s="311"/>
      <c r="MU929" s="632">
        <v>920</v>
      </c>
      <c r="MV929" s="26">
        <v>365</v>
      </c>
      <c r="MW929" s="26">
        <v>348</v>
      </c>
      <c r="MX929" s="1048">
        <v>358.25149752781533</v>
      </c>
      <c r="MY929" s="1048">
        <v>380.73807414750314</v>
      </c>
      <c r="MZ929" s="1048">
        <v>325.7951010232498</v>
      </c>
      <c r="NA929" s="1048">
        <v>302.44334727171639</v>
      </c>
      <c r="NB929" s="1048">
        <v>269.73666291719343</v>
      </c>
      <c r="NC929" s="1048">
        <v>276.53776076240086</v>
      </c>
      <c r="ND929" s="1048">
        <v>413.24979297336745</v>
      </c>
      <c r="NE929" s="1048">
        <v>428.67593741384064</v>
      </c>
      <c r="NF929" s="1048">
        <v>480.96153856819603</v>
      </c>
      <c r="NG929" s="1048">
        <v>437.7884301412754</v>
      </c>
      <c r="NH929" s="1048">
        <v>506.45010685048862</v>
      </c>
      <c r="NI929" s="1048">
        <v>436.20611569689265</v>
      </c>
      <c r="NJ929" s="1048">
        <v>391.52693677366454</v>
      </c>
      <c r="NK929" s="1048">
        <v>422.51908151217361</v>
      </c>
      <c r="NL929" s="1048">
        <v>467.67840272045299</v>
      </c>
      <c r="NM929" s="1048">
        <v>442.18025617632946</v>
      </c>
      <c r="NN929" s="1048">
        <v>347.60786633782914</v>
      </c>
      <c r="NO929" s="1048">
        <v>379.75735056081419</v>
      </c>
      <c r="NP929" s="1048">
        <v>435.09751979207118</v>
      </c>
      <c r="NQ929" s="1048">
        <v>447.28187671005793</v>
      </c>
      <c r="NR929" s="1048">
        <v>348.91337002289703</v>
      </c>
      <c r="NS929" s="1048">
        <v>328.16964361465591</v>
      </c>
      <c r="NT929" s="1048">
        <v>255.40732662942565</v>
      </c>
      <c r="NU929" s="1048">
        <v>298.46592617640812</v>
      </c>
      <c r="NV929" s="1048">
        <v>269.57543405251209</v>
      </c>
      <c r="NW929" s="1048">
        <v>275.3672712313554</v>
      </c>
      <c r="NX929" s="1048">
        <v>344.49885374884605</v>
      </c>
      <c r="NY929" s="1048">
        <v>332.3747290501309</v>
      </c>
      <c r="NZ929" s="1048">
        <v>220.2945804479985</v>
      </c>
      <c r="OA929" s="1048">
        <v>195.60066404855223</v>
      </c>
      <c r="OB929" s="1048">
        <v>171.56212706301989</v>
      </c>
      <c r="OC929" s="1048">
        <v>143.81194399408758</v>
      </c>
      <c r="OD929" s="1048">
        <v>234.93458621214813</v>
      </c>
      <c r="OE929" s="1048">
        <v>299.02462166070114</v>
      </c>
      <c r="OF929" s="1048">
        <v>307.32338281178102</v>
      </c>
      <c r="OG929" s="1048">
        <v>418.551710707035</v>
      </c>
      <c r="OH929" s="1048">
        <v>368.43523014157887</v>
      </c>
      <c r="OI929" s="1048">
        <v>353.63599467861451</v>
      </c>
      <c r="OJ929" s="1048">
        <v>307.17645894125292</v>
      </c>
      <c r="OK929" s="1048">
        <v>268.33124509931213</v>
      </c>
      <c r="OL929" s="1048">
        <v>304.45861350912838</v>
      </c>
      <c r="OM929" s="1048">
        <v>364.69221346459886</v>
      </c>
      <c r="ON929" s="1048">
        <v>479.43523278302615</v>
      </c>
      <c r="OO929" s="1048">
        <v>263.87452875372298</v>
      </c>
      <c r="OP929" s="1048">
        <v>205.98265446058593</v>
      </c>
      <c r="OQ929" s="1048">
        <v>255.92606828476124</v>
      </c>
      <c r="OR929" s="1048">
        <v>241.54626550935603</v>
      </c>
      <c r="OS929" s="1048">
        <v>193.02106027645897</v>
      </c>
      <c r="OT929" s="1048">
        <v>241.10588101438364</v>
      </c>
      <c r="OU929" s="311"/>
      <c r="OV929" s="490"/>
      <c r="OW929" s="311"/>
      <c r="OX929" s="632">
        <v>59</v>
      </c>
      <c r="OY929">
        <v>11831</v>
      </c>
      <c r="OZ929">
        <v>9594</v>
      </c>
      <c r="PA929">
        <v>10144</v>
      </c>
      <c r="PB929">
        <v>12526.795685539011</v>
      </c>
      <c r="PC929">
        <v>12043.415733154898</v>
      </c>
      <c r="PD929">
        <v>12433.359536894348</v>
      </c>
      <c r="PE929">
        <v>13274.132337216017</v>
      </c>
      <c r="PF929">
        <v>13856.364844777159</v>
      </c>
      <c r="PG929">
        <v>14842.698390890095</v>
      </c>
      <c r="PH929">
        <v>12718.171318195888</v>
      </c>
      <c r="PI929">
        <v>11528.124873920839</v>
      </c>
      <c r="PJ929">
        <v>12873.188900042816</v>
      </c>
      <c r="PK929">
        <v>14999.310435630039</v>
      </c>
      <c r="PL929">
        <v>17751.671624947572</v>
      </c>
      <c r="PM929">
        <v>19353.266405481711</v>
      </c>
      <c r="PN929">
        <v>16720.486478038918</v>
      </c>
      <c r="PO929">
        <v>17432.524175814702</v>
      </c>
      <c r="PP929">
        <v>22074.708483902199</v>
      </c>
      <c r="PQ929">
        <v>21855.092259361194</v>
      </c>
      <c r="PR929">
        <v>18859.332537732491</v>
      </c>
      <c r="PS929">
        <v>18182.746144462842</v>
      </c>
      <c r="PT929">
        <v>19871.298565826615</v>
      </c>
      <c r="PU929">
        <v>16428.714316110058</v>
      </c>
      <c r="PV929">
        <v>17726.360612567965</v>
      </c>
      <c r="PW929">
        <v>22903.700041570737</v>
      </c>
      <c r="PX929">
        <v>22945.88618627785</v>
      </c>
      <c r="PY929">
        <v>22409.768503697731</v>
      </c>
      <c r="PZ929">
        <v>25434.095429418816</v>
      </c>
      <c r="QA929">
        <v>26546.400764125821</v>
      </c>
      <c r="QB929">
        <v>21845.322508868401</v>
      </c>
      <c r="QC929">
        <v>19512.838669408204</v>
      </c>
      <c r="QD929">
        <v>17019.236592725159</v>
      </c>
      <c r="QE929">
        <v>18479.639872087904</v>
      </c>
      <c r="QF929">
        <v>17433.978067820313</v>
      </c>
      <c r="QG929">
        <v>17513.378301263401</v>
      </c>
      <c r="QH929">
        <v>18332.080523763736</v>
      </c>
      <c r="QI929">
        <v>18040.010220285905</v>
      </c>
      <c r="QJ929">
        <v>19985.014768910787</v>
      </c>
      <c r="QK929">
        <v>17550.707869758055</v>
      </c>
      <c r="QL929">
        <v>22210.968100443439</v>
      </c>
      <c r="QM929">
        <v>20349.47854414396</v>
      </c>
      <c r="QN929">
        <v>20795.642516780241</v>
      </c>
      <c r="QO929">
        <v>19971.821584374946</v>
      </c>
      <c r="QP929">
        <v>19511.967561262511</v>
      </c>
      <c r="QQ929">
        <v>20001.026068008188</v>
      </c>
      <c r="QR929">
        <v>17975.491933898014</v>
      </c>
      <c r="QS929">
        <v>17738.054381341495</v>
      </c>
      <c r="QT929">
        <v>14150.24103557801</v>
      </c>
      <c r="QU929">
        <v>10462.332113055319</v>
      </c>
      <c r="QV929">
        <v>13859.63725355008</v>
      </c>
      <c r="QW929">
        <v>14968.504056456359</v>
      </c>
      <c r="QY929" s="147"/>
      <c r="RA929" s="632">
        <v>59</v>
      </c>
      <c r="RB929">
        <v>29568</v>
      </c>
      <c r="RC929">
        <v>26180.000000000004</v>
      </c>
      <c r="RD929">
        <v>58520.000000000007</v>
      </c>
      <c r="RE929">
        <v>70862.488118078181</v>
      </c>
      <c r="RF929">
        <v>64309.601257673741</v>
      </c>
      <c r="RG929">
        <v>58431.711256106842</v>
      </c>
      <c r="RH929">
        <v>57720.334111441698</v>
      </c>
      <c r="RI929">
        <v>63141.804943345196</v>
      </c>
      <c r="RJ929">
        <v>70157.48178165943</v>
      </c>
      <c r="RK929">
        <v>69296.486388282021</v>
      </c>
      <c r="RL929">
        <v>77908.084051081663</v>
      </c>
      <c r="RM929">
        <v>82281.779883356518</v>
      </c>
      <c r="RN929">
        <v>82372.022514514741</v>
      </c>
      <c r="RO929">
        <v>77479.532655831819</v>
      </c>
      <c r="RP929">
        <v>76031.133880639682</v>
      </c>
      <c r="RQ929">
        <v>75582.88615279556</v>
      </c>
      <c r="RR929">
        <v>79915.88623491874</v>
      </c>
      <c r="RS929">
        <v>74592.759164282805</v>
      </c>
      <c r="RT929">
        <v>69957.381185833088</v>
      </c>
      <c r="RU929">
        <v>62924.427051297935</v>
      </c>
      <c r="RV929">
        <v>67363.46118898924</v>
      </c>
      <c r="RW929">
        <v>68054.491919071326</v>
      </c>
      <c r="RX929">
        <v>66232.378716358318</v>
      </c>
      <c r="RY929">
        <v>64850.242262339816</v>
      </c>
      <c r="RZ929">
        <v>66226.973147248747</v>
      </c>
      <c r="SA929">
        <v>61885.875969125773</v>
      </c>
      <c r="SB929">
        <v>52859.737880986802</v>
      </c>
      <c r="SC929">
        <v>47544.810866503722</v>
      </c>
      <c r="SD929">
        <v>54124.040310541852</v>
      </c>
      <c r="SE929">
        <v>53879.235742079029</v>
      </c>
      <c r="SF929">
        <v>52365.452175678111</v>
      </c>
      <c r="SG929">
        <v>47859.646438086318</v>
      </c>
      <c r="SH929">
        <v>51735.667112465926</v>
      </c>
      <c r="SI929">
        <v>56893.305840296234</v>
      </c>
      <c r="SJ929">
        <v>51965.747211447568</v>
      </c>
      <c r="SK929">
        <v>52606.133863546878</v>
      </c>
      <c r="SL929">
        <v>63586.973929643878</v>
      </c>
      <c r="SM929">
        <v>55858.000432757719</v>
      </c>
      <c r="SN929">
        <v>60622.142235688749</v>
      </c>
      <c r="SO929">
        <v>54176.771454595051</v>
      </c>
      <c r="SP929">
        <v>52000.573891505315</v>
      </c>
      <c r="SQ929">
        <v>51924.568160939489</v>
      </c>
      <c r="SR929">
        <v>50218.56189184227</v>
      </c>
      <c r="SS929">
        <v>43522.993171801136</v>
      </c>
      <c r="ST929">
        <v>45117.624434662204</v>
      </c>
      <c r="SU929">
        <v>42393.695247851909</v>
      </c>
      <c r="SV929">
        <v>49849.504804446238</v>
      </c>
      <c r="SW929">
        <v>50633.113391368213</v>
      </c>
      <c r="SX929">
        <v>58232.57388159517</v>
      </c>
      <c r="SY929">
        <v>53738.739194139082</v>
      </c>
      <c r="SZ929">
        <v>46801.96955118356</v>
      </c>
      <c r="TB929" s="147"/>
      <c r="TD929" s="632">
        <v>59</v>
      </c>
      <c r="TE929">
        <v>5636</v>
      </c>
      <c r="TF929">
        <v>4947.8</v>
      </c>
      <c r="TG929">
        <v>6270</v>
      </c>
      <c r="TH929">
        <v>5267.601072017379</v>
      </c>
      <c r="TI929">
        <v>6398.2483151576716</v>
      </c>
      <c r="TJ929">
        <v>6113.4226095812792</v>
      </c>
      <c r="TK929">
        <v>6572.5512683416537</v>
      </c>
      <c r="TL929">
        <v>5570.9689161893311</v>
      </c>
      <c r="TM929">
        <v>5828.1872570997139</v>
      </c>
      <c r="TN929">
        <v>6518.1116377914595</v>
      </c>
      <c r="TO929">
        <v>6146.137292450534</v>
      </c>
      <c r="TP929">
        <v>6137.8503239579604</v>
      </c>
      <c r="TQ929">
        <v>4788.6700231313644</v>
      </c>
      <c r="TR929">
        <v>5296.6694864394958</v>
      </c>
      <c r="TS929">
        <v>5785.5785531199072</v>
      </c>
      <c r="TT929">
        <v>6246.9189182745713</v>
      </c>
      <c r="TU929">
        <v>7459.9895307652141</v>
      </c>
      <c r="TV929">
        <v>5524.1700834214353</v>
      </c>
      <c r="TW929">
        <v>5457.4985463001058</v>
      </c>
      <c r="TX929">
        <v>4461.7838565268266</v>
      </c>
      <c r="TY929">
        <v>4556.909154121432</v>
      </c>
      <c r="TZ929">
        <v>4873.1251242731105</v>
      </c>
      <c r="UA929">
        <v>5127.3544217654344</v>
      </c>
      <c r="UB929">
        <v>3569.1997979926741</v>
      </c>
      <c r="UC929">
        <v>4043.3855979843593</v>
      </c>
      <c r="UD929">
        <v>5525.5470802018217</v>
      </c>
      <c r="UE929">
        <v>6333.2354735552508</v>
      </c>
      <c r="UF929">
        <v>5941.4420844572842</v>
      </c>
      <c r="UG929">
        <v>6820.4875383891076</v>
      </c>
      <c r="UH929">
        <v>5648.8089601924003</v>
      </c>
      <c r="UI929">
        <v>6374.616813823478</v>
      </c>
      <c r="UJ929">
        <v>6162.6555791759974</v>
      </c>
      <c r="UK929">
        <v>6330.4400809220724</v>
      </c>
      <c r="UL929">
        <v>6836.0804998629574</v>
      </c>
      <c r="UM929">
        <v>5694.1421621668223</v>
      </c>
      <c r="UN929">
        <v>4453.2933407840364</v>
      </c>
      <c r="UO929">
        <v>3605.4714603443304</v>
      </c>
      <c r="UP929">
        <v>5338.8520145734628</v>
      </c>
      <c r="UQ929">
        <v>6103.3544808200622</v>
      </c>
      <c r="UR929">
        <v>6368.193240827638</v>
      </c>
      <c r="US929">
        <v>5928.5247369047374</v>
      </c>
      <c r="UT929">
        <v>3267.7675092286945</v>
      </c>
      <c r="UU929">
        <v>4951.8611804168322</v>
      </c>
      <c r="UV929">
        <v>4384.4550035006259</v>
      </c>
      <c r="UW929">
        <v>6240.4206386487149</v>
      </c>
      <c r="UX929">
        <v>4537.5287319851914</v>
      </c>
      <c r="UY929">
        <v>5916.6934966214694</v>
      </c>
      <c r="UZ929">
        <v>5500.4837824014985</v>
      </c>
      <c r="VA929">
        <v>6593.8129947095576</v>
      </c>
      <c r="VB929">
        <v>6519.2586294378198</v>
      </c>
      <c r="VC929">
        <v>6958.542092883642</v>
      </c>
      <c r="VE929" s="147"/>
      <c r="VJ929" s="632">
        <v>59</v>
      </c>
      <c r="VK929" s="486">
        <f t="shared" si="917"/>
        <v>739.55899999999986</v>
      </c>
      <c r="VL929" s="486">
        <f t="shared" si="918"/>
        <v>696.1318</v>
      </c>
      <c r="VM929" s="486">
        <f t="shared" si="919"/>
        <v>741.55706944392546</v>
      </c>
      <c r="VN929" s="486">
        <f t="shared" si="920"/>
        <v>605.5136557143062</v>
      </c>
      <c r="VO929" s="486">
        <f t="shared" si="921"/>
        <v>714.50566635685573</v>
      </c>
      <c r="VP929" s="486">
        <f t="shared" si="922"/>
        <v>735.80434825399857</v>
      </c>
      <c r="VQ929" s="486">
        <f t="shared" si="923"/>
        <v>824.15619476788208</v>
      </c>
      <c r="VR929" s="486">
        <f t="shared" si="924"/>
        <v>819.93130187549548</v>
      </c>
      <c r="VS929" s="486">
        <f t="shared" si="925"/>
        <v>975.14175290705259</v>
      </c>
      <c r="VT929" s="486">
        <f t="shared" si="926"/>
        <v>926.19925183146756</v>
      </c>
      <c r="VU929" s="486">
        <f t="shared" si="927"/>
        <v>924.49090539731674</v>
      </c>
      <c r="VV929" s="486">
        <f t="shared" si="928"/>
        <v>955.6505518221702</v>
      </c>
      <c r="VW929" s="486">
        <f t="shared" si="929"/>
        <v>1030.32604719597</v>
      </c>
      <c r="VX929" s="486">
        <f t="shared" si="930"/>
        <v>791.38731768865273</v>
      </c>
      <c r="VY929" s="486">
        <f t="shared" si="931"/>
        <v>854.05145927009085</v>
      </c>
      <c r="VZ929" s="486">
        <f t="shared" si="932"/>
        <v>906.41196286292165</v>
      </c>
      <c r="WA929" s="486">
        <f t="shared" si="933"/>
        <v>879.53429115711015</v>
      </c>
      <c r="WB929" s="486">
        <f t="shared" si="934"/>
        <v>1020.4191389836996</v>
      </c>
      <c r="WC929" s="486">
        <f t="shared" si="935"/>
        <v>893.95412123346057</v>
      </c>
      <c r="WD929" s="486">
        <f t="shared" si="936"/>
        <v>790.93743959242954</v>
      </c>
      <c r="WE929" s="486">
        <f t="shared" si="937"/>
        <v>845.54531077384274</v>
      </c>
      <c r="WF929" s="486">
        <f t="shared" si="938"/>
        <v>822.31689822356623</v>
      </c>
      <c r="WG929" s="486">
        <f t="shared" si="939"/>
        <v>844.47573073414151</v>
      </c>
      <c r="WH929" s="486">
        <f t="shared" si="940"/>
        <v>855.67887529687243</v>
      </c>
      <c r="WI929" s="486">
        <f t="shared" si="941"/>
        <v>821.92259936644336</v>
      </c>
      <c r="WJ929" s="486">
        <f t="shared" si="942"/>
        <v>776.57505117961398</v>
      </c>
      <c r="WK929" s="486">
        <f t="shared" si="943"/>
        <v>807.85444897050729</v>
      </c>
      <c r="WL929" s="486">
        <f t="shared" si="944"/>
        <v>812.69951042475066</v>
      </c>
      <c r="WM929" s="486">
        <f t="shared" si="945"/>
        <v>801.11686062274782</v>
      </c>
      <c r="WN929" s="486">
        <f t="shared" si="946"/>
        <v>851.29106144561831</v>
      </c>
      <c r="WO929" s="486">
        <f t="shared" si="947"/>
        <v>800.26091728872029</v>
      </c>
      <c r="WP929" s="486">
        <f t="shared" si="948"/>
        <v>841.68844770063254</v>
      </c>
      <c r="WQ929" s="486">
        <f t="shared" si="949"/>
        <v>955.83293583056218</v>
      </c>
      <c r="WR929" s="486">
        <f t="shared" si="950"/>
        <v>921.48589485234265</v>
      </c>
      <c r="WS929" s="486">
        <f t="shared" si="951"/>
        <v>824.65840962031973</v>
      </c>
      <c r="WT929" s="486">
        <f t="shared" si="952"/>
        <v>805.29851065168725</v>
      </c>
      <c r="WU929" s="486">
        <f t="shared" si="953"/>
        <v>799.03569586104595</v>
      </c>
      <c r="WV929" s="486">
        <f t="shared" si="954"/>
        <v>841.92400899770382</v>
      </c>
      <c r="WW929" s="486">
        <f t="shared" si="955"/>
        <v>745.71076220792395</v>
      </c>
      <c r="WX929" s="486">
        <f t="shared" si="956"/>
        <v>855.86578786946393</v>
      </c>
      <c r="WY929" s="486">
        <f t="shared" si="957"/>
        <v>845.18703840416572</v>
      </c>
      <c r="WZ929" s="486">
        <f t="shared" si="958"/>
        <v>978.65783074602689</v>
      </c>
      <c r="XA929" s="486">
        <f t="shared" si="959"/>
        <v>1012.0319484963917</v>
      </c>
      <c r="XB929" s="486">
        <f t="shared" si="960"/>
        <v>973.87451238279857</v>
      </c>
      <c r="XC929" s="486">
        <f t="shared" si="961"/>
        <v>950.66380958778575</v>
      </c>
      <c r="XD929" s="486">
        <f t="shared" si="962"/>
        <v>1062.690685676336</v>
      </c>
      <c r="XE929" s="486">
        <f t="shared" si="963"/>
        <v>1006.6883374900117</v>
      </c>
      <c r="XF929" s="486">
        <f t="shared" si="964"/>
        <v>945.63887152038274</v>
      </c>
      <c r="XG929" s="486">
        <f t="shared" si="965"/>
        <v>919.45301901866901</v>
      </c>
      <c r="XH929" s="486">
        <f t="shared" si="966"/>
        <v>829.67906632945335</v>
      </c>
      <c r="XI929" s="486">
        <f t="shared" si="967"/>
        <v>890.80030506476271</v>
      </c>
      <c r="XJ929" s="118">
        <f t="shared" si="968"/>
        <v>860.24051801941368</v>
      </c>
      <c r="XK929" s="1008">
        <f t="shared" si="969"/>
        <v>588</v>
      </c>
    </row>
    <row r="930" spans="25:635" x14ac:dyDescent="0.45">
      <c r="Y930" s="147"/>
      <c r="AA930" s="632">
        <v>921</v>
      </c>
      <c r="AB930" s="26">
        <v>1636</v>
      </c>
      <c r="AC930" s="26">
        <v>1636</v>
      </c>
      <c r="AD930" s="26">
        <v>1749.446570269263</v>
      </c>
      <c r="AE930" s="26">
        <v>1700.552787259031</v>
      </c>
      <c r="AF930" s="26">
        <v>1304.6555068934704</v>
      </c>
      <c r="AG930" s="26">
        <v>1016.8981718617785</v>
      </c>
      <c r="AH930" s="26">
        <v>1203.148273729164</v>
      </c>
      <c r="AI930" s="26">
        <v>1534.7485452724327</v>
      </c>
      <c r="AJ930" s="26">
        <v>882.96966186882605</v>
      </c>
      <c r="AK930" s="26">
        <v>1141.1979627148821</v>
      </c>
      <c r="AL930" s="26">
        <v>1271.6443969377581</v>
      </c>
      <c r="AM930" s="26">
        <v>1622.6808182520551</v>
      </c>
      <c r="AN930" s="26">
        <v>1703.8040120252629</v>
      </c>
      <c r="AO930" s="26">
        <v>1528.9253655376306</v>
      </c>
      <c r="AP930" s="26">
        <v>1271.1474821022855</v>
      </c>
      <c r="AQ930" s="26">
        <v>1918.7819925938222</v>
      </c>
      <c r="AR930" s="26">
        <v>1688.7746533182326</v>
      </c>
      <c r="AS930" s="26">
        <v>1612.1648014394191</v>
      </c>
      <c r="AT930" s="26">
        <v>1623.2207710428495</v>
      </c>
      <c r="AU930" s="26">
        <v>1609.1414612866256</v>
      </c>
      <c r="AV930" s="26">
        <v>1213.6308152416789</v>
      </c>
      <c r="AW930" s="26">
        <v>1197.8721442195463</v>
      </c>
      <c r="AX930" s="26">
        <v>1078.3764683371487</v>
      </c>
      <c r="AY930" s="26">
        <v>1154.2858643938425</v>
      </c>
      <c r="AZ930" s="26">
        <v>1058.548897317617</v>
      </c>
      <c r="BA930" s="26">
        <v>1605.2400515958025</v>
      </c>
      <c r="BB930" s="26">
        <v>1598.9440501392155</v>
      </c>
      <c r="BC930" s="26">
        <v>1795.30498024504</v>
      </c>
      <c r="BD930" s="26">
        <v>1933.4998465929352</v>
      </c>
      <c r="BE930" s="26">
        <v>1674.5159262007357</v>
      </c>
      <c r="BF930" s="26">
        <v>2077.1383244045333</v>
      </c>
      <c r="BG930" s="26">
        <v>1860.9712948501965</v>
      </c>
      <c r="BH930" s="26">
        <v>1758.6854900388996</v>
      </c>
      <c r="BI930" s="26">
        <v>1808.0471636097332</v>
      </c>
      <c r="BJ930" s="26">
        <v>1678.9955876531471</v>
      </c>
      <c r="BK930" s="26">
        <v>1797.8050059522525</v>
      </c>
      <c r="BL930" s="26">
        <v>1994.7357952382497</v>
      </c>
      <c r="BM930" s="26">
        <v>1740.7012294231588</v>
      </c>
      <c r="BN930" s="26">
        <v>1958.8275921158288</v>
      </c>
      <c r="BO930" s="26">
        <v>1807.1169557721805</v>
      </c>
      <c r="BP930" s="26">
        <v>2258.0636749625733</v>
      </c>
      <c r="BQ930" s="26">
        <v>1840.7511048318866</v>
      </c>
      <c r="BR930" s="26">
        <v>1771.2794718355697</v>
      </c>
      <c r="BS930" s="26">
        <v>1889.1691349069122</v>
      </c>
      <c r="BT930" s="26">
        <v>2206.7684707258336</v>
      </c>
      <c r="BU930" s="26">
        <v>1998.7038527509569</v>
      </c>
      <c r="BV930" s="26">
        <v>2125.4129818539705</v>
      </c>
      <c r="BW930" s="26">
        <v>2106.5088659649541</v>
      </c>
      <c r="BX930" s="26">
        <v>2317.8792879644861</v>
      </c>
      <c r="BY930" s="26">
        <v>2207.4188909186064</v>
      </c>
      <c r="BZ930" s="26">
        <v>2099.2617658549643</v>
      </c>
      <c r="CA930" s="16"/>
      <c r="CB930" s="147"/>
      <c r="CC930" s="16"/>
      <c r="CD930" s="632">
        <v>921</v>
      </c>
      <c r="CE930" s="26">
        <v>365</v>
      </c>
      <c r="CF930" s="26">
        <v>348</v>
      </c>
      <c r="CG930" s="1048">
        <v>381.79663024553867</v>
      </c>
      <c r="CH930" s="1048">
        <v>458.71733549271698</v>
      </c>
      <c r="CI930" s="1048">
        <v>607.98436000369588</v>
      </c>
      <c r="CJ930" s="1048">
        <v>621.34316408731547</v>
      </c>
      <c r="CK930" s="1048">
        <v>588.60534408637307</v>
      </c>
      <c r="CL930" s="1048">
        <v>500.15718665930433</v>
      </c>
      <c r="CM930" s="1048">
        <v>416.59051138578133</v>
      </c>
      <c r="CN930" s="1048">
        <v>480.57941011196397</v>
      </c>
      <c r="CO930" s="1048">
        <v>402.85008097736602</v>
      </c>
      <c r="CP930" s="1048">
        <v>395.88795882569661</v>
      </c>
      <c r="CQ930" s="1048">
        <v>463.26355756030216</v>
      </c>
      <c r="CR930" s="1048">
        <v>440.25321543940242</v>
      </c>
      <c r="CS930" s="1048">
        <v>406.85246021807097</v>
      </c>
      <c r="CT930" s="1048">
        <v>461.6449708575542</v>
      </c>
      <c r="CU930" s="1048">
        <v>351.34126879868813</v>
      </c>
      <c r="CV930" s="1048">
        <v>447.31419262657676</v>
      </c>
      <c r="CW930" s="1048">
        <v>433.99227549375348</v>
      </c>
      <c r="CX930" s="1048">
        <v>373.80952397818839</v>
      </c>
      <c r="CY930" s="1048">
        <v>421.77543287805645</v>
      </c>
      <c r="CZ930" s="1048">
        <v>547.17168422786449</v>
      </c>
      <c r="DA930" s="1048">
        <v>564.18974116795152</v>
      </c>
      <c r="DB930" s="1048">
        <v>551.79187078744656</v>
      </c>
      <c r="DC930" s="1048">
        <v>529.4189685234569</v>
      </c>
      <c r="DD930" s="1048">
        <v>356.34192796828393</v>
      </c>
      <c r="DE930" s="1048">
        <v>278.59369673847704</v>
      </c>
      <c r="DF930" s="1048">
        <v>274.69935174037715</v>
      </c>
      <c r="DG930" s="1048">
        <v>230.30491517628838</v>
      </c>
      <c r="DH930" s="1048">
        <v>254.06920744995892</v>
      </c>
      <c r="DI930" s="1048">
        <v>336.46372800799611</v>
      </c>
      <c r="DJ930" s="1048">
        <v>356.35074503384493</v>
      </c>
      <c r="DK930" s="1048">
        <v>385.18130247895357</v>
      </c>
      <c r="DL930" s="1048">
        <v>419.77319663797141</v>
      </c>
      <c r="DM930" s="1048">
        <v>425.64855491442205</v>
      </c>
      <c r="DN930" s="1048">
        <v>391.32729923093098</v>
      </c>
      <c r="DO930" s="1048">
        <v>307.09070447909096</v>
      </c>
      <c r="DP930" s="1048">
        <v>386.42788498226639</v>
      </c>
      <c r="DQ930" s="1048">
        <v>438.74810246399238</v>
      </c>
      <c r="DR930" s="1048">
        <v>475.33043821091411</v>
      </c>
      <c r="DS930" s="1048">
        <v>486.56384972141791</v>
      </c>
      <c r="DT930" s="1048">
        <v>524.42442376291342</v>
      </c>
      <c r="DU930" s="1048">
        <v>493.87930774740221</v>
      </c>
      <c r="DV930" s="1048">
        <v>454.70573105737554</v>
      </c>
      <c r="DW930" s="1048">
        <v>436.44044562857664</v>
      </c>
      <c r="DX930" s="1048">
        <v>345.64238815191845</v>
      </c>
      <c r="DY930" s="1048">
        <v>395.25442268047101</v>
      </c>
      <c r="DZ930" s="1048">
        <v>388.95248982056557</v>
      </c>
      <c r="EA930" s="1048">
        <v>380.74249921115626</v>
      </c>
      <c r="EB930" s="1048">
        <v>530.50469820421552</v>
      </c>
      <c r="EC930" s="1048">
        <v>599.41117381928643</v>
      </c>
      <c r="ED930" s="16"/>
      <c r="EE930" s="16"/>
      <c r="EF930" s="147"/>
      <c r="EG930" s="16"/>
      <c r="EH930" s="632">
        <v>921</v>
      </c>
      <c r="EI930" s="488">
        <v>11831</v>
      </c>
      <c r="EJ930" s="488">
        <v>9594</v>
      </c>
      <c r="EK930" s="488">
        <v>10144</v>
      </c>
      <c r="EL930" s="488">
        <v>11621.835496739055</v>
      </c>
      <c r="EM930" s="488">
        <v>11803.578403594316</v>
      </c>
      <c r="EN930" s="488">
        <v>13995.889644909515</v>
      </c>
      <c r="EO930" s="488">
        <v>17507.60710607993</v>
      </c>
      <c r="EP930" s="488">
        <v>19014.293432968079</v>
      </c>
      <c r="EQ930" s="488">
        <v>22120.354186230998</v>
      </c>
      <c r="ER930" s="488">
        <v>23898.562328207889</v>
      </c>
      <c r="ES930" s="488">
        <v>20910.590871150824</v>
      </c>
      <c r="ET930" s="488">
        <v>19710.197252360245</v>
      </c>
      <c r="EU930" s="488">
        <v>21311.234038715058</v>
      </c>
      <c r="EV930" s="488">
        <v>21036.458171030132</v>
      </c>
      <c r="EW930" s="488">
        <v>24629.506070800497</v>
      </c>
      <c r="EX930" s="488">
        <v>24728.801183094631</v>
      </c>
      <c r="EY930" s="488">
        <v>23587.37264673326</v>
      </c>
      <c r="EZ930" s="488">
        <v>22394.028057511499</v>
      </c>
      <c r="FA930" s="488">
        <v>22103.919640201853</v>
      </c>
      <c r="FB930" s="488">
        <v>21540.717625494988</v>
      </c>
      <c r="FC930" s="488">
        <v>19190.612686170938</v>
      </c>
      <c r="FD930" s="488">
        <v>18830.884052441754</v>
      </c>
      <c r="FE930" s="488">
        <v>20253.048027573546</v>
      </c>
      <c r="FF930" s="488">
        <v>15691.000558141717</v>
      </c>
      <c r="FG930" s="488">
        <v>17491.521819734568</v>
      </c>
      <c r="FH930" s="488">
        <v>22041.403652999947</v>
      </c>
      <c r="FI930" s="488">
        <v>25084.146445487029</v>
      </c>
      <c r="FJ930" s="488">
        <v>19656.268885606863</v>
      </c>
      <c r="FK930" s="488">
        <v>16286.032395387509</v>
      </c>
      <c r="FL930" s="488">
        <v>13893.147182631817</v>
      </c>
      <c r="FM930" s="488">
        <v>15070.647595254659</v>
      </c>
      <c r="FN930" s="488">
        <v>14990.963037860409</v>
      </c>
      <c r="FO930" s="488">
        <v>14653.193926981827</v>
      </c>
      <c r="FP930" s="488">
        <v>11853.558575525927</v>
      </c>
      <c r="FQ930" s="488">
        <v>11436.485622370503</v>
      </c>
      <c r="FR930" s="488">
        <v>17436.745103085974</v>
      </c>
      <c r="FS930" s="488">
        <v>15338.853457267902</v>
      </c>
      <c r="FT930" s="488">
        <v>13428.120285443107</v>
      </c>
      <c r="FU930" s="488">
        <v>16074.047431819217</v>
      </c>
      <c r="FV930" s="488">
        <v>19358.128666479315</v>
      </c>
      <c r="FW930" s="488">
        <v>18093.261480768921</v>
      </c>
      <c r="FX930" s="488">
        <v>19261.154241730263</v>
      </c>
      <c r="FY930" s="488">
        <v>14346.404110369524</v>
      </c>
      <c r="FZ930" s="488">
        <v>16152.755348611641</v>
      </c>
      <c r="GA930" s="488">
        <v>13406.111855900337</v>
      </c>
      <c r="GB930" s="488">
        <v>17832.684438920558</v>
      </c>
      <c r="GC930" s="488">
        <v>18144.057957531735</v>
      </c>
      <c r="GD930" s="488">
        <v>21261.055187943035</v>
      </c>
      <c r="GE930" s="488">
        <v>14422.330387643608</v>
      </c>
      <c r="GF930" s="488">
        <v>15281.018893652086</v>
      </c>
      <c r="GG930" s="488">
        <v>13463.405276020487</v>
      </c>
      <c r="GH930" s="16"/>
      <c r="GI930" s="147"/>
      <c r="GJ930" s="16"/>
      <c r="GK930" s="632">
        <v>921</v>
      </c>
      <c r="GL930" s="16">
        <v>29568</v>
      </c>
      <c r="GM930" s="16">
        <v>26180.000000000004</v>
      </c>
      <c r="GN930" s="16">
        <v>58520.000000000007</v>
      </c>
      <c r="GO930" s="311">
        <v>60805.391800873331</v>
      </c>
      <c r="GP930" s="311">
        <v>59891.267795281812</v>
      </c>
      <c r="GQ930" s="311">
        <v>48961.838532144902</v>
      </c>
      <c r="GR930" s="311">
        <v>44195.84930970132</v>
      </c>
      <c r="GS930" s="311">
        <v>42045.135252789092</v>
      </c>
      <c r="GT930" s="311">
        <v>41673.296818256691</v>
      </c>
      <c r="GU930" s="311">
        <v>42979.10053280065</v>
      </c>
      <c r="GV930" s="311">
        <v>37651.793352151188</v>
      </c>
      <c r="GW930" s="311">
        <v>54661.282028401954</v>
      </c>
      <c r="GX930" s="311">
        <v>59763.029804657388</v>
      </c>
      <c r="GY930" s="311">
        <v>61331.691424119963</v>
      </c>
      <c r="GZ930" s="311">
        <v>65472.92437723231</v>
      </c>
      <c r="HA930" s="311">
        <v>64207.912438044506</v>
      </c>
      <c r="HB930" s="311">
        <v>71024.662555399307</v>
      </c>
      <c r="HC930" s="311">
        <v>60478.637651120072</v>
      </c>
      <c r="HD930" s="311">
        <v>67195.621289051065</v>
      </c>
      <c r="HE930" s="311">
        <v>74967.340332964901</v>
      </c>
      <c r="HF930" s="311">
        <v>80803.656357341446</v>
      </c>
      <c r="HG930" s="311">
        <v>85574.76091612989</v>
      </c>
      <c r="HH930" s="311">
        <v>71241.744976003945</v>
      </c>
      <c r="HI930" s="311">
        <v>69329.287544302933</v>
      </c>
      <c r="HJ930" s="311">
        <v>70301.901836723773</v>
      </c>
      <c r="HK930" s="311">
        <v>64032.646290103083</v>
      </c>
      <c r="HL930" s="311">
        <v>69932.452997429093</v>
      </c>
      <c r="HM930" s="311">
        <v>65665.519008789925</v>
      </c>
      <c r="HN930" s="311">
        <v>71016.56321857663</v>
      </c>
      <c r="HO930" s="311">
        <v>62959.703025353527</v>
      </c>
      <c r="HP930" s="311">
        <v>61270.112090082272</v>
      </c>
      <c r="HQ930" s="311">
        <v>64435.624303348981</v>
      </c>
      <c r="HR930" s="311">
        <v>65042.421445519336</v>
      </c>
      <c r="HS930" s="311">
        <v>67560.266404580776</v>
      </c>
      <c r="HT930" s="311">
        <v>65332.827334392394</v>
      </c>
      <c r="HU930" s="311">
        <v>65928.198031218053</v>
      </c>
      <c r="HV930" s="311">
        <v>65961.262791997593</v>
      </c>
      <c r="HW930" s="311">
        <v>67792.998095917166</v>
      </c>
      <c r="HX930" s="311">
        <v>69680.176787860371</v>
      </c>
      <c r="HY930" s="311">
        <v>80087.550570388441</v>
      </c>
      <c r="HZ930" s="311">
        <v>84591.229448870217</v>
      </c>
      <c r="IA930" s="311">
        <v>81302.78901257932</v>
      </c>
      <c r="IB930" s="311">
        <v>80973.431039499032</v>
      </c>
      <c r="IC930" s="311">
        <v>77693.993489139437</v>
      </c>
      <c r="ID930" s="311">
        <v>81681.604069565336</v>
      </c>
      <c r="IE930" s="311">
        <v>83465.723525374808</v>
      </c>
      <c r="IF930" s="311">
        <v>85741.764019337264</v>
      </c>
      <c r="IG930" s="311">
        <v>85840.203245966972</v>
      </c>
      <c r="IH930" s="311">
        <v>87673.809626789312</v>
      </c>
      <c r="II930" s="311">
        <v>84531.790215624424</v>
      </c>
      <c r="IJ930" s="311">
        <v>85551.228207589113</v>
      </c>
      <c r="IL930" s="147"/>
      <c r="IN930" s="632">
        <v>921</v>
      </c>
      <c r="IO930" s="488">
        <v>5636</v>
      </c>
      <c r="IP930" s="488">
        <v>4947.8</v>
      </c>
      <c r="IQ930" s="488">
        <v>6270</v>
      </c>
      <c r="IR930" s="488">
        <v>6764.8828845342559</v>
      </c>
      <c r="IS930" s="488">
        <v>7077.3914467273107</v>
      </c>
      <c r="IT930" s="488">
        <v>7119.7925640150461</v>
      </c>
      <c r="IU930" s="488">
        <v>6012.869087443496</v>
      </c>
      <c r="IV930" s="488">
        <v>3617.2170464340788</v>
      </c>
      <c r="IW930" s="488">
        <v>5805.1302018144652</v>
      </c>
      <c r="IX930" s="488">
        <v>5465.0893854439573</v>
      </c>
      <c r="IY930" s="488">
        <v>4794.8356987534198</v>
      </c>
      <c r="IZ930" s="488">
        <v>5368.2323285481098</v>
      </c>
      <c r="JA930" s="488">
        <v>4214.0053512904315</v>
      </c>
      <c r="JB930" s="488">
        <v>4788.9000824541736</v>
      </c>
      <c r="JC930" s="488">
        <v>5218.7245731527428</v>
      </c>
      <c r="JD930" s="488">
        <v>5841.2936390000223</v>
      </c>
      <c r="JE930" s="488">
        <v>5494.9718010476818</v>
      </c>
      <c r="JF930" s="488">
        <v>5281.3955881558095</v>
      </c>
      <c r="JG930" s="488">
        <v>5187.6193892071651</v>
      </c>
      <c r="JH930" s="488">
        <v>6105.9688556060701</v>
      </c>
      <c r="JI930" s="488">
        <v>6750.5773635885125</v>
      </c>
      <c r="JJ930" s="488">
        <v>5401.4095339269497</v>
      </c>
      <c r="JK930" s="488">
        <v>5225.0429392660908</v>
      </c>
      <c r="JL930" s="488">
        <v>4221.8324763223445</v>
      </c>
      <c r="JM930" s="488">
        <v>4697.5055339259106</v>
      </c>
      <c r="JN930" s="488">
        <v>5200.6634855068578</v>
      </c>
      <c r="JO930" s="488">
        <v>5156.8875412245752</v>
      </c>
      <c r="JP930" s="488">
        <v>6269.6260643371706</v>
      </c>
      <c r="JQ930" s="488">
        <v>7077.8478424208315</v>
      </c>
      <c r="JR930" s="488">
        <v>8399.9617579375517</v>
      </c>
      <c r="JS930" s="488">
        <v>7918.378449814034</v>
      </c>
      <c r="JT930" s="488">
        <v>5875.8143083570812</v>
      </c>
      <c r="JU930" s="488">
        <v>6534.1488216372745</v>
      </c>
      <c r="JV930" s="488">
        <v>7527.860020740909</v>
      </c>
      <c r="JW930" s="488">
        <v>7598.0689102384258</v>
      </c>
      <c r="JX930" s="488">
        <v>6770.3977997936827</v>
      </c>
      <c r="JY930" s="488">
        <v>6656.097023827966</v>
      </c>
      <c r="JZ930" s="488">
        <v>6284.9170215335016</v>
      </c>
      <c r="KA930" s="488">
        <v>7379.1074195739802</v>
      </c>
      <c r="KB930" s="488">
        <v>6335.6316255740403</v>
      </c>
      <c r="KC930" s="488">
        <v>7325.7379799378814</v>
      </c>
      <c r="KD930" s="488">
        <v>8950.9270161365366</v>
      </c>
      <c r="KE930" s="488">
        <v>10445.154660847293</v>
      </c>
      <c r="KF930" s="488">
        <v>8363.5269641315044</v>
      </c>
      <c r="KG930" s="488">
        <v>8218.5330080524582</v>
      </c>
      <c r="KH930" s="488">
        <v>8443.2391450769719</v>
      </c>
      <c r="KI930" s="488">
        <v>9644.7134915267616</v>
      </c>
      <c r="KJ930" s="488">
        <v>11342.110769448445</v>
      </c>
      <c r="KK930" s="488">
        <v>10181.127050964215</v>
      </c>
      <c r="KL930" s="488">
        <v>9822.4733183196422</v>
      </c>
      <c r="KM930" s="488">
        <v>8428.8940647176569</v>
      </c>
      <c r="KO930" s="147"/>
      <c r="KQ930" s="632">
        <v>872</v>
      </c>
      <c r="KR930" s="26">
        <v>1636</v>
      </c>
      <c r="KS930" s="26">
        <v>1636</v>
      </c>
      <c r="KT930" s="26">
        <v>1604.9098024081291</v>
      </c>
      <c r="KU930" s="26">
        <v>1786.3322753473356</v>
      </c>
      <c r="KV930" s="26">
        <v>2010.3682405372947</v>
      </c>
      <c r="KW930" s="26">
        <v>1984.653708219292</v>
      </c>
      <c r="KX930" s="26">
        <v>1730.996279414516</v>
      </c>
      <c r="KY930" s="26">
        <v>1771.2370998433723</v>
      </c>
      <c r="KZ930" s="26">
        <v>1371.445967165658</v>
      </c>
      <c r="LA930" s="26">
        <v>1252.0686126977605</v>
      </c>
      <c r="LB930" s="26">
        <v>1431.7969503192601</v>
      </c>
      <c r="LC930" s="26">
        <v>1537.9355997515022</v>
      </c>
      <c r="LD930" s="26">
        <v>1603.0502838189836</v>
      </c>
      <c r="LE930" s="26">
        <v>1840.7994686136501</v>
      </c>
      <c r="LF930" s="26">
        <v>1480.4425494966754</v>
      </c>
      <c r="LG930" s="26">
        <v>1885.4497022639559</v>
      </c>
      <c r="LH930" s="26">
        <v>1731.5191384356965</v>
      </c>
      <c r="LI930" s="26">
        <v>1871.8693927738118</v>
      </c>
      <c r="LJ930" s="26">
        <v>1930.6489804121393</v>
      </c>
      <c r="LK930" s="26">
        <v>1611.5934715809208</v>
      </c>
      <c r="LL930" s="26">
        <v>1632.8566787727943</v>
      </c>
      <c r="LM930" s="26">
        <v>1573.2778984768433</v>
      </c>
      <c r="LN930" s="26">
        <v>1292.668249404396</v>
      </c>
      <c r="LO930" s="26">
        <v>1498.2906894237299</v>
      </c>
      <c r="LP930" s="26">
        <v>1549.6783891885425</v>
      </c>
      <c r="LQ930" s="26">
        <v>1207.0471732513354</v>
      </c>
      <c r="LR930" s="26">
        <v>1369.7304636730194</v>
      </c>
      <c r="LS930" s="26">
        <v>1785.7797192609819</v>
      </c>
      <c r="LT930" s="26">
        <v>1666.674900949047</v>
      </c>
      <c r="LU930" s="26">
        <v>2000.8973212576357</v>
      </c>
      <c r="LV930" s="26">
        <v>1691.431420734956</v>
      </c>
      <c r="LW930" s="26">
        <v>1665.7271794272272</v>
      </c>
      <c r="LX930" s="26">
        <v>2054.2775291649023</v>
      </c>
      <c r="LY930" s="26">
        <v>2079.5996232216239</v>
      </c>
      <c r="LZ930" s="26">
        <v>1263.7262279205013</v>
      </c>
      <c r="MA930" s="26">
        <v>1328.7985571263594</v>
      </c>
      <c r="MB930" s="26">
        <v>947.04977102615067</v>
      </c>
      <c r="MC930" s="26">
        <v>766.46184454351442</v>
      </c>
      <c r="MD930" s="26">
        <v>516.58477160806001</v>
      </c>
      <c r="ME930" s="26">
        <v>800.95740100851708</v>
      </c>
      <c r="MF930" s="26">
        <v>1066.0516300499203</v>
      </c>
      <c r="MG930" s="26">
        <v>1480.4195354483309</v>
      </c>
      <c r="MH930" s="26">
        <v>1332.1669183080189</v>
      </c>
      <c r="MI930" s="26">
        <v>1653.0218278917541</v>
      </c>
      <c r="MJ930" s="26">
        <v>1809.8643156970199</v>
      </c>
      <c r="MK930" s="26">
        <v>1748.9896627978794</v>
      </c>
      <c r="ML930" s="26">
        <v>1909.4853347747496</v>
      </c>
      <c r="MM930" s="26">
        <v>2118.2730582347795</v>
      </c>
      <c r="MN930" s="26">
        <v>1830.0089277064631</v>
      </c>
      <c r="MO930" s="26">
        <v>1609.4099944583929</v>
      </c>
      <c r="MP930" s="26">
        <v>1755.6109889747388</v>
      </c>
      <c r="MQ930"/>
      <c r="MR930"/>
      <c r="MS930" s="490"/>
      <c r="MT930" s="311"/>
      <c r="MU930" s="632">
        <v>921</v>
      </c>
      <c r="MV930" s="26">
        <v>365</v>
      </c>
      <c r="MW930" s="26">
        <v>348</v>
      </c>
      <c r="MX930" s="1048">
        <v>353.21247334406257</v>
      </c>
      <c r="MY930" s="1048">
        <v>373.18647595986647</v>
      </c>
      <c r="MZ930" s="1048">
        <v>353.69700197187018</v>
      </c>
      <c r="NA930" s="1048">
        <v>334.09243722245708</v>
      </c>
      <c r="NB930" s="1048">
        <v>297.23979015278763</v>
      </c>
      <c r="NC930" s="1048">
        <v>361.63514545613464</v>
      </c>
      <c r="ND930" s="1048">
        <v>416.47324959278848</v>
      </c>
      <c r="NE930" s="1048">
        <v>439.30403913169033</v>
      </c>
      <c r="NF930" s="1048">
        <v>334.71755345188944</v>
      </c>
      <c r="NG930" s="1048">
        <v>463.58123148548623</v>
      </c>
      <c r="NH930" s="1048">
        <v>375.58147410791304</v>
      </c>
      <c r="NI930" s="1048">
        <v>337.80413028001857</v>
      </c>
      <c r="NJ930" s="1048">
        <v>295.23292742193746</v>
      </c>
      <c r="NK930" s="1048">
        <v>180.88804749378306</v>
      </c>
      <c r="NL930" s="1048">
        <v>159.65201167334715</v>
      </c>
      <c r="NM930" s="1048">
        <v>137.47632063571336</v>
      </c>
      <c r="NN930" s="1048">
        <v>13.930836454535125</v>
      </c>
      <c r="NO930" s="1048">
        <v>107.17676753072647</v>
      </c>
      <c r="NP930" s="1048">
        <v>155.12708611489393</v>
      </c>
      <c r="NQ930" s="1048">
        <v>331.49229232967264</v>
      </c>
      <c r="NR930" s="1048">
        <v>376.56981622184793</v>
      </c>
      <c r="NS930" s="1048">
        <v>396.61965037197518</v>
      </c>
      <c r="NT930" s="1048">
        <v>309.10010552438814</v>
      </c>
      <c r="NU930" s="1048">
        <v>324.20853772052749</v>
      </c>
      <c r="NV930" s="1048">
        <v>349.32673747425258</v>
      </c>
      <c r="NW930" s="1048">
        <v>354.39167854416229</v>
      </c>
      <c r="NX930" s="1048">
        <v>398.7051461100408</v>
      </c>
      <c r="NY930" s="1048">
        <v>424.05949865454392</v>
      </c>
      <c r="NZ930" s="1048">
        <v>463.15453882812744</v>
      </c>
      <c r="OA930" s="1048">
        <v>400.67609093819806</v>
      </c>
      <c r="OB930" s="1048">
        <v>351.26326373677699</v>
      </c>
      <c r="OC930" s="1048">
        <v>284.21787765264565</v>
      </c>
      <c r="OD930" s="1048">
        <v>355.43940502768942</v>
      </c>
      <c r="OE930" s="1048">
        <v>368.62585714831613</v>
      </c>
      <c r="OF930" s="1048">
        <v>398.68493088577122</v>
      </c>
      <c r="OG930" s="1048">
        <v>342.62313090877723</v>
      </c>
      <c r="OH930" s="1048">
        <v>380.56530656013211</v>
      </c>
      <c r="OI930" s="1048">
        <v>447.30536417532858</v>
      </c>
      <c r="OJ930" s="1048">
        <v>402.95598118695324</v>
      </c>
      <c r="OK930" s="1048">
        <v>349.84007818141981</v>
      </c>
      <c r="OL930" s="1048">
        <v>477.757922454084</v>
      </c>
      <c r="OM930" s="1048">
        <v>352.60558093717424</v>
      </c>
      <c r="ON930" s="1048">
        <v>376.65047522321993</v>
      </c>
      <c r="OO930" s="1048">
        <v>406.7578847379022</v>
      </c>
      <c r="OP930" s="1048">
        <v>410.56935081361252</v>
      </c>
      <c r="OQ930" s="1048">
        <v>394.56342840473684</v>
      </c>
      <c r="OR930" s="1048">
        <v>476.97958487605621</v>
      </c>
      <c r="OS930" s="1048">
        <v>441.46365546458833</v>
      </c>
      <c r="OT930" s="1048">
        <v>547.02483203717577</v>
      </c>
      <c r="OU930" s="311"/>
      <c r="OV930" s="490"/>
      <c r="OW930" s="311"/>
      <c r="OX930" s="632">
        <v>872</v>
      </c>
      <c r="OY930">
        <v>11831</v>
      </c>
      <c r="OZ930">
        <v>9594</v>
      </c>
      <c r="PA930">
        <v>10144</v>
      </c>
      <c r="PB930">
        <v>15699.455628439315</v>
      </c>
      <c r="PC930">
        <v>10525.087369558607</v>
      </c>
      <c r="PD930">
        <v>11643.246583180007</v>
      </c>
      <c r="PE930">
        <v>14572.6307110253</v>
      </c>
      <c r="PF930">
        <v>16407.278892589628</v>
      </c>
      <c r="PG930">
        <v>15010.047552316517</v>
      </c>
      <c r="PH930">
        <v>12666.704421999957</v>
      </c>
      <c r="PI930">
        <v>15183.027019182702</v>
      </c>
      <c r="PJ930">
        <v>15724.090802930323</v>
      </c>
      <c r="PK930">
        <v>18253.963813865445</v>
      </c>
      <c r="PL930">
        <v>21344.232237817996</v>
      </c>
      <c r="PM930">
        <v>22651.270184236419</v>
      </c>
      <c r="PN930">
        <v>20718.304176177044</v>
      </c>
      <c r="PO930">
        <v>21825.140052540883</v>
      </c>
      <c r="PP930">
        <v>20173.490917201972</v>
      </c>
      <c r="PQ930">
        <v>21566.285859877276</v>
      </c>
      <c r="PR930">
        <v>19878.285978057065</v>
      </c>
      <c r="PS930">
        <v>21565.743694474571</v>
      </c>
      <c r="PT930">
        <v>24588.585791454741</v>
      </c>
      <c r="PU930">
        <v>23682.252011015611</v>
      </c>
      <c r="PV930">
        <v>27600.571194205699</v>
      </c>
      <c r="PW930">
        <v>27863.318514786202</v>
      </c>
      <c r="PX930">
        <v>27355.809604117669</v>
      </c>
      <c r="PY930">
        <v>24433.471542702831</v>
      </c>
      <c r="PZ930">
        <v>25166.608242084243</v>
      </c>
      <c r="QA930">
        <v>26030.053106686242</v>
      </c>
      <c r="QB930">
        <v>27660.899927520331</v>
      </c>
      <c r="QC930">
        <v>28467.721438369728</v>
      </c>
      <c r="QD930">
        <v>24842.086924992942</v>
      </c>
      <c r="QE930">
        <v>27755.19226292894</v>
      </c>
      <c r="QF930">
        <v>28363.81151674845</v>
      </c>
      <c r="QG930">
        <v>27830.621943821669</v>
      </c>
      <c r="QH930">
        <v>20818.975335163668</v>
      </c>
      <c r="QI930">
        <v>20843.586043047784</v>
      </c>
      <c r="QJ930">
        <v>22019.280576305624</v>
      </c>
      <c r="QK930">
        <v>21512.921996579717</v>
      </c>
      <c r="QL930">
        <v>18210.301215218482</v>
      </c>
      <c r="QM930">
        <v>22679.921440608239</v>
      </c>
      <c r="QN930">
        <v>22529.029964227739</v>
      </c>
      <c r="QO930">
        <v>19560.433773754547</v>
      </c>
      <c r="QP930">
        <v>20635.53134470015</v>
      </c>
      <c r="QQ930">
        <v>21316.338265999853</v>
      </c>
      <c r="QR930">
        <v>20666.012235724829</v>
      </c>
      <c r="QS930">
        <v>18861.723521868116</v>
      </c>
      <c r="QT930">
        <v>20071.55208362799</v>
      </c>
      <c r="QU930">
        <v>20255.958636180585</v>
      </c>
      <c r="QV930">
        <v>19635.171299538149</v>
      </c>
      <c r="QW930">
        <v>18802.106154932731</v>
      </c>
      <c r="QY930" s="147"/>
      <c r="RA930" s="632">
        <v>872</v>
      </c>
      <c r="RB930">
        <v>29568</v>
      </c>
      <c r="RC930">
        <v>26180.000000000004</v>
      </c>
      <c r="RD930">
        <v>58520.000000000007</v>
      </c>
      <c r="RE930">
        <v>58233.231159434043</v>
      </c>
      <c r="RF930">
        <v>59790.678610754825</v>
      </c>
      <c r="RG930">
        <v>68983.505192726181</v>
      </c>
      <c r="RH930">
        <v>73380.613722762006</v>
      </c>
      <c r="RI930">
        <v>78109.38363376107</v>
      </c>
      <c r="RJ930">
        <v>64617.64301274866</v>
      </c>
      <c r="RK930">
        <v>63512.816579928447</v>
      </c>
      <c r="RL930">
        <v>53902.31719631562</v>
      </c>
      <c r="RM930">
        <v>51831.478813604408</v>
      </c>
      <c r="RN930">
        <v>56062.441082781363</v>
      </c>
      <c r="RO930">
        <v>48397.471000081787</v>
      </c>
      <c r="RP930">
        <v>44639.906465779721</v>
      </c>
      <c r="RQ930">
        <v>51484.219359592542</v>
      </c>
      <c r="RR930">
        <v>58924.292456617972</v>
      </c>
      <c r="RS930">
        <v>59870.115644570738</v>
      </c>
      <c r="RT930">
        <v>64898.987809901977</v>
      </c>
      <c r="RU930">
        <v>67083.219330471431</v>
      </c>
      <c r="RV930">
        <v>70148.301168197911</v>
      </c>
      <c r="RW930">
        <v>67097.770692929509</v>
      </c>
      <c r="RX930">
        <v>60210.774075639871</v>
      </c>
      <c r="RY930">
        <v>54556.935574776333</v>
      </c>
      <c r="RZ930">
        <v>52240.016468602735</v>
      </c>
      <c r="SA930">
        <v>53805.158966838389</v>
      </c>
      <c r="SB930">
        <v>46584.051130717169</v>
      </c>
      <c r="SC930">
        <v>45309.060038907402</v>
      </c>
      <c r="SD930">
        <v>50534.564586367007</v>
      </c>
      <c r="SE930">
        <v>48880.051864858346</v>
      </c>
      <c r="SF930">
        <v>45184.286057369056</v>
      </c>
      <c r="SG930">
        <v>46713.482148042574</v>
      </c>
      <c r="SH930">
        <v>51349.719103413241</v>
      </c>
      <c r="SI930">
        <v>41179.210948051579</v>
      </c>
      <c r="SJ930">
        <v>50027.974573656233</v>
      </c>
      <c r="SK930">
        <v>52871.670800412736</v>
      </c>
      <c r="SL930">
        <v>52392.471645657795</v>
      </c>
      <c r="SM930">
        <v>58255.499884506607</v>
      </c>
      <c r="SN930">
        <v>59367.724484727383</v>
      </c>
      <c r="SO930">
        <v>65069.77348416271</v>
      </c>
      <c r="SP930">
        <v>70563.635321450536</v>
      </c>
      <c r="SQ930">
        <v>73557.193635698175</v>
      </c>
      <c r="SR930">
        <v>78507.032642998543</v>
      </c>
      <c r="SS930">
        <v>86574.570201899594</v>
      </c>
      <c r="ST930">
        <v>91438.040593387355</v>
      </c>
      <c r="SU930">
        <v>78566.818023461397</v>
      </c>
      <c r="SV930">
        <v>71658.718693488729</v>
      </c>
      <c r="SW930">
        <v>67184.631804021556</v>
      </c>
      <c r="SX930">
        <v>69875.955159198798</v>
      </c>
      <c r="SY930">
        <v>70062.074011392106</v>
      </c>
      <c r="SZ930">
        <v>59095.496883268162</v>
      </c>
      <c r="TB930" s="147"/>
      <c r="TD930" s="632">
        <v>872</v>
      </c>
      <c r="TE930">
        <v>5636</v>
      </c>
      <c r="TF930">
        <v>4947.8</v>
      </c>
      <c r="TG930">
        <v>6270</v>
      </c>
      <c r="TH930">
        <v>5785.5949815401345</v>
      </c>
      <c r="TI930">
        <v>6872.9607237724967</v>
      </c>
      <c r="TJ930">
        <v>7564.9531375183415</v>
      </c>
      <c r="TK930">
        <v>6110.6275591015556</v>
      </c>
      <c r="TL930">
        <v>6861.8883957056623</v>
      </c>
      <c r="TM930">
        <v>5687.9157015645897</v>
      </c>
      <c r="TN930">
        <v>5838.5924697528544</v>
      </c>
      <c r="TO930">
        <v>4662.870091218806</v>
      </c>
      <c r="TP930">
        <v>3051.0485056315965</v>
      </c>
      <c r="TQ930">
        <v>2479.6930071721081</v>
      </c>
      <c r="TR930">
        <v>4934.3727233844847</v>
      </c>
      <c r="TS930">
        <v>4473.4307322511795</v>
      </c>
      <c r="TT930">
        <v>5222.1484728708429</v>
      </c>
      <c r="TU930">
        <v>3703.4583512962818</v>
      </c>
      <c r="TV930">
        <v>3813.9093530497457</v>
      </c>
      <c r="TW930">
        <v>2688.947729693301</v>
      </c>
      <c r="TX930">
        <v>2615.8791968009828</v>
      </c>
      <c r="TY930">
        <v>3380.4779637616257</v>
      </c>
      <c r="TZ930">
        <v>3815.5495615984464</v>
      </c>
      <c r="UA930">
        <v>4306.3947176495476</v>
      </c>
      <c r="UB930">
        <v>4100.4074311650274</v>
      </c>
      <c r="UC930">
        <v>3697.360860669155</v>
      </c>
      <c r="UD930">
        <v>3198.634481289695</v>
      </c>
      <c r="UE930">
        <v>3636.5105479778954</v>
      </c>
      <c r="UF930">
        <v>4086.8523675841921</v>
      </c>
      <c r="UG930">
        <v>3171.5575345422826</v>
      </c>
      <c r="UH930">
        <v>3537.4423925204883</v>
      </c>
      <c r="UI930">
        <v>4809.6014135620317</v>
      </c>
      <c r="UJ930">
        <v>3765.551676662506</v>
      </c>
      <c r="UK930">
        <v>3195.9091298319968</v>
      </c>
      <c r="UL930">
        <v>3735.7140911375632</v>
      </c>
      <c r="UM930">
        <v>5688.1878560407604</v>
      </c>
      <c r="UN930">
        <v>5098.5409355543961</v>
      </c>
      <c r="UO930">
        <v>7357.1194794572502</v>
      </c>
      <c r="UP930">
        <v>7642.5579511904571</v>
      </c>
      <c r="UQ930">
        <v>7264.2006145661353</v>
      </c>
      <c r="UR930">
        <v>7357.4223490608028</v>
      </c>
      <c r="US930">
        <v>7045.2518627737018</v>
      </c>
      <c r="UT930">
        <v>7574.4300668193619</v>
      </c>
      <c r="UU930">
        <v>9253.4255161830879</v>
      </c>
      <c r="UV930">
        <v>7662.6627937254807</v>
      </c>
      <c r="UW930">
        <v>8350.0068438165727</v>
      </c>
      <c r="UX930">
        <v>8327.4598034641895</v>
      </c>
      <c r="UY930">
        <v>7443.5404488076974</v>
      </c>
      <c r="UZ930">
        <v>6976.3428690441397</v>
      </c>
      <c r="VA930">
        <v>7092.8155628231571</v>
      </c>
      <c r="VB930">
        <v>6715.1125107616235</v>
      </c>
      <c r="VC930">
        <v>5507.9167151326274</v>
      </c>
      <c r="VE930" s="147"/>
      <c r="VJ930" s="632">
        <v>872</v>
      </c>
      <c r="VK930" s="486">
        <f t="shared" si="917"/>
        <v>739.55899999999986</v>
      </c>
      <c r="VL930" s="486">
        <f t="shared" si="918"/>
        <v>696.1318</v>
      </c>
      <c r="VM930" s="486">
        <f t="shared" si="919"/>
        <v>814.7248259564708</v>
      </c>
      <c r="VN930" s="486">
        <f t="shared" si="920"/>
        <v>830.06534837079596</v>
      </c>
      <c r="VO930" s="486">
        <f t="shared" si="921"/>
        <v>721.60252470903561</v>
      </c>
      <c r="VP930" s="486">
        <f t="shared" si="922"/>
        <v>646.98704146102409</v>
      </c>
      <c r="VQ930" s="486">
        <f t="shared" si="923"/>
        <v>723.82626069940272</v>
      </c>
      <c r="VR930" s="486">
        <f t="shared" si="924"/>
        <v>806.93405950230897</v>
      </c>
      <c r="VS930" s="486">
        <f t="shared" si="925"/>
        <v>685.53101424822205</v>
      </c>
      <c r="VT930" s="486">
        <f t="shared" si="926"/>
        <v>780.85571598321394</v>
      </c>
      <c r="VU930" s="486">
        <f t="shared" si="927"/>
        <v>761.03146944587388</v>
      </c>
      <c r="VV930" s="486">
        <f t="shared" si="928"/>
        <v>885.44703633509994</v>
      </c>
      <c r="VW930" s="486">
        <f t="shared" si="929"/>
        <v>926.80650039197974</v>
      </c>
      <c r="VX930" s="486">
        <f t="shared" si="930"/>
        <v>883.0300437913146</v>
      </c>
      <c r="VY930" s="486">
        <f t="shared" si="931"/>
        <v>869.54128289660036</v>
      </c>
      <c r="VZ930" s="486">
        <f t="shared" si="932"/>
        <v>1059.0785561819648</v>
      </c>
      <c r="WA930" s="486">
        <f t="shared" si="933"/>
        <v>988.74186087223359</v>
      </c>
      <c r="WB930" s="486">
        <f t="shared" si="934"/>
        <v>928.02979512839863</v>
      </c>
      <c r="WC930" s="486">
        <f t="shared" si="935"/>
        <v>939.8007101581743</v>
      </c>
      <c r="WD930" s="486">
        <f t="shared" si="936"/>
        <v>954.12584221443308</v>
      </c>
      <c r="WE930" s="486">
        <f t="shared" si="937"/>
        <v>830.01278016301535</v>
      </c>
      <c r="WF930" s="486">
        <f t="shared" si="938"/>
        <v>815.56220834555018</v>
      </c>
      <c r="WG930" s="486">
        <f t="shared" si="939"/>
        <v>769.50750365014119</v>
      </c>
      <c r="WH930" s="486">
        <f t="shared" si="940"/>
        <v>716.89892507184516</v>
      </c>
      <c r="WI930" s="486">
        <f t="shared" si="941"/>
        <v>720.2940350413852</v>
      </c>
      <c r="WJ930" s="486">
        <f t="shared" si="942"/>
        <v>927.69901306298868</v>
      </c>
      <c r="WK930" s="486">
        <f t="shared" si="943"/>
        <v>976.78468297919699</v>
      </c>
      <c r="WL930" s="486">
        <f t="shared" si="944"/>
        <v>965.69503462776925</v>
      </c>
      <c r="WM930" s="486">
        <f t="shared" si="945"/>
        <v>980.7218302762135</v>
      </c>
      <c r="WN930" s="486">
        <f t="shared" si="946"/>
        <v>874.49242180324268</v>
      </c>
      <c r="WO930" s="486">
        <f t="shared" si="947"/>
        <v>995.46808999731695</v>
      </c>
      <c r="WP930" s="486">
        <f t="shared" si="948"/>
        <v>916.90357322826685</v>
      </c>
      <c r="WQ930" s="486">
        <f t="shared" si="949"/>
        <v>891.91868015085993</v>
      </c>
      <c r="WR930" s="486">
        <f t="shared" si="950"/>
        <v>885.50864898431269</v>
      </c>
      <c r="WS930" s="486">
        <f t="shared" si="951"/>
        <v>839.75347266571771</v>
      </c>
      <c r="WT930" s="486">
        <f t="shared" si="952"/>
        <v>943.58507989072393</v>
      </c>
      <c r="WU930" s="486">
        <f t="shared" si="953"/>
        <v>971.04965363824851</v>
      </c>
      <c r="WV930" s="486">
        <f t="shared" si="954"/>
        <v>873.64479629564016</v>
      </c>
      <c r="WW930" s="486">
        <f t="shared" si="955"/>
        <v>985.80018796557977</v>
      </c>
      <c r="WX930" s="486">
        <f t="shared" si="956"/>
        <v>994.74393712562164</v>
      </c>
      <c r="WY930" s="486">
        <f t="shared" si="957"/>
        <v>1126.2680596164237</v>
      </c>
      <c r="WZ930" s="486">
        <f t="shared" si="958"/>
        <v>1034.2340941174095</v>
      </c>
      <c r="XA930" s="486">
        <f t="shared" si="959"/>
        <v>966.39018678442392</v>
      </c>
      <c r="XB930" s="486">
        <f t="shared" si="960"/>
        <v>993.8966374292396</v>
      </c>
      <c r="XC930" s="486">
        <f t="shared" si="961"/>
        <v>1054.7687710405487</v>
      </c>
      <c r="XD930" s="486">
        <f t="shared" si="962"/>
        <v>1059.2638695338353</v>
      </c>
      <c r="XE930" s="486">
        <f t="shared" si="963"/>
        <v>1117.0654167399091</v>
      </c>
      <c r="XF930" s="486">
        <f t="shared" si="964"/>
        <v>1171.0858603331733</v>
      </c>
      <c r="XG930" s="486">
        <f t="shared" si="965"/>
        <v>1133.1080296354658</v>
      </c>
      <c r="XH930" s="486">
        <f t="shared" si="966"/>
        <v>1102.6709975711262</v>
      </c>
      <c r="XI930" s="486">
        <f t="shared" si="967"/>
        <v>1035.0349012181487</v>
      </c>
      <c r="XJ930" s="118">
        <f t="shared" si="968"/>
        <v>908.07219739862524</v>
      </c>
      <c r="XK930" s="1008">
        <f t="shared" si="969"/>
        <v>866</v>
      </c>
    </row>
    <row r="931" spans="25:635" x14ac:dyDescent="0.45">
      <c r="Y931" s="147"/>
      <c r="AA931" s="632">
        <v>922</v>
      </c>
      <c r="AB931" s="26">
        <v>1636</v>
      </c>
      <c r="AC931" s="26">
        <v>1636</v>
      </c>
      <c r="AD931" s="26">
        <v>1732.8266327812921</v>
      </c>
      <c r="AE931" s="26">
        <v>1942.9462098893828</v>
      </c>
      <c r="AF931" s="26">
        <v>1800.6137103016874</v>
      </c>
      <c r="AG931" s="26">
        <v>1926.9897571392073</v>
      </c>
      <c r="AH931" s="26">
        <v>1693.6024248990311</v>
      </c>
      <c r="AI931" s="26">
        <v>1545.4363900698766</v>
      </c>
      <c r="AJ931" s="26">
        <v>1614.2374043554535</v>
      </c>
      <c r="AK931" s="26">
        <v>1473.0328680481809</v>
      </c>
      <c r="AL931" s="26">
        <v>1558.1663006678195</v>
      </c>
      <c r="AM931" s="26">
        <v>1919.7111770687627</v>
      </c>
      <c r="AN931" s="26">
        <v>1929.1396966998939</v>
      </c>
      <c r="AO931" s="26">
        <v>1830.8010585567297</v>
      </c>
      <c r="AP931" s="26">
        <v>1838.1687431863684</v>
      </c>
      <c r="AQ931" s="26">
        <v>1579.7059044933346</v>
      </c>
      <c r="AR931" s="26">
        <v>1429.6707848902163</v>
      </c>
      <c r="AS931" s="26">
        <v>1180.9946651036803</v>
      </c>
      <c r="AT931" s="26">
        <v>1053.1539532904324</v>
      </c>
      <c r="AU931" s="26">
        <v>924.71251507672366</v>
      </c>
      <c r="AV931" s="26">
        <v>981.97908445574546</v>
      </c>
      <c r="AW931" s="26">
        <v>1198.5214654937486</v>
      </c>
      <c r="AX931" s="26">
        <v>1447.4367965785837</v>
      </c>
      <c r="AY931" s="26">
        <v>1256.852928076948</v>
      </c>
      <c r="AZ931" s="26">
        <v>1254.6566441839054</v>
      </c>
      <c r="BA931" s="26">
        <v>1405.4989173628971</v>
      </c>
      <c r="BB931" s="26">
        <v>1119.1368401224067</v>
      </c>
      <c r="BC931" s="26">
        <v>1305.9451242130806</v>
      </c>
      <c r="BD931" s="26">
        <v>1582.1178381201337</v>
      </c>
      <c r="BE931" s="26">
        <v>1354.9524774792985</v>
      </c>
      <c r="BF931" s="26">
        <v>1604.2038916144611</v>
      </c>
      <c r="BG931" s="26">
        <v>1211.0774133874963</v>
      </c>
      <c r="BH931" s="26">
        <v>1420.9050246139059</v>
      </c>
      <c r="BI931" s="26">
        <v>1215.0157575141579</v>
      </c>
      <c r="BJ931" s="26">
        <v>1033.565663142786</v>
      </c>
      <c r="BK931" s="26">
        <v>912.2602764706611</v>
      </c>
      <c r="BL931" s="26">
        <v>944.2137407595319</v>
      </c>
      <c r="BM931" s="26">
        <v>843.20905864130987</v>
      </c>
      <c r="BN931" s="26">
        <v>424.8163320760915</v>
      </c>
      <c r="BO931" s="26">
        <v>251.7679043094106</v>
      </c>
      <c r="BP931" s="26">
        <v>-107.26698492730895</v>
      </c>
      <c r="BQ931" s="26">
        <v>188.35845321443082</v>
      </c>
      <c r="BR931" s="26">
        <v>161.51451829971734</v>
      </c>
      <c r="BS931" s="26">
        <v>303.48457313002444</v>
      </c>
      <c r="BT931" s="26">
        <v>699.71039955008564</v>
      </c>
      <c r="BU931" s="26">
        <v>1011.1697220897539</v>
      </c>
      <c r="BV931" s="26">
        <v>1195.5234871540915</v>
      </c>
      <c r="BW931" s="26">
        <v>1284.2190942086263</v>
      </c>
      <c r="BX931" s="26">
        <v>1489.271576357138</v>
      </c>
      <c r="BY931" s="26">
        <v>1469.3752379481678</v>
      </c>
      <c r="BZ931" s="26">
        <v>1552.5173217061817</v>
      </c>
      <c r="CA931" s="16"/>
      <c r="CB931" s="147"/>
      <c r="CC931" s="16"/>
      <c r="CD931" s="632">
        <v>922</v>
      </c>
      <c r="CE931" s="26">
        <v>365</v>
      </c>
      <c r="CF931" s="26">
        <v>348</v>
      </c>
      <c r="CG931" s="1048">
        <v>427.00921694203521</v>
      </c>
      <c r="CH931" s="1048">
        <v>504.6169411154321</v>
      </c>
      <c r="CI931" s="1048">
        <v>515.28605231764811</v>
      </c>
      <c r="CJ931" s="1048">
        <v>483.87602968003904</v>
      </c>
      <c r="CK931" s="1048">
        <v>411.22470805180342</v>
      </c>
      <c r="CL931" s="1048">
        <v>402.80731585795201</v>
      </c>
      <c r="CM931" s="1048">
        <v>411.2220392762863</v>
      </c>
      <c r="CN931" s="1048">
        <v>418.75588441076508</v>
      </c>
      <c r="CO931" s="1048">
        <v>482.76482165591057</v>
      </c>
      <c r="CP931" s="1048">
        <v>523.07323846315683</v>
      </c>
      <c r="CQ931" s="1048">
        <v>467.43388875705557</v>
      </c>
      <c r="CR931" s="1048">
        <v>489.54076104215841</v>
      </c>
      <c r="CS931" s="1048">
        <v>505.19064847156471</v>
      </c>
      <c r="CT931" s="1048">
        <v>477.61878597510423</v>
      </c>
      <c r="CU931" s="1048">
        <v>473.92002058066487</v>
      </c>
      <c r="CV931" s="1048">
        <v>527.52073034673037</v>
      </c>
      <c r="CW931" s="1048">
        <v>508.74129106359356</v>
      </c>
      <c r="CX931" s="1048">
        <v>523.39678115981008</v>
      </c>
      <c r="CY931" s="1048">
        <v>431.39512730976543</v>
      </c>
      <c r="CZ931" s="1048">
        <v>379.23753779044472</v>
      </c>
      <c r="DA931" s="1048">
        <v>350.67116883534885</v>
      </c>
      <c r="DB931" s="1048">
        <v>274.58889335269839</v>
      </c>
      <c r="DC931" s="1048">
        <v>275.92967276090036</v>
      </c>
      <c r="DD931" s="1048">
        <v>317.3894184311481</v>
      </c>
      <c r="DE931" s="1048">
        <v>248.27974957853405</v>
      </c>
      <c r="DF931" s="1048">
        <v>265.88503087453495</v>
      </c>
      <c r="DG931" s="1048">
        <v>305.299356936582</v>
      </c>
      <c r="DH931" s="1048">
        <v>272.23687475707413</v>
      </c>
      <c r="DI931" s="1048">
        <v>309.29461618138998</v>
      </c>
      <c r="DJ931" s="1048">
        <v>302.88961543388382</v>
      </c>
      <c r="DK931" s="1048">
        <v>324.25706480192781</v>
      </c>
      <c r="DL931" s="1048">
        <v>277.45847170556448</v>
      </c>
      <c r="DM931" s="1048">
        <v>304.9235396594064</v>
      </c>
      <c r="DN931" s="1048">
        <v>386.73398384059544</v>
      </c>
      <c r="DO931" s="1048">
        <v>368.42735957402226</v>
      </c>
      <c r="DP931" s="1048">
        <v>236.74420741330329</v>
      </c>
      <c r="DQ931" s="1048">
        <v>241.85989731469456</v>
      </c>
      <c r="DR931" s="1048">
        <v>267.81353759399082</v>
      </c>
      <c r="DS931" s="1048">
        <v>337.09059524610143</v>
      </c>
      <c r="DT931" s="1048">
        <v>420.61149877252512</v>
      </c>
      <c r="DU931" s="1048">
        <v>517.7969281828772</v>
      </c>
      <c r="DV931" s="1048">
        <v>451.73627507186745</v>
      </c>
      <c r="DW931" s="1048">
        <v>481.24128617114985</v>
      </c>
      <c r="DX931" s="1048">
        <v>458.48324782582904</v>
      </c>
      <c r="DY931" s="1048">
        <v>409.9253368211518</v>
      </c>
      <c r="DZ931" s="1048">
        <v>386.19844186530338</v>
      </c>
      <c r="EA931" s="1048">
        <v>364.33570743072761</v>
      </c>
      <c r="EB931" s="1048">
        <v>323.50888844992653</v>
      </c>
      <c r="EC931" s="1048">
        <v>396.86017849989412</v>
      </c>
      <c r="ED931" s="16"/>
      <c r="EE931" s="16"/>
      <c r="EF931" s="147"/>
      <c r="EG931" s="16"/>
      <c r="EH931" s="632">
        <v>922</v>
      </c>
      <c r="EI931" s="488">
        <v>11831</v>
      </c>
      <c r="EJ931" s="488">
        <v>9594</v>
      </c>
      <c r="EK931" s="488">
        <v>10144</v>
      </c>
      <c r="EL931" s="488">
        <v>12447.265628473131</v>
      </c>
      <c r="EM931" s="488">
        <v>13640.462994586345</v>
      </c>
      <c r="EN931" s="488">
        <v>16780.087437909569</v>
      </c>
      <c r="EO931" s="488">
        <v>18923.816306718229</v>
      </c>
      <c r="EP931" s="488">
        <v>18920.182062884051</v>
      </c>
      <c r="EQ931" s="488">
        <v>19535.248018627026</v>
      </c>
      <c r="ER931" s="488">
        <v>19745.8513508211</v>
      </c>
      <c r="ES931" s="488">
        <v>19256.492727676978</v>
      </c>
      <c r="ET931" s="488">
        <v>14267.462332676223</v>
      </c>
      <c r="EU931" s="488">
        <v>14370.117728777554</v>
      </c>
      <c r="EV931" s="488">
        <v>12864.665382207835</v>
      </c>
      <c r="EW931" s="488">
        <v>17577.500629211201</v>
      </c>
      <c r="EX931" s="488">
        <v>19071.285651016628</v>
      </c>
      <c r="EY931" s="488">
        <v>16884.295631046974</v>
      </c>
      <c r="EZ931" s="488">
        <v>19072.135163159484</v>
      </c>
      <c r="FA931" s="488">
        <v>23186.531616613029</v>
      </c>
      <c r="FB931" s="488">
        <v>21063.170685084646</v>
      </c>
      <c r="FC931" s="488">
        <v>23143.954038840726</v>
      </c>
      <c r="FD931" s="488">
        <v>23729.178139378768</v>
      </c>
      <c r="FE931" s="488">
        <v>22010.497783104791</v>
      </c>
      <c r="FF931" s="488">
        <v>24488.651975689336</v>
      </c>
      <c r="FG931" s="488">
        <v>24740.690601152259</v>
      </c>
      <c r="FH931" s="488">
        <v>26429.371616705466</v>
      </c>
      <c r="FI931" s="488">
        <v>27031.634154792773</v>
      </c>
      <c r="FJ931" s="488">
        <v>25860.029718133195</v>
      </c>
      <c r="FK931" s="488">
        <v>27034.689234538535</v>
      </c>
      <c r="FL931" s="488">
        <v>23380.674132318691</v>
      </c>
      <c r="FM931" s="488">
        <v>21694.118798994321</v>
      </c>
      <c r="FN931" s="488">
        <v>20043.394138467171</v>
      </c>
      <c r="FO931" s="488">
        <v>17023.866372399625</v>
      </c>
      <c r="FP931" s="488">
        <v>14041.831855785395</v>
      </c>
      <c r="FQ931" s="488">
        <v>10896.546824544677</v>
      </c>
      <c r="FR931" s="488">
        <v>8728.3777134203192</v>
      </c>
      <c r="FS931" s="488">
        <v>9347.1164379487109</v>
      </c>
      <c r="FT931" s="488">
        <v>10903.308086863728</v>
      </c>
      <c r="FU931" s="488">
        <v>9921.2707490848279</v>
      </c>
      <c r="FV931" s="488">
        <v>8290.8132952373271</v>
      </c>
      <c r="FW931" s="488">
        <v>9212.6504192650882</v>
      </c>
      <c r="FX931" s="488">
        <v>12646.149499115376</v>
      </c>
      <c r="FY931" s="488">
        <v>11041.815847769289</v>
      </c>
      <c r="FZ931" s="488">
        <v>10279.155616698934</v>
      </c>
      <c r="GA931" s="488">
        <v>8255.5116251874679</v>
      </c>
      <c r="GB931" s="488">
        <v>7468.0416022509789</v>
      </c>
      <c r="GC931" s="488">
        <v>9506.0818206938129</v>
      </c>
      <c r="GD931" s="488">
        <v>8266.8262496896659</v>
      </c>
      <c r="GE931" s="488">
        <v>11003.534987951098</v>
      </c>
      <c r="GF931" s="488">
        <v>11788.073754563915</v>
      </c>
      <c r="GG931" s="488">
        <v>12017.710593725044</v>
      </c>
      <c r="GH931" s="16"/>
      <c r="GI931" s="147"/>
      <c r="GJ931" s="16"/>
      <c r="GK931" s="632">
        <v>922</v>
      </c>
      <c r="GL931" s="16">
        <v>29568</v>
      </c>
      <c r="GM931" s="16">
        <v>26180.000000000004</v>
      </c>
      <c r="GN931" s="16">
        <v>58520.000000000007</v>
      </c>
      <c r="GO931" s="311">
        <v>52152.769560979948</v>
      </c>
      <c r="GP931" s="311">
        <v>43736.681795554585</v>
      </c>
      <c r="GQ931" s="311">
        <v>46281.288768455583</v>
      </c>
      <c r="GR931" s="311">
        <v>53265.333228505624</v>
      </c>
      <c r="GS931" s="311">
        <v>49875.663441679979</v>
      </c>
      <c r="GT931" s="311">
        <v>47787.476699480314</v>
      </c>
      <c r="GU931" s="311">
        <v>46422.764502771031</v>
      </c>
      <c r="GV931" s="311">
        <v>46824.031478696474</v>
      </c>
      <c r="GW931" s="311">
        <v>49148.398118807003</v>
      </c>
      <c r="GX931" s="311">
        <v>53431.824262743496</v>
      </c>
      <c r="GY931" s="311">
        <v>55920.801448175684</v>
      </c>
      <c r="GZ931" s="311">
        <v>59409.219670888815</v>
      </c>
      <c r="HA931" s="311">
        <v>60470.55614768852</v>
      </c>
      <c r="HB931" s="311">
        <v>58536.209801342942</v>
      </c>
      <c r="HC931" s="311">
        <v>63369.782570888201</v>
      </c>
      <c r="HD931" s="311">
        <v>59032.739935359619</v>
      </c>
      <c r="HE931" s="311">
        <v>61590.742646799597</v>
      </c>
      <c r="HF931" s="311">
        <v>60731.522316546754</v>
      </c>
      <c r="HG931" s="311">
        <v>70418.673246111328</v>
      </c>
      <c r="HH931" s="311">
        <v>80647.453210284468</v>
      </c>
      <c r="HI931" s="311">
        <v>77870.746124217447</v>
      </c>
      <c r="HJ931" s="311">
        <v>79803.470750068838</v>
      </c>
      <c r="HK931" s="311">
        <v>80217.783751725321</v>
      </c>
      <c r="HL931" s="311">
        <v>77612.895391280472</v>
      </c>
      <c r="HM931" s="311">
        <v>71429.57003224759</v>
      </c>
      <c r="HN931" s="311">
        <v>64737.668633629473</v>
      </c>
      <c r="HO931" s="311">
        <v>61934.414982377668</v>
      </c>
      <c r="HP931" s="311">
        <v>45219.786044710716</v>
      </c>
      <c r="HQ931" s="311">
        <v>47871.752303098583</v>
      </c>
      <c r="HR931" s="311">
        <v>50623.566337567718</v>
      </c>
      <c r="HS931" s="311">
        <v>54277.881636850114</v>
      </c>
      <c r="HT931" s="311">
        <v>63089.388194670282</v>
      </c>
      <c r="HU931" s="311">
        <v>62532.457902793874</v>
      </c>
      <c r="HV931" s="311">
        <v>61959.58709640005</v>
      </c>
      <c r="HW931" s="311">
        <v>67705.830218618619</v>
      </c>
      <c r="HX931" s="311">
        <v>75960.646327711802</v>
      </c>
      <c r="HY931" s="311">
        <v>72688.019976797601</v>
      </c>
      <c r="HZ931" s="311">
        <v>71194.012289795442</v>
      </c>
      <c r="IA931" s="311">
        <v>64865.61200974977</v>
      </c>
      <c r="IB931" s="311">
        <v>71938.310521777283</v>
      </c>
      <c r="IC931" s="311">
        <v>73938.498431228931</v>
      </c>
      <c r="ID931" s="311">
        <v>78278.635183539591</v>
      </c>
      <c r="IE931" s="311">
        <v>73014.051756326968</v>
      </c>
      <c r="IF931" s="311">
        <v>67798.93621737331</v>
      </c>
      <c r="IG931" s="311">
        <v>66392.336406723392</v>
      </c>
      <c r="IH931" s="311">
        <v>64494.325415406056</v>
      </c>
      <c r="II931" s="311">
        <v>67286.348659146592</v>
      </c>
      <c r="IJ931" s="311">
        <v>57973.378010268236</v>
      </c>
      <c r="IL931" s="147"/>
      <c r="IN931" s="632">
        <v>922</v>
      </c>
      <c r="IO931" s="488">
        <v>5636</v>
      </c>
      <c r="IP931" s="488">
        <v>4947.8</v>
      </c>
      <c r="IQ931" s="488">
        <v>6270</v>
      </c>
      <c r="IR931" s="488">
        <v>6169.5336361578438</v>
      </c>
      <c r="IS931" s="488">
        <v>5662.084830594813</v>
      </c>
      <c r="IT931" s="488">
        <v>6219.6801423414372</v>
      </c>
      <c r="IU931" s="488">
        <v>6407.1729788842395</v>
      </c>
      <c r="IV931" s="488">
        <v>8305.016331629562</v>
      </c>
      <c r="IW931" s="488">
        <v>8716.5243593731357</v>
      </c>
      <c r="IX931" s="488">
        <v>9473.4084504954044</v>
      </c>
      <c r="IY931" s="488">
        <v>8631.0496890689265</v>
      </c>
      <c r="IZ931" s="488">
        <v>8703.3999430541517</v>
      </c>
      <c r="JA931" s="488">
        <v>7924.2542916869106</v>
      </c>
      <c r="JB931" s="488">
        <v>9150.0711513124224</v>
      </c>
      <c r="JC931" s="488">
        <v>9059.9202615008107</v>
      </c>
      <c r="JD931" s="488">
        <v>9055.5276147096538</v>
      </c>
      <c r="JE931" s="488">
        <v>9191.2245954550544</v>
      </c>
      <c r="JF931" s="488">
        <v>9807.7638904373198</v>
      </c>
      <c r="JG931" s="488">
        <v>9440.5033565803169</v>
      </c>
      <c r="JH931" s="488">
        <v>10205.593669079979</v>
      </c>
      <c r="JI931" s="488">
        <v>10144.767779090709</v>
      </c>
      <c r="JJ931" s="488">
        <v>10817.655888417346</v>
      </c>
      <c r="JK931" s="488">
        <v>9152.5767574539477</v>
      </c>
      <c r="JL931" s="488">
        <v>8098.8771936552648</v>
      </c>
      <c r="JM931" s="488">
        <v>8430.1622733950171</v>
      </c>
      <c r="JN931" s="488">
        <v>8865.022849916777</v>
      </c>
      <c r="JO931" s="488">
        <v>7352.416293180916</v>
      </c>
      <c r="JP931" s="488">
        <v>6967.4922019081487</v>
      </c>
      <c r="JQ931" s="488">
        <v>8181.2410953787248</v>
      </c>
      <c r="JR931" s="488">
        <v>8149.9462844096252</v>
      </c>
      <c r="JS931" s="488">
        <v>9115.3888107691964</v>
      </c>
      <c r="JT931" s="488">
        <v>9297.3267901273648</v>
      </c>
      <c r="JU931" s="488">
        <v>8246.5030391908003</v>
      </c>
      <c r="JV931" s="488">
        <v>7579.9705268554771</v>
      </c>
      <c r="JW931" s="488">
        <v>6474.6429332650814</v>
      </c>
      <c r="JX931" s="488">
        <v>6500.5228043959878</v>
      </c>
      <c r="JY931" s="488">
        <v>5763.3290900140219</v>
      </c>
      <c r="JZ931" s="488">
        <v>5732.5780700912128</v>
      </c>
      <c r="KA931" s="488">
        <v>5167.4786218260924</v>
      </c>
      <c r="KB931" s="488">
        <v>4598.2655818768035</v>
      </c>
      <c r="KC931" s="488">
        <v>4001.8661490395207</v>
      </c>
      <c r="KD931" s="488">
        <v>3085.264753562466</v>
      </c>
      <c r="KE931" s="488">
        <v>2973.8526531714097</v>
      </c>
      <c r="KF931" s="488">
        <v>4415.9611905199536</v>
      </c>
      <c r="KG931" s="488">
        <v>3760.5657488283432</v>
      </c>
      <c r="KH931" s="488">
        <v>4439.2719207226291</v>
      </c>
      <c r="KI931" s="488">
        <v>5739.6116551063933</v>
      </c>
      <c r="KJ931" s="488">
        <v>5492.3108262791429</v>
      </c>
      <c r="KK931" s="488">
        <v>5387.1315048961324</v>
      </c>
      <c r="KL931" s="488">
        <v>5881.2143988357057</v>
      </c>
      <c r="KM931" s="488">
        <v>6966.6757894289603</v>
      </c>
      <c r="KO931" s="147"/>
      <c r="KQ931" s="632">
        <v>977</v>
      </c>
      <c r="KR931" s="26">
        <v>1636</v>
      </c>
      <c r="KS931" s="26">
        <v>1636</v>
      </c>
      <c r="KT931" s="26">
        <v>2002.7790747096078</v>
      </c>
      <c r="KU931" s="26">
        <v>2290.2246248824113</v>
      </c>
      <c r="KV931" s="26">
        <v>1602.0699184171942</v>
      </c>
      <c r="KW931" s="26">
        <v>1266.6209000044571</v>
      </c>
      <c r="KX931" s="26">
        <v>1119.462179437176</v>
      </c>
      <c r="KY931" s="26">
        <v>840.54398458310379</v>
      </c>
      <c r="KZ931" s="26">
        <v>837.99954077067628</v>
      </c>
      <c r="LA931" s="26">
        <v>1168.049072465212</v>
      </c>
      <c r="LB931" s="26">
        <v>1293.5277536280419</v>
      </c>
      <c r="LC931" s="26">
        <v>1841.128580005593</v>
      </c>
      <c r="LD931" s="26">
        <v>1613.5372465092262</v>
      </c>
      <c r="LE931" s="26">
        <v>1713.1049912054532</v>
      </c>
      <c r="LF931" s="26">
        <v>1621.9189280034552</v>
      </c>
      <c r="LG931" s="26">
        <v>1845.3416726310315</v>
      </c>
      <c r="LH931" s="26">
        <v>2550.8744068090555</v>
      </c>
      <c r="LI931" s="26">
        <v>2277.0981462412092</v>
      </c>
      <c r="LJ931" s="26">
        <v>1765.3492290794684</v>
      </c>
      <c r="LK931" s="26">
        <v>2045.536495136655</v>
      </c>
      <c r="LL931" s="26">
        <v>1920.9896203830504</v>
      </c>
      <c r="LM931" s="26">
        <v>1608.5567751638009</v>
      </c>
      <c r="LN931" s="26">
        <v>1311.0559511052563</v>
      </c>
      <c r="LO931" s="26">
        <v>1198.2240112990871</v>
      </c>
      <c r="LP931" s="26">
        <v>1145.4821401183606</v>
      </c>
      <c r="LQ931" s="26">
        <v>1548.5347916106227</v>
      </c>
      <c r="LR931" s="26">
        <v>2008.1681240954226</v>
      </c>
      <c r="LS931" s="26">
        <v>2274.1306649556986</v>
      </c>
      <c r="LT931" s="26">
        <v>2141.0194354618779</v>
      </c>
      <c r="LU931" s="26">
        <v>1561.3084997306373</v>
      </c>
      <c r="LV931" s="26">
        <v>1838.0329444312642</v>
      </c>
      <c r="LW931" s="26">
        <v>1869.5190927753185</v>
      </c>
      <c r="LX931" s="26">
        <v>1590.7504187125908</v>
      </c>
      <c r="LY931" s="26">
        <v>1880.6296091325999</v>
      </c>
      <c r="LZ931" s="26">
        <v>2048.0357129066838</v>
      </c>
      <c r="MA931" s="26">
        <v>2212.7061667462549</v>
      </c>
      <c r="MB931" s="26">
        <v>1952.2553266076484</v>
      </c>
      <c r="MC931" s="26">
        <v>1920.6513615493857</v>
      </c>
      <c r="MD931" s="26">
        <v>1681.7551412156947</v>
      </c>
      <c r="ME931" s="26">
        <v>1765.6209143939041</v>
      </c>
      <c r="MF931" s="26">
        <v>1769.1414335977615</v>
      </c>
      <c r="MG931" s="26">
        <v>1753.776923125477</v>
      </c>
      <c r="MH931" s="26">
        <v>1906.5245168205695</v>
      </c>
      <c r="MI931" s="26">
        <v>1843.8726780877739</v>
      </c>
      <c r="MJ931" s="26">
        <v>2072.0618552225892</v>
      </c>
      <c r="MK931" s="26">
        <v>1987.5438670644805</v>
      </c>
      <c r="ML931" s="26">
        <v>1925.3567806913779</v>
      </c>
      <c r="MM931" s="26">
        <v>1795.2055569210982</v>
      </c>
      <c r="MN931" s="26">
        <v>2081.5003549460143</v>
      </c>
      <c r="MO931" s="26">
        <v>1580.8711418377363</v>
      </c>
      <c r="MP931" s="26">
        <v>1536.5104463628379</v>
      </c>
      <c r="MQ931"/>
      <c r="MR931"/>
      <c r="MS931" s="490"/>
      <c r="MT931" s="311"/>
      <c r="MU931" s="632">
        <v>922</v>
      </c>
      <c r="MV931" s="26">
        <v>365</v>
      </c>
      <c r="MW931" s="26">
        <v>348</v>
      </c>
      <c r="MX931" s="1048">
        <v>355.14577110890565</v>
      </c>
      <c r="MY931" s="1048">
        <v>307.88745047163565</v>
      </c>
      <c r="MZ931" s="1048">
        <v>362.91940225396382</v>
      </c>
      <c r="NA931" s="1048">
        <v>323.86644068438522</v>
      </c>
      <c r="NB931" s="1048">
        <v>290.00905705756406</v>
      </c>
      <c r="NC931" s="1048">
        <v>355.15505296678981</v>
      </c>
      <c r="ND931" s="1048">
        <v>234.10352891964047</v>
      </c>
      <c r="NE931" s="1048">
        <v>201.15110230395243</v>
      </c>
      <c r="NF931" s="1048">
        <v>262.48866245670189</v>
      </c>
      <c r="NG931" s="1048">
        <v>326.39314074123723</v>
      </c>
      <c r="NH931" s="1048">
        <v>401.26160909674979</v>
      </c>
      <c r="NI931" s="1048">
        <v>369.82115504208315</v>
      </c>
      <c r="NJ931" s="1048">
        <v>254.04692552658065</v>
      </c>
      <c r="NK931" s="1048">
        <v>292.29137585776732</v>
      </c>
      <c r="NL931" s="1048">
        <v>261.24772078893403</v>
      </c>
      <c r="NM931" s="1048">
        <v>317.64191996271052</v>
      </c>
      <c r="NN931" s="1048">
        <v>337.36731448617689</v>
      </c>
      <c r="NO931" s="1048">
        <v>312.9339908348046</v>
      </c>
      <c r="NP931" s="1048">
        <v>353.60696391847944</v>
      </c>
      <c r="NQ931" s="1048">
        <v>339.10867455727282</v>
      </c>
      <c r="NR931" s="1048">
        <v>367.91822510533081</v>
      </c>
      <c r="NS931" s="1048">
        <v>289.48778739527938</v>
      </c>
      <c r="NT931" s="1048">
        <v>314.32957130624419</v>
      </c>
      <c r="NU931" s="1048">
        <v>381.20931396347953</v>
      </c>
      <c r="NV931" s="1048">
        <v>343.92104358008078</v>
      </c>
      <c r="NW931" s="1048">
        <v>283.1278607630112</v>
      </c>
      <c r="NX931" s="1048">
        <v>286.84950417112475</v>
      </c>
      <c r="NY931" s="1048">
        <v>328.50374696179136</v>
      </c>
      <c r="NZ931" s="1048">
        <v>468.82198233190456</v>
      </c>
      <c r="OA931" s="1048">
        <v>430.36581979498931</v>
      </c>
      <c r="OB931" s="1048">
        <v>331.0990799955199</v>
      </c>
      <c r="OC931" s="1048">
        <v>243.64081361153498</v>
      </c>
      <c r="OD931" s="1048">
        <v>153.70057856436685</v>
      </c>
      <c r="OE931" s="1048">
        <v>314.49322363711497</v>
      </c>
      <c r="OF931" s="1048">
        <v>320.3716015080654</v>
      </c>
      <c r="OG931" s="1048">
        <v>158.31497667013195</v>
      </c>
      <c r="OH931" s="1048">
        <v>211.30531908304098</v>
      </c>
      <c r="OI931" s="1048">
        <v>300.7812365318963</v>
      </c>
      <c r="OJ931" s="1048">
        <v>345.73115666058402</v>
      </c>
      <c r="OK931" s="1048">
        <v>267.150885489975</v>
      </c>
      <c r="OL931" s="1048">
        <v>354.72400223629387</v>
      </c>
      <c r="OM931" s="1048">
        <v>366.00699812678278</v>
      </c>
      <c r="ON931" s="1048">
        <v>357.87293512585615</v>
      </c>
      <c r="OO931" s="1048">
        <v>388.8713692213903</v>
      </c>
      <c r="OP931" s="1048">
        <v>399.96142809112911</v>
      </c>
      <c r="OQ931" s="1048">
        <v>497.88555773611893</v>
      </c>
      <c r="OR931" s="1048">
        <v>490.82832630487667</v>
      </c>
      <c r="OS931" s="1048">
        <v>498.0321972149099</v>
      </c>
      <c r="OT931" s="1048">
        <v>420.95343932353222</v>
      </c>
      <c r="OU931" s="311"/>
      <c r="OV931" s="490"/>
      <c r="OW931" s="311"/>
      <c r="OX931" s="632">
        <v>977</v>
      </c>
      <c r="OY931">
        <v>11831</v>
      </c>
      <c r="OZ931">
        <v>9594</v>
      </c>
      <c r="PA931">
        <v>10144</v>
      </c>
      <c r="PB931">
        <v>8868.9874933166739</v>
      </c>
      <c r="PC931">
        <v>10592.732569807336</v>
      </c>
      <c r="PD931">
        <v>7198.51086488907</v>
      </c>
      <c r="PE931">
        <v>7043.8989288571893</v>
      </c>
      <c r="PF931">
        <v>6041.1476521105396</v>
      </c>
      <c r="PG931">
        <v>4722.9320690255445</v>
      </c>
      <c r="PH931">
        <v>4304.7001147515266</v>
      </c>
      <c r="PI931">
        <v>3813.5300680626124</v>
      </c>
      <c r="PJ931">
        <v>7505.542277417484</v>
      </c>
      <c r="PK931">
        <v>11565.008727270437</v>
      </c>
      <c r="PL931">
        <v>15210.590239602607</v>
      </c>
      <c r="PM931">
        <v>17312.185091397874</v>
      </c>
      <c r="PN931">
        <v>16696.321767136436</v>
      </c>
      <c r="PO931">
        <v>14438.89937068303</v>
      </c>
      <c r="PP931">
        <v>13649.309948091626</v>
      </c>
      <c r="PQ931">
        <v>18141.008074478443</v>
      </c>
      <c r="PR931">
        <v>18247.439311709044</v>
      </c>
      <c r="PS931">
        <v>16997.100655402261</v>
      </c>
      <c r="PT931">
        <v>20146.40511951732</v>
      </c>
      <c r="PU931">
        <v>18061.066112080454</v>
      </c>
      <c r="PV931">
        <v>16335.163610795102</v>
      </c>
      <c r="PW931">
        <v>16399.992530829644</v>
      </c>
      <c r="PX931">
        <v>15571.272923641434</v>
      </c>
      <c r="PY931">
        <v>18526.800347213284</v>
      </c>
      <c r="PZ931">
        <v>17549.986353369335</v>
      </c>
      <c r="QA931">
        <v>17508.264871725936</v>
      </c>
      <c r="QB931">
        <v>12616.853011651645</v>
      </c>
      <c r="QC931">
        <v>17105.417536579087</v>
      </c>
      <c r="QD931">
        <v>18885.507042878809</v>
      </c>
      <c r="QE931">
        <v>16180.719700710575</v>
      </c>
      <c r="QF931">
        <v>19457.89461767942</v>
      </c>
      <c r="QG931">
        <v>19557.621388619667</v>
      </c>
      <c r="QH931">
        <v>17272.057821269736</v>
      </c>
      <c r="QI931">
        <v>18697.020423060385</v>
      </c>
      <c r="QJ931">
        <v>20257.392571174154</v>
      </c>
      <c r="QK931">
        <v>21056.026797737053</v>
      </c>
      <c r="QL931">
        <v>22257.423427069923</v>
      </c>
      <c r="QM931">
        <v>22976.3266155124</v>
      </c>
      <c r="QN931">
        <v>19785.874360827835</v>
      </c>
      <c r="QO931">
        <v>17471.909178689937</v>
      </c>
      <c r="QP931">
        <v>16947.721324455692</v>
      </c>
      <c r="QQ931">
        <v>18086.150661908243</v>
      </c>
      <c r="QR931">
        <v>17723.730955138915</v>
      </c>
      <c r="QS931">
        <v>17791.546617434116</v>
      </c>
      <c r="QT931">
        <v>20040.681308529776</v>
      </c>
      <c r="QU931">
        <v>18156.251848897373</v>
      </c>
      <c r="QV931">
        <v>18002.971222769589</v>
      </c>
      <c r="QW931">
        <v>13967.487453345333</v>
      </c>
      <c r="QY931" s="147"/>
      <c r="RA931" s="632">
        <v>977</v>
      </c>
      <c r="RB931">
        <v>29568</v>
      </c>
      <c r="RC931">
        <v>26180.000000000004</v>
      </c>
      <c r="RD931">
        <v>58520.000000000007</v>
      </c>
      <c r="RE931">
        <v>48715.390985645201</v>
      </c>
      <c r="RF931">
        <v>52392.285352854953</v>
      </c>
      <c r="RG931">
        <v>38567.216699634308</v>
      </c>
      <c r="RH931">
        <v>35891.983755767083</v>
      </c>
      <c r="RI931">
        <v>38165.805173719578</v>
      </c>
      <c r="RJ931">
        <v>33337.051547683266</v>
      </c>
      <c r="RK931">
        <v>39351.846467727126</v>
      </c>
      <c r="RL931">
        <v>49442.277687884518</v>
      </c>
      <c r="RM931">
        <v>58841.339711662513</v>
      </c>
      <c r="RN931">
        <v>67626.940527378392</v>
      </c>
      <c r="RO931">
        <v>57259.987952286334</v>
      </c>
      <c r="RP931">
        <v>61898.554148962117</v>
      </c>
      <c r="RQ931">
        <v>59199.900186564606</v>
      </c>
      <c r="RR931">
        <v>52912.050304895551</v>
      </c>
      <c r="RS931">
        <v>56750.03782072226</v>
      </c>
      <c r="RT931">
        <v>53588.994942022233</v>
      </c>
      <c r="RU931">
        <v>44907.245787909022</v>
      </c>
      <c r="RV931">
        <v>48445.737885567694</v>
      </c>
      <c r="RW931">
        <v>41034.775330899785</v>
      </c>
      <c r="RX931">
        <v>39370.285431167984</v>
      </c>
      <c r="RY931">
        <v>52912.526665566147</v>
      </c>
      <c r="RZ931">
        <v>48830.436772721594</v>
      </c>
      <c r="SA931">
        <v>46377.91291078685</v>
      </c>
      <c r="SB931">
        <v>40107.908136764221</v>
      </c>
      <c r="SC931">
        <v>37486.799387325475</v>
      </c>
      <c r="SD931">
        <v>39702.877509510523</v>
      </c>
      <c r="SE931">
        <v>38940.743292674641</v>
      </c>
      <c r="SF931">
        <v>33180.356942955616</v>
      </c>
      <c r="SG931">
        <v>35176.624636408007</v>
      </c>
      <c r="SH931">
        <v>32942.372904567012</v>
      </c>
      <c r="SI931">
        <v>37373.231345850312</v>
      </c>
      <c r="SJ931">
        <v>38000.136080134915</v>
      </c>
      <c r="SK931">
        <v>35305.94739217934</v>
      </c>
      <c r="SL931">
        <v>42373.942340050802</v>
      </c>
      <c r="SM931">
        <v>43043.344531634837</v>
      </c>
      <c r="SN931">
        <v>47620.212727323909</v>
      </c>
      <c r="SO931">
        <v>50041.567723590917</v>
      </c>
      <c r="SP931">
        <v>46822.74896423988</v>
      </c>
      <c r="SQ931">
        <v>51440.565391263088</v>
      </c>
      <c r="SR931">
        <v>54683.291756297185</v>
      </c>
      <c r="SS931">
        <v>65095.861762114218</v>
      </c>
      <c r="ST931">
        <v>68144.378425871182</v>
      </c>
      <c r="SU931">
        <v>71654.401678969298</v>
      </c>
      <c r="SV931">
        <v>71874.814908735338</v>
      </c>
      <c r="SW931">
        <v>72385.905042532657</v>
      </c>
      <c r="SX931">
        <v>70875.124700936532</v>
      </c>
      <c r="SY931">
        <v>79481.34249484491</v>
      </c>
      <c r="SZ931">
        <v>71815.543854801566</v>
      </c>
      <c r="TB931" s="147"/>
      <c r="TD931" s="632">
        <v>977</v>
      </c>
      <c r="TE931">
        <v>5636</v>
      </c>
      <c r="TF931">
        <v>4947.8</v>
      </c>
      <c r="TG931">
        <v>6270</v>
      </c>
      <c r="TH931">
        <v>8154.219185878007</v>
      </c>
      <c r="TI931">
        <v>10158.482884673902</v>
      </c>
      <c r="TJ931">
        <v>9858.0467637626061</v>
      </c>
      <c r="TK931">
        <v>7746.9366198485313</v>
      </c>
      <c r="TL931">
        <v>7306.1572008766016</v>
      </c>
      <c r="TM931">
        <v>8379.2489529170216</v>
      </c>
      <c r="TN931">
        <v>9463.6890424357589</v>
      </c>
      <c r="TO931">
        <v>10608.988526229583</v>
      </c>
      <c r="TP931">
        <v>8648.9353662776903</v>
      </c>
      <c r="TQ931">
        <v>8220.1053868661838</v>
      </c>
      <c r="TR931">
        <v>9300.5486260563284</v>
      </c>
      <c r="TS931">
        <v>10926.749192777343</v>
      </c>
      <c r="TT931">
        <v>9314.973145331569</v>
      </c>
      <c r="TU931">
        <v>10851.773103586316</v>
      </c>
      <c r="TV931">
        <v>11582.744213638534</v>
      </c>
      <c r="TW931">
        <v>11700.024966985606</v>
      </c>
      <c r="TX931">
        <v>11326.464150015338</v>
      </c>
      <c r="TY931">
        <v>10772.580246967262</v>
      </c>
      <c r="TZ931">
        <v>10798.014733671705</v>
      </c>
      <c r="UA931">
        <v>10248.529697548229</v>
      </c>
      <c r="UB931">
        <v>10003.528202139212</v>
      </c>
      <c r="UC931">
        <v>9317.556111376929</v>
      </c>
      <c r="UD931">
        <v>8216.4852872040319</v>
      </c>
      <c r="UE931">
        <v>7176.4739008876841</v>
      </c>
      <c r="UF931">
        <v>7048.8057398027204</v>
      </c>
      <c r="UG931">
        <v>6694.9113364711793</v>
      </c>
      <c r="UH931">
        <v>6322.2001690197449</v>
      </c>
      <c r="UI931">
        <v>6832.3597049104101</v>
      </c>
      <c r="UJ931">
        <v>4280.3671844173086</v>
      </c>
      <c r="UK931">
        <v>4409.7725848140899</v>
      </c>
      <c r="UL931">
        <v>6313.4953975658236</v>
      </c>
      <c r="UM931">
        <v>6111.0874152635197</v>
      </c>
      <c r="UN931">
        <v>6367.1400402309046</v>
      </c>
      <c r="UO931">
        <v>5759.7167230881605</v>
      </c>
      <c r="UP931">
        <v>7441.0232952097986</v>
      </c>
      <c r="UQ931">
        <v>8516.8852741299179</v>
      </c>
      <c r="UR931">
        <v>9488.9676611361137</v>
      </c>
      <c r="US931">
        <v>9220.8829104038286</v>
      </c>
      <c r="UT931">
        <v>8807.2040008941985</v>
      </c>
      <c r="UU931">
        <v>9026.8089858858148</v>
      </c>
      <c r="UV931">
        <v>8726.3292872168386</v>
      </c>
      <c r="UW931">
        <v>6213.1949795599012</v>
      </c>
      <c r="UX931">
        <v>3734.1304569451595</v>
      </c>
      <c r="UY931">
        <v>4068.0635734546131</v>
      </c>
      <c r="UZ931">
        <v>4122.5620772216107</v>
      </c>
      <c r="VA931">
        <v>4673.7126006581684</v>
      </c>
      <c r="VB931">
        <v>5221.0777039153281</v>
      </c>
      <c r="VC931">
        <v>6408.3926262320601</v>
      </c>
      <c r="VE931" s="147"/>
      <c r="VJ931" s="632">
        <v>977</v>
      </c>
      <c r="VK931" s="486">
        <f t="shared" si="917"/>
        <v>739.55899999999986</v>
      </c>
      <c r="VL931" s="486">
        <f t="shared" si="918"/>
        <v>696.1318</v>
      </c>
      <c r="VM931" s="486">
        <f t="shared" si="919"/>
        <v>810.0047637098869</v>
      </c>
      <c r="VN931" s="486">
        <f t="shared" si="920"/>
        <v>885.78158589843156</v>
      </c>
      <c r="VO931" s="486">
        <f t="shared" si="921"/>
        <v>838.45660938295384</v>
      </c>
      <c r="VP931" s="486">
        <f t="shared" si="922"/>
        <v>926.38528682302615</v>
      </c>
      <c r="VQ931" s="486">
        <f t="shared" si="923"/>
        <v>904.00226988339955</v>
      </c>
      <c r="VR931" s="486">
        <f t="shared" si="924"/>
        <v>875.97280812862266</v>
      </c>
      <c r="VS931" s="486">
        <f t="shared" si="925"/>
        <v>903.8583684311651</v>
      </c>
      <c r="VT931" s="486">
        <f t="shared" si="926"/>
        <v>872.09042404734907</v>
      </c>
      <c r="VU931" s="486">
        <f t="shared" si="927"/>
        <v>881.44324438661261</v>
      </c>
      <c r="VV931" s="486">
        <f t="shared" si="928"/>
        <v>924.70918022352907</v>
      </c>
      <c r="VW931" s="486">
        <f t="shared" si="929"/>
        <v>928.71765007092085</v>
      </c>
      <c r="VX931" s="486">
        <f t="shared" si="930"/>
        <v>899.68053615960105</v>
      </c>
      <c r="VY931" s="486">
        <f t="shared" si="931"/>
        <v>969.02499346296077</v>
      </c>
      <c r="VZ931" s="486">
        <f t="shared" si="932"/>
        <v>917.11510639650635</v>
      </c>
      <c r="WA931" s="486">
        <f t="shared" si="933"/>
        <v>843.69823626512346</v>
      </c>
      <c r="WB931" s="486">
        <f t="shared" si="934"/>
        <v>817.96520994710545</v>
      </c>
      <c r="WC931" s="486">
        <f t="shared" si="935"/>
        <v>822.43165054355495</v>
      </c>
      <c r="WD931" s="486">
        <f t="shared" si="936"/>
        <v>771.88258884136883</v>
      </c>
      <c r="WE931" s="486">
        <f t="shared" si="937"/>
        <v>812.80895269345251</v>
      </c>
      <c r="WF931" s="486">
        <f t="shared" si="938"/>
        <v>908.69097327696204</v>
      </c>
      <c r="WG931" s="486">
        <f t="shared" si="939"/>
        <v>959.18177216124241</v>
      </c>
      <c r="WH931" s="486">
        <f t="shared" si="940"/>
        <v>920.12784863645743</v>
      </c>
      <c r="WI931" s="486">
        <f t="shared" si="941"/>
        <v>930.29019127069125</v>
      </c>
      <c r="WJ931" s="486">
        <f t="shared" si="942"/>
        <v>1000.694342400769</v>
      </c>
      <c r="WK931" s="486">
        <f t="shared" si="943"/>
        <v>905.34847661462061</v>
      </c>
      <c r="WL931" s="486">
        <f t="shared" si="944"/>
        <v>926.57035589773113</v>
      </c>
      <c r="WM931" s="486">
        <f t="shared" si="945"/>
        <v>1020.2414153915438</v>
      </c>
      <c r="WN931" s="486">
        <f t="shared" si="946"/>
        <v>902.27350641752503</v>
      </c>
      <c r="WO931" s="486">
        <f t="shared" si="947"/>
        <v>928.32629861331566</v>
      </c>
      <c r="WP931" s="486">
        <f t="shared" si="948"/>
        <v>802.5242084997202</v>
      </c>
      <c r="WQ931" s="486">
        <f t="shared" si="949"/>
        <v>816.80595593777855</v>
      </c>
      <c r="WR931" s="486">
        <f t="shared" si="950"/>
        <v>719.54372832834144</v>
      </c>
      <c r="WS931" s="486">
        <f t="shared" si="951"/>
        <v>632.58760570688855</v>
      </c>
      <c r="WT931" s="486">
        <f t="shared" si="952"/>
        <v>569.12149544607541</v>
      </c>
      <c r="WU931" s="486">
        <f t="shared" si="953"/>
        <v>576.98501025199459</v>
      </c>
      <c r="WV931" s="486">
        <f t="shared" si="954"/>
        <v>579.68439699160092</v>
      </c>
      <c r="WW931" s="486">
        <f t="shared" si="955"/>
        <v>458.38791554322336</v>
      </c>
      <c r="WX931" s="486">
        <f t="shared" si="956"/>
        <v>375.23961901619788</v>
      </c>
      <c r="WY931" s="486">
        <f t="shared" si="957"/>
        <v>275.70918395011597</v>
      </c>
      <c r="WZ931" s="486">
        <f t="shared" si="958"/>
        <v>381.56288051008488</v>
      </c>
      <c r="XA931" s="486">
        <f t="shared" si="959"/>
        <v>366.00272944656052</v>
      </c>
      <c r="XB931" s="486">
        <f t="shared" si="960"/>
        <v>416.27121174419045</v>
      </c>
      <c r="XC931" s="486">
        <f t="shared" si="961"/>
        <v>503.96289820385238</v>
      </c>
      <c r="XD931" s="486">
        <f t="shared" si="962"/>
        <v>579.11683654335559</v>
      </c>
      <c r="XE931" s="486">
        <f t="shared" si="963"/>
        <v>661.84133466169851</v>
      </c>
      <c r="XF931" s="486">
        <f t="shared" si="964"/>
        <v>665.38705590373286</v>
      </c>
      <c r="XG931" s="486">
        <f t="shared" si="965"/>
        <v>754.24617991346088</v>
      </c>
      <c r="XH931" s="486">
        <f t="shared" si="966"/>
        <v>769.81358209209645</v>
      </c>
      <c r="XI931" s="486">
        <f t="shared" si="967"/>
        <v>789.72534678723616</v>
      </c>
      <c r="XJ931" s="118">
        <f t="shared" si="968"/>
        <v>767.41146316577738</v>
      </c>
      <c r="XK931" s="1008">
        <f t="shared" si="969"/>
        <v>90</v>
      </c>
    </row>
    <row r="932" spans="25:635" x14ac:dyDescent="0.45">
      <c r="Y932" s="147"/>
      <c r="AA932" s="632">
        <v>923</v>
      </c>
      <c r="AB932" s="26">
        <v>1636</v>
      </c>
      <c r="AC932" s="26">
        <v>1636</v>
      </c>
      <c r="AD932" s="26">
        <v>1230.9379685359213</v>
      </c>
      <c r="AE932" s="26">
        <v>1444.7184536087407</v>
      </c>
      <c r="AF932" s="26">
        <v>1091.6209344302583</v>
      </c>
      <c r="AG932" s="26">
        <v>1045.8269930319075</v>
      </c>
      <c r="AH932" s="26">
        <v>1275.5539159087771</v>
      </c>
      <c r="AI932" s="26">
        <v>1089.8788416064262</v>
      </c>
      <c r="AJ932" s="26">
        <v>1279.2055222882466</v>
      </c>
      <c r="AK932" s="26">
        <v>1589.7016354669877</v>
      </c>
      <c r="AL932" s="26">
        <v>1660.3931488065919</v>
      </c>
      <c r="AM932" s="26">
        <v>1465.3139128475289</v>
      </c>
      <c r="AN932" s="26">
        <v>900.55538503910066</v>
      </c>
      <c r="AO932" s="26">
        <v>709.58967521155682</v>
      </c>
      <c r="AP932" s="26">
        <v>969.09780255336432</v>
      </c>
      <c r="AQ932" s="26">
        <v>1664.7607594850765</v>
      </c>
      <c r="AR932" s="26">
        <v>1616.5326647053739</v>
      </c>
      <c r="AS932" s="26">
        <v>1866.875468247234</v>
      </c>
      <c r="AT932" s="26">
        <v>1430.6149536384712</v>
      </c>
      <c r="AU932" s="26">
        <v>1100.4165773681427</v>
      </c>
      <c r="AV932" s="26">
        <v>1459.2291162083923</v>
      </c>
      <c r="AW932" s="26">
        <v>1183.848385837633</v>
      </c>
      <c r="AX932" s="26">
        <v>779.73922472687559</v>
      </c>
      <c r="AY932" s="26">
        <v>897.24751236525481</v>
      </c>
      <c r="AZ932" s="26">
        <v>698.98642787668632</v>
      </c>
      <c r="BA932" s="26">
        <v>1080.9927912325747</v>
      </c>
      <c r="BB932" s="26">
        <v>1437.5412830975085</v>
      </c>
      <c r="BC932" s="26">
        <v>1543.6815635958396</v>
      </c>
      <c r="BD932" s="26">
        <v>1668.1265625044584</v>
      </c>
      <c r="BE932" s="26">
        <v>1632.743804226375</v>
      </c>
      <c r="BF932" s="26">
        <v>1680.7133958013123</v>
      </c>
      <c r="BG932" s="26">
        <v>1117.4327386154232</v>
      </c>
      <c r="BH932" s="26">
        <v>1407.9148157071224</v>
      </c>
      <c r="BI932" s="26">
        <v>950.31424834070776</v>
      </c>
      <c r="BJ932" s="26">
        <v>1096.2853557929081</v>
      </c>
      <c r="BK932" s="26">
        <v>949.83203381193994</v>
      </c>
      <c r="BL932" s="26">
        <v>1077.5962136528997</v>
      </c>
      <c r="BM932" s="26">
        <v>926.4696682237593</v>
      </c>
      <c r="BN932" s="26">
        <v>747.29292302765339</v>
      </c>
      <c r="BO932" s="26">
        <v>674.8710329211674</v>
      </c>
      <c r="BP932" s="26">
        <v>1055.4034504150518</v>
      </c>
      <c r="BQ932" s="26">
        <v>923.80032764543114</v>
      </c>
      <c r="BR932" s="26">
        <v>863.7393057777158</v>
      </c>
      <c r="BS932" s="26">
        <v>1585.3219569621895</v>
      </c>
      <c r="BT932" s="26">
        <v>1324.2368517937255</v>
      </c>
      <c r="BU932" s="26">
        <v>1340.3551058579089</v>
      </c>
      <c r="BV932" s="26">
        <v>1137.7540740707168</v>
      </c>
      <c r="BW932" s="26">
        <v>1342.5450793919272</v>
      </c>
      <c r="BX932" s="26">
        <v>1535.3699106702747</v>
      </c>
      <c r="BY932" s="26">
        <v>1548.3446854361296</v>
      </c>
      <c r="BZ932" s="26">
        <v>1137.2327311054157</v>
      </c>
      <c r="CA932" s="16"/>
      <c r="CB932" s="147"/>
      <c r="CC932" s="16"/>
      <c r="CD932" s="632">
        <v>923</v>
      </c>
      <c r="CE932" s="26">
        <v>365</v>
      </c>
      <c r="CF932" s="26">
        <v>348</v>
      </c>
      <c r="CG932" s="1048">
        <v>393.7994322735118</v>
      </c>
      <c r="CH932" s="1048">
        <v>301.55104003418342</v>
      </c>
      <c r="CI932" s="1048">
        <v>357.4990537585486</v>
      </c>
      <c r="CJ932" s="1048">
        <v>319.8682508184562</v>
      </c>
      <c r="CK932" s="1048">
        <v>398.97502143158169</v>
      </c>
      <c r="CL932" s="1048">
        <v>430.43407383299819</v>
      </c>
      <c r="CM932" s="1048">
        <v>419.68638863083959</v>
      </c>
      <c r="CN932" s="1048">
        <v>445.47271502711158</v>
      </c>
      <c r="CO932" s="1048">
        <v>438.04364393050338</v>
      </c>
      <c r="CP932" s="1048">
        <v>442.07620021059563</v>
      </c>
      <c r="CQ932" s="1048">
        <v>374.50868757279073</v>
      </c>
      <c r="CR932" s="1048">
        <v>285.98410175263024</v>
      </c>
      <c r="CS932" s="1048">
        <v>482.34985928965199</v>
      </c>
      <c r="CT932" s="1048">
        <v>451.30308701660192</v>
      </c>
      <c r="CU932" s="1048">
        <v>508.28678572796088</v>
      </c>
      <c r="CV932" s="1048">
        <v>377.10781399617645</v>
      </c>
      <c r="CW932" s="1048">
        <v>293.02064196638815</v>
      </c>
      <c r="CX932" s="1048">
        <v>339.52483830292238</v>
      </c>
      <c r="CY932" s="1048">
        <v>342.29864806644008</v>
      </c>
      <c r="CZ932" s="1048">
        <v>299.20093647755471</v>
      </c>
      <c r="DA932" s="1048">
        <v>224.82704767685078</v>
      </c>
      <c r="DB932" s="1048">
        <v>271.06698112112804</v>
      </c>
      <c r="DC932" s="1048">
        <v>321.75495125026077</v>
      </c>
      <c r="DD932" s="1048">
        <v>270.20520997528695</v>
      </c>
      <c r="DE932" s="1048">
        <v>331.5746523556756</v>
      </c>
      <c r="DF932" s="1048">
        <v>370.86935087859149</v>
      </c>
      <c r="DG932" s="1048">
        <v>323.02054240384422</v>
      </c>
      <c r="DH932" s="1048">
        <v>333.60531304380942</v>
      </c>
      <c r="DI932" s="1048">
        <v>460.34939696779043</v>
      </c>
      <c r="DJ932" s="1048">
        <v>521.52805297798454</v>
      </c>
      <c r="DK932" s="1048">
        <v>462.99330827745342</v>
      </c>
      <c r="DL932" s="1048">
        <v>479.79910002380211</v>
      </c>
      <c r="DM932" s="1048">
        <v>495.53966441260832</v>
      </c>
      <c r="DN932" s="1048">
        <v>431.89237509114184</v>
      </c>
      <c r="DO932" s="1048">
        <v>430.14437354113312</v>
      </c>
      <c r="DP932" s="1048">
        <v>449.56756098173287</v>
      </c>
      <c r="DQ932" s="1048">
        <v>439.32720047956252</v>
      </c>
      <c r="DR932" s="1048">
        <v>449.6745424995641</v>
      </c>
      <c r="DS932" s="1048">
        <v>366.23681514589941</v>
      </c>
      <c r="DT932" s="1048">
        <v>365.8815574048017</v>
      </c>
      <c r="DU932" s="1048">
        <v>340.8083673003465</v>
      </c>
      <c r="DV932" s="1048">
        <v>330.38375489147785</v>
      </c>
      <c r="DW932" s="1048">
        <v>280.15543524658608</v>
      </c>
      <c r="DX932" s="1048">
        <v>290.58495502380578</v>
      </c>
      <c r="DY932" s="1048">
        <v>342.90365269549574</v>
      </c>
      <c r="DZ932" s="1048">
        <v>419.9097369365486</v>
      </c>
      <c r="EA932" s="1048">
        <v>439.06461437848452</v>
      </c>
      <c r="EB932" s="1048">
        <v>484.19070080016422</v>
      </c>
      <c r="EC932" s="1048">
        <v>326.99727519551658</v>
      </c>
      <c r="ED932" s="16"/>
      <c r="EE932" s="16"/>
      <c r="EF932" s="147"/>
      <c r="EG932" s="16"/>
      <c r="EH932" s="632">
        <v>923</v>
      </c>
      <c r="EI932" s="488">
        <v>11831</v>
      </c>
      <c r="EJ932" s="488">
        <v>9594</v>
      </c>
      <c r="EK932" s="488">
        <v>10144</v>
      </c>
      <c r="EL932" s="488">
        <v>6527.7111877481402</v>
      </c>
      <c r="EM932" s="488">
        <v>10362.602073658731</v>
      </c>
      <c r="EN932" s="488">
        <v>6664.4327831260716</v>
      </c>
      <c r="EO932" s="488">
        <v>7543.0904270084975</v>
      </c>
      <c r="EP932" s="488">
        <v>10952.597867351209</v>
      </c>
      <c r="EQ932" s="488">
        <v>16123.379524775477</v>
      </c>
      <c r="ER932" s="488">
        <v>12249.901575536442</v>
      </c>
      <c r="ES932" s="488">
        <v>13240.62517442396</v>
      </c>
      <c r="ET932" s="488">
        <v>11832.470560400099</v>
      </c>
      <c r="EU932" s="488">
        <v>11145.561135686323</v>
      </c>
      <c r="EV932" s="488">
        <v>14027.728062676038</v>
      </c>
      <c r="EW932" s="488">
        <v>13099.616711804001</v>
      </c>
      <c r="EX932" s="488">
        <v>15060.778139732247</v>
      </c>
      <c r="EY932" s="488">
        <v>12489.734227887944</v>
      </c>
      <c r="EZ932" s="488">
        <v>9552.6090631093684</v>
      </c>
      <c r="FA932" s="488">
        <v>10180.525924125128</v>
      </c>
      <c r="FB932" s="488">
        <v>10851.612414126548</v>
      </c>
      <c r="FC932" s="488">
        <v>12948.786504362239</v>
      </c>
      <c r="FD932" s="488">
        <v>11767.222478290027</v>
      </c>
      <c r="FE932" s="488">
        <v>10880.03251678482</v>
      </c>
      <c r="FF932" s="488">
        <v>13654.494263052931</v>
      </c>
      <c r="FG932" s="488">
        <v>15334.858118205804</v>
      </c>
      <c r="FH932" s="488">
        <v>12595.944055571297</v>
      </c>
      <c r="FI932" s="488">
        <v>10540.118492956095</v>
      </c>
      <c r="FJ932" s="488">
        <v>11143.070654418421</v>
      </c>
      <c r="FK932" s="488">
        <v>7606.3074008113681</v>
      </c>
      <c r="FL932" s="488">
        <v>5915.5511433300217</v>
      </c>
      <c r="FM932" s="488">
        <v>2740.8404078716212</v>
      </c>
      <c r="FN932" s="488">
        <v>7621.076003530201</v>
      </c>
      <c r="FO932" s="488">
        <v>9868.8336136759845</v>
      </c>
      <c r="FP932" s="488">
        <v>12869.174061815447</v>
      </c>
      <c r="FQ932" s="488">
        <v>13138.38141528799</v>
      </c>
      <c r="FR932" s="488">
        <v>19622.711232683196</v>
      </c>
      <c r="FS932" s="488">
        <v>18353.119261907326</v>
      </c>
      <c r="FT932" s="488">
        <v>17319.277354691494</v>
      </c>
      <c r="FU932" s="488">
        <v>22369.778949828058</v>
      </c>
      <c r="FV932" s="488">
        <v>20245.398555953612</v>
      </c>
      <c r="FW932" s="488">
        <v>17812.056146937677</v>
      </c>
      <c r="FX932" s="488">
        <v>18605.421566138972</v>
      </c>
      <c r="FY932" s="488">
        <v>21774.069293957895</v>
      </c>
      <c r="FZ932" s="488">
        <v>27141.779922237994</v>
      </c>
      <c r="GA932" s="488">
        <v>22591.969817458677</v>
      </c>
      <c r="GB932" s="488">
        <v>20646.298253044177</v>
      </c>
      <c r="GC932" s="488">
        <v>18770.32694272646</v>
      </c>
      <c r="GD932" s="488">
        <v>20784.480888559556</v>
      </c>
      <c r="GE932" s="488">
        <v>19511.488282772978</v>
      </c>
      <c r="GF932" s="488">
        <v>20056.820095837345</v>
      </c>
      <c r="GG932" s="488">
        <v>19075.026685431676</v>
      </c>
      <c r="GH932" s="16"/>
      <c r="GI932" s="147"/>
      <c r="GJ932" s="16"/>
      <c r="GK932" s="632">
        <v>923</v>
      </c>
      <c r="GL932" s="16">
        <v>29568</v>
      </c>
      <c r="GM932" s="16">
        <v>26180.000000000004</v>
      </c>
      <c r="GN932" s="16">
        <v>58520.000000000007</v>
      </c>
      <c r="GO932" s="311">
        <v>62922.769246470853</v>
      </c>
      <c r="GP932" s="311">
        <v>65165.559542788389</v>
      </c>
      <c r="GQ932" s="311">
        <v>72467.599412478972</v>
      </c>
      <c r="GR932" s="311">
        <v>64694.570561758788</v>
      </c>
      <c r="GS932" s="311">
        <v>53607.409580151289</v>
      </c>
      <c r="GT932" s="311">
        <v>43181.349695079422</v>
      </c>
      <c r="GU932" s="311">
        <v>52952.717321835473</v>
      </c>
      <c r="GV932" s="311">
        <v>51404.946863613841</v>
      </c>
      <c r="GW932" s="311">
        <v>46884.375821770082</v>
      </c>
      <c r="GX932" s="311">
        <v>48128.505193487668</v>
      </c>
      <c r="GY932" s="311">
        <v>43723.407127389022</v>
      </c>
      <c r="GZ932" s="311">
        <v>37794.37909568441</v>
      </c>
      <c r="HA932" s="311">
        <v>28236.206057540097</v>
      </c>
      <c r="HB932" s="311">
        <v>32555.521198839055</v>
      </c>
      <c r="HC932" s="311">
        <v>38944.90234515239</v>
      </c>
      <c r="HD932" s="311">
        <v>44053.252506499761</v>
      </c>
      <c r="HE932" s="311">
        <v>49200.956113565931</v>
      </c>
      <c r="HF932" s="311">
        <v>56724.440367500152</v>
      </c>
      <c r="HG932" s="311">
        <v>60455.704181961883</v>
      </c>
      <c r="HH932" s="311">
        <v>57534.651843555999</v>
      </c>
      <c r="HI932" s="311">
        <v>59523.949383313746</v>
      </c>
      <c r="HJ932" s="311">
        <v>64250.074948666937</v>
      </c>
      <c r="HK932" s="311">
        <v>67309.043444214069</v>
      </c>
      <c r="HL932" s="311">
        <v>65321.38518677868</v>
      </c>
      <c r="HM932" s="311">
        <v>67534.790687336208</v>
      </c>
      <c r="HN932" s="311">
        <v>62247.930718851261</v>
      </c>
      <c r="HO932" s="311">
        <v>63147.644069851282</v>
      </c>
      <c r="HP932" s="311">
        <v>60413.278172682141</v>
      </c>
      <c r="HQ932" s="311">
        <v>66711.512989739334</v>
      </c>
      <c r="HR932" s="311">
        <v>64439.108345611305</v>
      </c>
      <c r="HS932" s="311">
        <v>57189.446534442191</v>
      </c>
      <c r="HT932" s="311">
        <v>54776.584397332423</v>
      </c>
      <c r="HU932" s="311">
        <v>51778.604416897455</v>
      </c>
      <c r="HV932" s="311">
        <v>46293.895606382801</v>
      </c>
      <c r="HW932" s="311">
        <v>43625.096393875298</v>
      </c>
      <c r="HX932" s="311">
        <v>51242.770083407588</v>
      </c>
      <c r="HY932" s="311">
        <v>53376.021808797923</v>
      </c>
      <c r="HZ932" s="311">
        <v>54227.129892527715</v>
      </c>
      <c r="IA932" s="311">
        <v>64433.600641956204</v>
      </c>
      <c r="IB932" s="311">
        <v>64141.400210735177</v>
      </c>
      <c r="IC932" s="311">
        <v>61548.140931807677</v>
      </c>
      <c r="ID932" s="311">
        <v>65886.165663382344</v>
      </c>
      <c r="IE932" s="311">
        <v>66438.652552808984</v>
      </c>
      <c r="IF932" s="311">
        <v>62163.996862034262</v>
      </c>
      <c r="IG932" s="311">
        <v>64661.971899163356</v>
      </c>
      <c r="IH932" s="311">
        <v>73437.525728243781</v>
      </c>
      <c r="II932" s="311">
        <v>66340.217515867917</v>
      </c>
      <c r="IJ932" s="311">
        <v>67885.341116516531</v>
      </c>
      <c r="IL932" s="147"/>
      <c r="IN932" s="632">
        <v>923</v>
      </c>
      <c r="IO932" s="488">
        <v>5636</v>
      </c>
      <c r="IP932" s="488">
        <v>4947.8</v>
      </c>
      <c r="IQ932" s="488">
        <v>6270</v>
      </c>
      <c r="IR932" s="488">
        <v>6295.3451883564667</v>
      </c>
      <c r="IS932" s="488">
        <v>6794.6356540451261</v>
      </c>
      <c r="IT932" s="488">
        <v>7442.6956665747548</v>
      </c>
      <c r="IU932" s="488">
        <v>7594.4791925416712</v>
      </c>
      <c r="IV932" s="488">
        <v>5235.9054234771575</v>
      </c>
      <c r="IW932" s="488">
        <v>6776.2510523486526</v>
      </c>
      <c r="IX932" s="488">
        <v>6539.523862770995</v>
      </c>
      <c r="IY932" s="488">
        <v>4813.8964567148632</v>
      </c>
      <c r="IZ932" s="488">
        <v>5871.5133786925026</v>
      </c>
      <c r="JA932" s="488">
        <v>6529.3473394766916</v>
      </c>
      <c r="JB932" s="488">
        <v>7808.0368496280325</v>
      </c>
      <c r="JC932" s="488">
        <v>4876.3534492481285</v>
      </c>
      <c r="JD932" s="488">
        <v>5236.230918549747</v>
      </c>
      <c r="JE932" s="488">
        <v>6128.3715694080302</v>
      </c>
      <c r="JF932" s="488">
        <v>5919.1202544757853</v>
      </c>
      <c r="JG932" s="488">
        <v>5409.0422677797114</v>
      </c>
      <c r="JH932" s="488">
        <v>5330.6473579985295</v>
      </c>
      <c r="JI932" s="488">
        <v>5417.2324351356347</v>
      </c>
      <c r="JJ932" s="488">
        <v>3875.5340906327947</v>
      </c>
      <c r="JK932" s="488">
        <v>5320.5338645383481</v>
      </c>
      <c r="JL932" s="488">
        <v>4273.1042684365639</v>
      </c>
      <c r="JM932" s="488">
        <v>5060.204335072498</v>
      </c>
      <c r="JN932" s="488">
        <v>4924.2934274231193</v>
      </c>
      <c r="JO932" s="488">
        <v>2998.0555965140888</v>
      </c>
      <c r="JP932" s="488">
        <v>2558.4231290562907</v>
      </c>
      <c r="JQ932" s="488">
        <v>2382.603056881725</v>
      </c>
      <c r="JR932" s="488">
        <v>4588.3122811228686</v>
      </c>
      <c r="JS932" s="488">
        <v>5504.183574446799</v>
      </c>
      <c r="JT932" s="488">
        <v>3732.0167031499846</v>
      </c>
      <c r="JU932" s="488">
        <v>6052.6944781072261</v>
      </c>
      <c r="JV932" s="488">
        <v>6364.2172109713838</v>
      </c>
      <c r="JW932" s="488">
        <v>5409.2026844803922</v>
      </c>
      <c r="JX932" s="488">
        <v>6413.3828251311988</v>
      </c>
      <c r="JY932" s="488">
        <v>7116.0487732247611</v>
      </c>
      <c r="JZ932" s="488">
        <v>7048.1166763870224</v>
      </c>
      <c r="KA932" s="488">
        <v>4709.764224673796</v>
      </c>
      <c r="KB932" s="488">
        <v>4721.9178488555954</v>
      </c>
      <c r="KC932" s="488">
        <v>4420.2976980470194</v>
      </c>
      <c r="KD932" s="488">
        <v>5154.389831418458</v>
      </c>
      <c r="KE932" s="488">
        <v>6873.8022411998381</v>
      </c>
      <c r="KF932" s="488">
        <v>5319.4753885307164</v>
      </c>
      <c r="KG932" s="488">
        <v>6299.2824514837484</v>
      </c>
      <c r="KH932" s="488">
        <v>7412.5540870408022</v>
      </c>
      <c r="KI932" s="488">
        <v>7021.364558498627</v>
      </c>
      <c r="KJ932" s="488">
        <v>7291.4978645515303</v>
      </c>
      <c r="KK932" s="488">
        <v>8110.2064382415638</v>
      </c>
      <c r="KL932" s="488">
        <v>7663.1290457384794</v>
      </c>
      <c r="KM932" s="488">
        <v>6101.7090166494136</v>
      </c>
      <c r="KO932" s="147"/>
      <c r="KQ932" s="632">
        <v>971</v>
      </c>
      <c r="KR932" s="26">
        <v>1636</v>
      </c>
      <c r="KS932" s="26">
        <v>1636</v>
      </c>
      <c r="KT932" s="26">
        <v>1791.626211146749</v>
      </c>
      <c r="KU932" s="26">
        <v>1565.8073409056208</v>
      </c>
      <c r="KV932" s="26">
        <v>1984.4677916291048</v>
      </c>
      <c r="KW932" s="26">
        <v>2305.4718714250334</v>
      </c>
      <c r="KX932" s="26">
        <v>1509.5961046415086</v>
      </c>
      <c r="KY932" s="26">
        <v>1695.9313695242884</v>
      </c>
      <c r="KZ932" s="26">
        <v>1467.8329660350914</v>
      </c>
      <c r="LA932" s="26">
        <v>1541.3658842491252</v>
      </c>
      <c r="LB932" s="26">
        <v>1231.2734562436422</v>
      </c>
      <c r="LC932" s="26">
        <v>1347.9637329940895</v>
      </c>
      <c r="LD932" s="26">
        <v>1571.7110676108036</v>
      </c>
      <c r="LE932" s="26">
        <v>1467.7364885035402</v>
      </c>
      <c r="LF932" s="26">
        <v>1488.7773469876745</v>
      </c>
      <c r="LG932" s="26">
        <v>1726.4175360616032</v>
      </c>
      <c r="LH932" s="26">
        <v>1748.0776116253787</v>
      </c>
      <c r="LI932" s="26">
        <v>1438.0291821990122</v>
      </c>
      <c r="LJ932" s="26">
        <v>1411.8773443363025</v>
      </c>
      <c r="LK932" s="26">
        <v>1398.2893868848721</v>
      </c>
      <c r="LL932" s="26">
        <v>1268.852213083137</v>
      </c>
      <c r="LM932" s="26">
        <v>1725.3410325614855</v>
      </c>
      <c r="LN932" s="26">
        <v>1688.7290975012609</v>
      </c>
      <c r="LO932" s="26">
        <v>1745.0494336027975</v>
      </c>
      <c r="LP932" s="26">
        <v>2313.5681094295542</v>
      </c>
      <c r="LQ932" s="26">
        <v>2258.3369099445258</v>
      </c>
      <c r="LR932" s="26">
        <v>2275.6519432951159</v>
      </c>
      <c r="LS932" s="26">
        <v>2211.9744405629945</v>
      </c>
      <c r="LT932" s="26">
        <v>2135.3065531122229</v>
      </c>
      <c r="LU932" s="26">
        <v>2235.8733237547699</v>
      </c>
      <c r="LV932" s="26">
        <v>1788.5595946265885</v>
      </c>
      <c r="LW932" s="26">
        <v>1759.1820563523345</v>
      </c>
      <c r="LX932" s="26">
        <v>1813.5272015513767</v>
      </c>
      <c r="LY932" s="26">
        <v>1500.2332608515776</v>
      </c>
      <c r="LZ932" s="26">
        <v>1338.8997247282371</v>
      </c>
      <c r="MA932" s="26">
        <v>1361.2322231886139</v>
      </c>
      <c r="MB932" s="26">
        <v>1582.7936361219909</v>
      </c>
      <c r="MC932" s="26">
        <v>1556.5326603444921</v>
      </c>
      <c r="MD932" s="26">
        <v>1298.7785538892958</v>
      </c>
      <c r="ME932" s="26">
        <v>1099.5122045078983</v>
      </c>
      <c r="MF932" s="26">
        <v>1007.9546963031921</v>
      </c>
      <c r="MG932" s="26">
        <v>1220.7604588675356</v>
      </c>
      <c r="MH932" s="26">
        <v>1229.4880625450392</v>
      </c>
      <c r="MI932" s="26">
        <v>1177.5978913376423</v>
      </c>
      <c r="MJ932" s="26">
        <v>1725.0381968977495</v>
      </c>
      <c r="MK932" s="26">
        <v>1932.2438963432442</v>
      </c>
      <c r="ML932" s="26">
        <v>1531.4674205318784</v>
      </c>
      <c r="MM932" s="26">
        <v>1522.6952674766071</v>
      </c>
      <c r="MN932" s="26">
        <v>1375.4250270857679</v>
      </c>
      <c r="MO932" s="26">
        <v>1318.5647027685677</v>
      </c>
      <c r="MP932" s="26">
        <v>1268.0381279576134</v>
      </c>
      <c r="MQ932"/>
      <c r="MR932"/>
      <c r="MS932" s="490"/>
      <c r="MT932" s="311"/>
      <c r="MU932" s="632">
        <v>923</v>
      </c>
      <c r="MV932" s="26">
        <v>365</v>
      </c>
      <c r="MW932" s="26">
        <v>348</v>
      </c>
      <c r="MX932" s="1048">
        <v>424.5172584945505</v>
      </c>
      <c r="MY932" s="1048">
        <v>440.79526113476049</v>
      </c>
      <c r="MZ932" s="1048">
        <v>497.03815562573413</v>
      </c>
      <c r="NA932" s="1048">
        <v>540.45973139147588</v>
      </c>
      <c r="NB932" s="1048">
        <v>456.23590903622141</v>
      </c>
      <c r="NC932" s="1048">
        <v>393.44587457464888</v>
      </c>
      <c r="ND932" s="1048">
        <v>379.15324981666259</v>
      </c>
      <c r="NE932" s="1048">
        <v>328.5542574132358</v>
      </c>
      <c r="NF932" s="1048">
        <v>410.58390175438728</v>
      </c>
      <c r="NG932" s="1048">
        <v>361.78209697451825</v>
      </c>
      <c r="NH932" s="1048">
        <v>299.32326743234751</v>
      </c>
      <c r="NI932" s="1048">
        <v>302.72022578836157</v>
      </c>
      <c r="NJ932" s="1048">
        <v>285.18355713814822</v>
      </c>
      <c r="NK932" s="1048">
        <v>326.45153948256433</v>
      </c>
      <c r="NL932" s="1048">
        <v>334.71882902024265</v>
      </c>
      <c r="NM932" s="1048">
        <v>265.01960991636133</v>
      </c>
      <c r="NN932" s="1048">
        <v>358.53202618440218</v>
      </c>
      <c r="NO932" s="1048">
        <v>428.79108661395503</v>
      </c>
      <c r="NP932" s="1048">
        <v>509.44754405988351</v>
      </c>
      <c r="NQ932" s="1048">
        <v>503.50264076518363</v>
      </c>
      <c r="NR932" s="1048">
        <v>507.57527072642284</v>
      </c>
      <c r="NS932" s="1048">
        <v>414.49990167905287</v>
      </c>
      <c r="NT932" s="1048">
        <v>363.87722431434963</v>
      </c>
      <c r="NU932" s="1048">
        <v>332.8225210421607</v>
      </c>
      <c r="NV932" s="1048">
        <v>322.7825888642123</v>
      </c>
      <c r="NW932" s="1048">
        <v>322.35617587570852</v>
      </c>
      <c r="NX932" s="1048">
        <v>319.69753527387525</v>
      </c>
      <c r="NY932" s="1048">
        <v>272.06538658013568</v>
      </c>
      <c r="NZ932" s="1048">
        <v>292.68507263316178</v>
      </c>
      <c r="OA932" s="1048">
        <v>258.89302212087864</v>
      </c>
      <c r="OB932" s="1048">
        <v>353.06231171806661</v>
      </c>
      <c r="OC932" s="1048">
        <v>427.60863612602446</v>
      </c>
      <c r="OD932" s="1048">
        <v>343.37289851641384</v>
      </c>
      <c r="OE932" s="1048">
        <v>452.61169072211612</v>
      </c>
      <c r="OF932" s="1048">
        <v>503.98375234854143</v>
      </c>
      <c r="OG932" s="1048">
        <v>571.60109339182691</v>
      </c>
      <c r="OH932" s="1048">
        <v>493.84984029072757</v>
      </c>
      <c r="OI932" s="1048">
        <v>511.71782530740575</v>
      </c>
      <c r="OJ932" s="1048">
        <v>491.45709261192246</v>
      </c>
      <c r="OK932" s="1048">
        <v>461.64076827165024</v>
      </c>
      <c r="OL932" s="1048">
        <v>468.48925255321791</v>
      </c>
      <c r="OM932" s="1048">
        <v>505.44153312727462</v>
      </c>
      <c r="ON932" s="1048">
        <v>571.02602283703811</v>
      </c>
      <c r="OO932" s="1048">
        <v>533.43936795546722</v>
      </c>
      <c r="OP932" s="1048">
        <v>534.83830801496913</v>
      </c>
      <c r="OQ932" s="1048">
        <v>547.13131573233488</v>
      </c>
      <c r="OR932" s="1048">
        <v>467.22726025540453</v>
      </c>
      <c r="OS932" s="1048">
        <v>458.13692135062502</v>
      </c>
      <c r="OT932" s="1048">
        <v>415.48330188074374</v>
      </c>
      <c r="OU932" s="311"/>
      <c r="OV932" s="490"/>
      <c r="OW932" s="311"/>
      <c r="OX932" s="632">
        <v>971</v>
      </c>
      <c r="OY932">
        <v>11831</v>
      </c>
      <c r="OZ932">
        <v>9594</v>
      </c>
      <c r="PA932">
        <v>10144</v>
      </c>
      <c r="PB932">
        <v>15194.336389253738</v>
      </c>
      <c r="PC932">
        <v>17146.854940642486</v>
      </c>
      <c r="PD932">
        <v>20603.972285883501</v>
      </c>
      <c r="PE932">
        <v>17521.489429043599</v>
      </c>
      <c r="PF932">
        <v>14689.234557567874</v>
      </c>
      <c r="PG932">
        <v>15591.287787321589</v>
      </c>
      <c r="PH932">
        <v>15322.934058734554</v>
      </c>
      <c r="PI932">
        <v>18321.379445404495</v>
      </c>
      <c r="PJ932">
        <v>14417.518285746684</v>
      </c>
      <c r="PK932">
        <v>19457.979023055559</v>
      </c>
      <c r="PL932">
        <v>23297.309881947207</v>
      </c>
      <c r="PM932">
        <v>21950.498845006183</v>
      </c>
      <c r="PN932">
        <v>19534.967354230608</v>
      </c>
      <c r="PO932">
        <v>22993.790190033516</v>
      </c>
      <c r="PP932">
        <v>24756.010219677148</v>
      </c>
      <c r="PQ932">
        <v>24322.43464598681</v>
      </c>
      <c r="PR932">
        <v>20626.529516853101</v>
      </c>
      <c r="PS932">
        <v>21422.274970463292</v>
      </c>
      <c r="PT932">
        <v>21975.824503058891</v>
      </c>
      <c r="PU932">
        <v>20600.953891836707</v>
      </c>
      <c r="PV932">
        <v>16704.551951830683</v>
      </c>
      <c r="PW932">
        <v>20838.578878848599</v>
      </c>
      <c r="PX932">
        <v>20500.874420193952</v>
      </c>
      <c r="PY932">
        <v>18113.698709233471</v>
      </c>
      <c r="PZ932">
        <v>17635.290085984027</v>
      </c>
      <c r="QA932">
        <v>22453.749137384919</v>
      </c>
      <c r="QB932">
        <v>23207.106161095351</v>
      </c>
      <c r="QC932">
        <v>19817.43898649644</v>
      </c>
      <c r="QD932">
        <v>19284.395616079681</v>
      </c>
      <c r="QE932">
        <v>20421.941657089705</v>
      </c>
      <c r="QF932">
        <v>22050.986147936121</v>
      </c>
      <c r="QG932">
        <v>24068.934552896484</v>
      </c>
      <c r="QH932">
        <v>18154.530990300311</v>
      </c>
      <c r="QI932">
        <v>16297.421031596456</v>
      </c>
      <c r="QJ932">
        <v>14723.913294444683</v>
      </c>
      <c r="QK932">
        <v>14295.796642394373</v>
      </c>
      <c r="QL932">
        <v>15427.262409095929</v>
      </c>
      <c r="QM932">
        <v>15905.611054291245</v>
      </c>
      <c r="QN932">
        <v>12135.268200063769</v>
      </c>
      <c r="QO932">
        <v>8223.4115225131391</v>
      </c>
      <c r="QP932">
        <v>12466.289984000843</v>
      </c>
      <c r="QQ932">
        <v>9741.757303905315</v>
      </c>
      <c r="QR932">
        <v>11548.658325424991</v>
      </c>
      <c r="QS932">
        <v>14891.160118536038</v>
      </c>
      <c r="QT932">
        <v>16573.835157404043</v>
      </c>
      <c r="QU932">
        <v>13990.197235446045</v>
      </c>
      <c r="QV932">
        <v>16768.98267421018</v>
      </c>
      <c r="QW932">
        <v>19083.331634922084</v>
      </c>
      <c r="QY932" s="147"/>
      <c r="RA932" s="632">
        <v>971</v>
      </c>
      <c r="RB932">
        <v>29568</v>
      </c>
      <c r="RC932">
        <v>26180.000000000004</v>
      </c>
      <c r="RD932">
        <v>58520.000000000007</v>
      </c>
      <c r="RE932">
        <v>66162.228035722306</v>
      </c>
      <c r="RF932">
        <v>61297.85867137499</v>
      </c>
      <c r="RG932">
        <v>54023.953956051795</v>
      </c>
      <c r="RH932">
        <v>56703.900689321097</v>
      </c>
      <c r="RI932">
        <v>44268.883132179668</v>
      </c>
      <c r="RJ932">
        <v>42882.134027008055</v>
      </c>
      <c r="RK932">
        <v>47851.169148345747</v>
      </c>
      <c r="RL932">
        <v>35821.035644067204</v>
      </c>
      <c r="RM932">
        <v>36068.814649713764</v>
      </c>
      <c r="RN932">
        <v>39463.993281406976</v>
      </c>
      <c r="RO932">
        <v>39061.081433355022</v>
      </c>
      <c r="RP932">
        <v>29839.618101827527</v>
      </c>
      <c r="RQ932">
        <v>33908.519798844907</v>
      </c>
      <c r="RR932">
        <v>46544.992131941195</v>
      </c>
      <c r="RS932">
        <v>55521.130988445198</v>
      </c>
      <c r="RT932">
        <v>54300.076625517126</v>
      </c>
      <c r="RU932">
        <v>64821.178659073135</v>
      </c>
      <c r="RV932">
        <v>67014.506332275079</v>
      </c>
      <c r="RW932">
        <v>63488.468739190597</v>
      </c>
      <c r="RX932">
        <v>63955.227503582122</v>
      </c>
      <c r="RY932">
        <v>62411.214226337273</v>
      </c>
      <c r="RZ932">
        <v>60892.224048061129</v>
      </c>
      <c r="SA932">
        <v>68162.101592864899</v>
      </c>
      <c r="SB932">
        <v>80457.627230361191</v>
      </c>
      <c r="SC932">
        <v>82769.800282749624</v>
      </c>
      <c r="SD932">
        <v>86070.362550759513</v>
      </c>
      <c r="SE932">
        <v>83004.411561734858</v>
      </c>
      <c r="SF932">
        <v>80483.444856327435</v>
      </c>
      <c r="SG932">
        <v>81301.617506869195</v>
      </c>
      <c r="SH932">
        <v>86528.310419593865</v>
      </c>
      <c r="SI932">
        <v>75003.744826299007</v>
      </c>
      <c r="SJ932">
        <v>70249.182008028118</v>
      </c>
      <c r="SK932">
        <v>68852.922371517387</v>
      </c>
      <c r="SL932">
        <v>59890.267620918676</v>
      </c>
      <c r="SM932">
        <v>52610.80751192278</v>
      </c>
      <c r="SN932">
        <v>57710.16546081681</v>
      </c>
      <c r="SO932">
        <v>56156.461558121882</v>
      </c>
      <c r="SP932">
        <v>73872.343781415257</v>
      </c>
      <c r="SQ932">
        <v>73979.495446086381</v>
      </c>
      <c r="SR932">
        <v>79967.194484590611</v>
      </c>
      <c r="SS932">
        <v>78612.205878830267</v>
      </c>
      <c r="ST932">
        <v>74863.655142388307</v>
      </c>
      <c r="SU932">
        <v>71469.158709849929</v>
      </c>
      <c r="SV932">
        <v>62521.190799059696</v>
      </c>
      <c r="SW932">
        <v>63818.051951579248</v>
      </c>
      <c r="SX932">
        <v>59167.9267023789</v>
      </c>
      <c r="SY932">
        <v>54225.525606026138</v>
      </c>
      <c r="SZ932">
        <v>46045.327541799859</v>
      </c>
      <c r="TB932" s="147"/>
      <c r="TD932" s="632">
        <v>971</v>
      </c>
      <c r="TE932">
        <v>5636</v>
      </c>
      <c r="TF932">
        <v>4947.8</v>
      </c>
      <c r="TG932">
        <v>6270</v>
      </c>
      <c r="TH932">
        <v>7254.1400144452755</v>
      </c>
      <c r="TI932">
        <v>7487.4264638109335</v>
      </c>
      <c r="TJ932">
        <v>7340.8483407948261</v>
      </c>
      <c r="TK932">
        <v>5793.4284869923922</v>
      </c>
      <c r="TL932">
        <v>6337.8557996046084</v>
      </c>
      <c r="TM932">
        <v>6114.3396445915778</v>
      </c>
      <c r="TN932">
        <v>3534.1308640738198</v>
      </c>
      <c r="TO932">
        <v>4150.6396927408096</v>
      </c>
      <c r="TP932">
        <v>3868.6655244004191</v>
      </c>
      <c r="TQ932">
        <v>4367.2791901393794</v>
      </c>
      <c r="TR932">
        <v>4598.356768802194</v>
      </c>
      <c r="TS932">
        <v>4541.287823173936</v>
      </c>
      <c r="TT932">
        <v>5578.8975088146981</v>
      </c>
      <c r="TU932">
        <v>5374.926144709284</v>
      </c>
      <c r="TV932">
        <v>5437.6585012947862</v>
      </c>
      <c r="TW932">
        <v>4642.7476933810422</v>
      </c>
      <c r="TX932">
        <v>4067.7496530458429</v>
      </c>
      <c r="TY932">
        <v>5695.4640102800622</v>
      </c>
      <c r="TZ932">
        <v>6399.2205662832803</v>
      </c>
      <c r="UA932">
        <v>6591.5369939418142</v>
      </c>
      <c r="UB932">
        <v>9174.2560235638211</v>
      </c>
      <c r="UC932">
        <v>9307.7441877902202</v>
      </c>
      <c r="UD932">
        <v>8003.8394714668766</v>
      </c>
      <c r="UE932">
        <v>9368.854011282654</v>
      </c>
      <c r="UF932">
        <v>9918.3789135542629</v>
      </c>
      <c r="UG932">
        <v>9094.6320085031039</v>
      </c>
      <c r="UH932">
        <v>9205.5488551064973</v>
      </c>
      <c r="UI932">
        <v>10205.469200029886</v>
      </c>
      <c r="UJ932">
        <v>10860.655344208646</v>
      </c>
      <c r="UK932">
        <v>10641.409605111781</v>
      </c>
      <c r="UL932">
        <v>9625.0166963583106</v>
      </c>
      <c r="UM932">
        <v>9303.5961152871223</v>
      </c>
      <c r="UN932">
        <v>9488.6801093849008</v>
      </c>
      <c r="UO932">
        <v>8722.014572096803</v>
      </c>
      <c r="UP932">
        <v>8741.9059960984359</v>
      </c>
      <c r="UQ932">
        <v>8268.8806277254607</v>
      </c>
      <c r="UR932">
        <v>8522.0900987317818</v>
      </c>
      <c r="US932">
        <v>7694.9987734624738</v>
      </c>
      <c r="UT932">
        <v>8663.7050900557733</v>
      </c>
      <c r="UU932">
        <v>7013.9814493785389</v>
      </c>
      <c r="UV932">
        <v>7188.3808232113652</v>
      </c>
      <c r="UW932">
        <v>6317.8585469061227</v>
      </c>
      <c r="UX932">
        <v>7917.839927704008</v>
      </c>
      <c r="UY932">
        <v>7585.677930695847</v>
      </c>
      <c r="UZ932">
        <v>7625.7379159319589</v>
      </c>
      <c r="VA932">
        <v>5687.4114938931561</v>
      </c>
      <c r="VB932">
        <v>5182.7839556165827</v>
      </c>
      <c r="VC932">
        <v>5376.2574702749462</v>
      </c>
      <c r="VE932" s="147"/>
      <c r="VJ932" s="632">
        <v>971</v>
      </c>
      <c r="VK932" s="486">
        <f t="shared" si="917"/>
        <v>739.55899999999986</v>
      </c>
      <c r="VL932" s="486">
        <f t="shared" si="918"/>
        <v>696.1318</v>
      </c>
      <c r="VM932" s="486">
        <f t="shared" si="919"/>
        <v>667.46838306420159</v>
      </c>
      <c r="VN932" s="486">
        <f t="shared" si="920"/>
        <v>690.25462183047091</v>
      </c>
      <c r="VO932" s="486">
        <f t="shared" si="921"/>
        <v>649.80628361583001</v>
      </c>
      <c r="VP932" s="486">
        <f t="shared" si="922"/>
        <v>610.45734335898089</v>
      </c>
      <c r="VQ932" s="486">
        <f t="shared" si="923"/>
        <v>673.2458999106791</v>
      </c>
      <c r="VR932" s="486">
        <f t="shared" si="924"/>
        <v>616.71914211034209</v>
      </c>
      <c r="VS932" s="486">
        <f t="shared" si="925"/>
        <v>733.79976311793712</v>
      </c>
      <c r="VT932" s="486">
        <f t="shared" si="926"/>
        <v>788.56418208875004</v>
      </c>
      <c r="VU932" s="486">
        <f t="shared" si="927"/>
        <v>799.44253627967464</v>
      </c>
      <c r="VV932" s="486">
        <f t="shared" si="928"/>
        <v>728.32666734305712</v>
      </c>
      <c r="VW932" s="486">
        <f t="shared" si="929"/>
        <v>568.72985523624573</v>
      </c>
      <c r="VX932" s="486">
        <f t="shared" si="930"/>
        <v>557.21915217555704</v>
      </c>
      <c r="VY932" s="486">
        <f t="shared" si="931"/>
        <v>574.74743931170565</v>
      </c>
      <c r="VZ932" s="486">
        <f t="shared" si="932"/>
        <v>782.65312372940821</v>
      </c>
      <c r="WA932" s="486">
        <f t="shared" si="933"/>
        <v>753.98495140003592</v>
      </c>
      <c r="WB932" s="486">
        <f t="shared" si="934"/>
        <v>797.37667829217457</v>
      </c>
      <c r="WC932" s="486">
        <f t="shared" si="935"/>
        <v>686.24745380552883</v>
      </c>
      <c r="WD932" s="486">
        <f t="shared" si="936"/>
        <v>610.62830252131334</v>
      </c>
      <c r="WE932" s="486">
        <f t="shared" si="937"/>
        <v>755.79373108138475</v>
      </c>
      <c r="WF932" s="486">
        <f t="shared" si="938"/>
        <v>652.72911715654266</v>
      </c>
      <c r="WG932" s="486">
        <f t="shared" si="939"/>
        <v>536.4815387376691</v>
      </c>
      <c r="WH932" s="486">
        <f t="shared" si="940"/>
        <v>598.37876465085026</v>
      </c>
      <c r="WI932" s="486">
        <f t="shared" si="941"/>
        <v>582.02769863678566</v>
      </c>
      <c r="WJ932" s="486">
        <f t="shared" si="942"/>
        <v>659.53454002256046</v>
      </c>
      <c r="WK932" s="486">
        <f t="shared" si="943"/>
        <v>708.90464674333396</v>
      </c>
      <c r="WL932" s="486">
        <f t="shared" si="944"/>
        <v>746.47771836294953</v>
      </c>
      <c r="WM932" s="486">
        <f t="shared" si="945"/>
        <v>723.3344350252155</v>
      </c>
      <c r="WN932" s="486">
        <f t="shared" si="946"/>
        <v>717.36812849563489</v>
      </c>
      <c r="WO932" s="486">
        <f t="shared" si="947"/>
        <v>694.3261053741827</v>
      </c>
      <c r="WP932" s="486">
        <f t="shared" si="948"/>
        <v>590.90009552680124</v>
      </c>
      <c r="WQ932" s="486">
        <f t="shared" si="949"/>
        <v>723.60050058901265</v>
      </c>
      <c r="WR932" s="486">
        <f t="shared" si="950"/>
        <v>621.57379172193134</v>
      </c>
      <c r="WS932" s="486">
        <f t="shared" si="951"/>
        <v>651.19839776787887</v>
      </c>
      <c r="WT932" s="486">
        <f t="shared" si="952"/>
        <v>698.95196353771064</v>
      </c>
      <c r="WU932" s="486">
        <f t="shared" si="953"/>
        <v>715.49220280045665</v>
      </c>
      <c r="WV932" s="486">
        <f t="shared" si="954"/>
        <v>653.04746761454487</v>
      </c>
      <c r="WW932" s="486">
        <f t="shared" si="955"/>
        <v>657.33126312584523</v>
      </c>
      <c r="WX932" s="486">
        <f t="shared" si="956"/>
        <v>613.54669453201586</v>
      </c>
      <c r="WY932" s="486">
        <f t="shared" si="957"/>
        <v>688.36884429163706</v>
      </c>
      <c r="WZ932" s="486">
        <f t="shared" si="958"/>
        <v>689.79526284062445</v>
      </c>
      <c r="XA932" s="486">
        <f t="shared" si="959"/>
        <v>732.25948873699247</v>
      </c>
      <c r="XB932" s="486">
        <f t="shared" si="960"/>
        <v>984.68508590380884</v>
      </c>
      <c r="XC932" s="486">
        <f t="shared" si="961"/>
        <v>870.84331182946676</v>
      </c>
      <c r="XD932" s="486">
        <f t="shared" si="962"/>
        <v>863.47812741628718</v>
      </c>
      <c r="XE932" s="486">
        <f t="shared" si="963"/>
        <v>768.69941115908102</v>
      </c>
      <c r="XF932" s="486">
        <f t="shared" si="964"/>
        <v>861.01147440697503</v>
      </c>
      <c r="XG932" s="486">
        <f t="shared" si="965"/>
        <v>925.78172458355141</v>
      </c>
      <c r="XH932" s="486">
        <f t="shared" si="966"/>
        <v>917.44340644460522</v>
      </c>
      <c r="XI932" s="486">
        <f t="shared" si="967"/>
        <v>773.83892396072645</v>
      </c>
      <c r="XJ932" s="118">
        <f t="shared" si="968"/>
        <v>707.89345965233235</v>
      </c>
      <c r="XK932" s="1008">
        <f t="shared" si="969"/>
        <v>11</v>
      </c>
    </row>
    <row r="933" spans="25:635" x14ac:dyDescent="0.45">
      <c r="Y933" s="147"/>
      <c r="AA933" s="632">
        <v>924</v>
      </c>
      <c r="AB933" s="26">
        <v>1636</v>
      </c>
      <c r="AC933" s="26">
        <v>1636</v>
      </c>
      <c r="AD933" s="26">
        <v>1762.0304770270243</v>
      </c>
      <c r="AE933" s="26">
        <v>1704.2650054537175</v>
      </c>
      <c r="AF933" s="26">
        <v>1753.7829951281806</v>
      </c>
      <c r="AG933" s="26">
        <v>2001.7920370221891</v>
      </c>
      <c r="AH933" s="26">
        <v>1659.9137416647727</v>
      </c>
      <c r="AI933" s="26">
        <v>1371.2637420026949</v>
      </c>
      <c r="AJ933" s="26">
        <v>1489.5184249566798</v>
      </c>
      <c r="AK933" s="26">
        <v>1474.2531069633128</v>
      </c>
      <c r="AL933" s="26">
        <v>1578.6982616645914</v>
      </c>
      <c r="AM933" s="26">
        <v>1602.7471453355497</v>
      </c>
      <c r="AN933" s="26">
        <v>2062.7089273146212</v>
      </c>
      <c r="AO933" s="26">
        <v>2218.0412268483892</v>
      </c>
      <c r="AP933" s="26">
        <v>1870.93334181822</v>
      </c>
      <c r="AQ933" s="26">
        <v>2002.7770011945734</v>
      </c>
      <c r="AR933" s="26">
        <v>1838.0623707903335</v>
      </c>
      <c r="AS933" s="26">
        <v>1586.9144580542372</v>
      </c>
      <c r="AT933" s="26">
        <v>1735.9274180067443</v>
      </c>
      <c r="AU933" s="26">
        <v>1454.5386730763048</v>
      </c>
      <c r="AV933" s="26">
        <v>1459.1648740115779</v>
      </c>
      <c r="AW933" s="26">
        <v>1169.2094119508806</v>
      </c>
      <c r="AX933" s="26">
        <v>965.03651934249694</v>
      </c>
      <c r="AY933" s="26">
        <v>765.59016749926536</v>
      </c>
      <c r="AZ933" s="26">
        <v>1127.6688101547825</v>
      </c>
      <c r="BA933" s="26">
        <v>1012.8626737997157</v>
      </c>
      <c r="BB933" s="26">
        <v>1329.6635121629806</v>
      </c>
      <c r="BC933" s="26">
        <v>1357.6010805196306</v>
      </c>
      <c r="BD933" s="26">
        <v>1488.7936733179902</v>
      </c>
      <c r="BE933" s="26">
        <v>1420.4516684690702</v>
      </c>
      <c r="BF933" s="26">
        <v>1322.0308047397079</v>
      </c>
      <c r="BG933" s="26">
        <v>1269.4838543536591</v>
      </c>
      <c r="BH933" s="26">
        <v>1637.7268567762669</v>
      </c>
      <c r="BI933" s="26">
        <v>1477.3628994642534</v>
      </c>
      <c r="BJ933" s="26">
        <v>1368.1095049059559</v>
      </c>
      <c r="BK933" s="26">
        <v>1363.8472468301388</v>
      </c>
      <c r="BL933" s="26">
        <v>889.78944093577957</v>
      </c>
      <c r="BM933" s="26">
        <v>1095.6417696766657</v>
      </c>
      <c r="BN933" s="26">
        <v>508.27364107444862</v>
      </c>
      <c r="BO933" s="26">
        <v>912.03164402264088</v>
      </c>
      <c r="BP933" s="26">
        <v>1560.3803545749217</v>
      </c>
      <c r="BQ933" s="26">
        <v>1266.9076739826635</v>
      </c>
      <c r="BR933" s="26">
        <v>840.57846759049539</v>
      </c>
      <c r="BS933" s="26">
        <v>1394.7638164274526</v>
      </c>
      <c r="BT933" s="26">
        <v>1670.2546851639265</v>
      </c>
      <c r="BU933" s="26">
        <v>1854.3460857411737</v>
      </c>
      <c r="BV933" s="26">
        <v>1573.8176853540729</v>
      </c>
      <c r="BW933" s="26">
        <v>1430.8213015829526</v>
      </c>
      <c r="BX933" s="26">
        <v>1396.7958015495283</v>
      </c>
      <c r="BY933" s="26">
        <v>1425.5623501078967</v>
      </c>
      <c r="BZ933" s="26">
        <v>1568.0327975292423</v>
      </c>
      <c r="CA933" s="16"/>
      <c r="CB933" s="147"/>
      <c r="CC933" s="16"/>
      <c r="CD933" s="632">
        <v>924</v>
      </c>
      <c r="CE933" s="26">
        <v>365</v>
      </c>
      <c r="CF933" s="26">
        <v>348</v>
      </c>
      <c r="CG933" s="1048">
        <v>343.52828320674996</v>
      </c>
      <c r="CH933" s="1048">
        <v>390.62468401493959</v>
      </c>
      <c r="CI933" s="1048">
        <v>371.7559228599755</v>
      </c>
      <c r="CJ933" s="1048">
        <v>308.80210333576315</v>
      </c>
      <c r="CK933" s="1048">
        <v>399.62124765510191</v>
      </c>
      <c r="CL933" s="1048">
        <v>448.57507389309205</v>
      </c>
      <c r="CM933" s="1048">
        <v>398.7028476229666</v>
      </c>
      <c r="CN933" s="1048">
        <v>455.25664739314396</v>
      </c>
      <c r="CO933" s="1048">
        <v>383.8828389547262</v>
      </c>
      <c r="CP933" s="1048">
        <v>398.07609741267925</v>
      </c>
      <c r="CQ933" s="1048">
        <v>392.95240746469358</v>
      </c>
      <c r="CR933" s="1048">
        <v>436.85951983238181</v>
      </c>
      <c r="CS933" s="1048">
        <v>467.8834706074889</v>
      </c>
      <c r="CT933" s="1048">
        <v>462.44917989551459</v>
      </c>
      <c r="CU933" s="1048">
        <v>467.55976125091735</v>
      </c>
      <c r="CV933" s="1048">
        <v>392.1655071192551</v>
      </c>
      <c r="CW933" s="1048">
        <v>449.88604986214671</v>
      </c>
      <c r="CX933" s="1048">
        <v>444.31633381015882</v>
      </c>
      <c r="CY933" s="1048">
        <v>554.5340215402266</v>
      </c>
      <c r="CZ933" s="1048">
        <v>553.50545424500126</v>
      </c>
      <c r="DA933" s="1048">
        <v>477.41959070352789</v>
      </c>
      <c r="DB933" s="1048">
        <v>553.62128911718276</v>
      </c>
      <c r="DC933" s="1048">
        <v>387.5326029078638</v>
      </c>
      <c r="DD933" s="1048">
        <v>374.73104808522766</v>
      </c>
      <c r="DE933" s="1048">
        <v>358.2589537912217</v>
      </c>
      <c r="DF933" s="1048">
        <v>327.0621625727731</v>
      </c>
      <c r="DG933" s="1048">
        <v>261.62831609531361</v>
      </c>
      <c r="DH933" s="1048">
        <v>258.68093158980349</v>
      </c>
      <c r="DI933" s="1048">
        <v>236.56436809446822</v>
      </c>
      <c r="DJ933" s="1048">
        <v>276.69542025735507</v>
      </c>
      <c r="DK933" s="1048">
        <v>324.99397915358327</v>
      </c>
      <c r="DL933" s="1048">
        <v>280.30756602001765</v>
      </c>
      <c r="DM933" s="1048">
        <v>327.90017453901032</v>
      </c>
      <c r="DN933" s="1048">
        <v>389.48371453876189</v>
      </c>
      <c r="DO933" s="1048">
        <v>360.01489903520479</v>
      </c>
      <c r="DP933" s="1048">
        <v>314.10850204574353</v>
      </c>
      <c r="DQ933" s="1048">
        <v>231.05885640506446</v>
      </c>
      <c r="DR933" s="1048">
        <v>228.54416975690501</v>
      </c>
      <c r="DS933" s="1048">
        <v>198.06320215483575</v>
      </c>
      <c r="DT933" s="1048">
        <v>274.99253940665278</v>
      </c>
      <c r="DU933" s="1048">
        <v>331.35618141340848</v>
      </c>
      <c r="DV933" s="1048">
        <v>384.78498845196589</v>
      </c>
      <c r="DW933" s="1048">
        <v>416.19554873227167</v>
      </c>
      <c r="DX933" s="1048">
        <v>554.71458109505511</v>
      </c>
      <c r="DY933" s="1048">
        <v>538.4707681632508</v>
      </c>
      <c r="DZ933" s="1048">
        <v>497.70937667339876</v>
      </c>
      <c r="EA933" s="1048">
        <v>368.70887241885356</v>
      </c>
      <c r="EB933" s="1048">
        <v>315.40273907386529</v>
      </c>
      <c r="EC933" s="1048">
        <v>200.85730562491355</v>
      </c>
      <c r="ED933" s="16"/>
      <c r="EE933" s="16"/>
      <c r="EF933" s="147"/>
      <c r="EG933" s="16"/>
      <c r="EH933" s="632">
        <v>924</v>
      </c>
      <c r="EI933" s="488">
        <v>11831</v>
      </c>
      <c r="EJ933" s="488">
        <v>9594</v>
      </c>
      <c r="EK933" s="488">
        <v>10144</v>
      </c>
      <c r="EL933" s="488">
        <v>13958.041328153171</v>
      </c>
      <c r="EM933" s="488">
        <v>15245.400908664882</v>
      </c>
      <c r="EN933" s="488">
        <v>18755.163193368815</v>
      </c>
      <c r="EO933" s="488">
        <v>17756.493958181753</v>
      </c>
      <c r="EP933" s="488">
        <v>20710.160385821961</v>
      </c>
      <c r="EQ933" s="488">
        <v>20356.213651533821</v>
      </c>
      <c r="ER933" s="488">
        <v>17939.52292366145</v>
      </c>
      <c r="ES933" s="488">
        <v>17295.740829372542</v>
      </c>
      <c r="ET933" s="488">
        <v>17469.305820405192</v>
      </c>
      <c r="EU933" s="488">
        <v>13731.949298985905</v>
      </c>
      <c r="EV933" s="488">
        <v>10431.611870759236</v>
      </c>
      <c r="EW933" s="488">
        <v>12383.493731764323</v>
      </c>
      <c r="EX933" s="488">
        <v>15738.079711631428</v>
      </c>
      <c r="EY933" s="488">
        <v>14325.198087141227</v>
      </c>
      <c r="EZ933" s="488">
        <v>15713.529649689603</v>
      </c>
      <c r="FA933" s="488">
        <v>13927.203289743142</v>
      </c>
      <c r="FB933" s="488">
        <v>15081.085206098232</v>
      </c>
      <c r="FC933" s="488">
        <v>15420.32097914519</v>
      </c>
      <c r="FD933" s="488">
        <v>18058.469986149423</v>
      </c>
      <c r="FE933" s="488">
        <v>17269.043142158949</v>
      </c>
      <c r="FF933" s="488">
        <v>18712.68805473423</v>
      </c>
      <c r="FG933" s="488">
        <v>13792.951097892517</v>
      </c>
      <c r="FH933" s="488">
        <v>14130.132919077807</v>
      </c>
      <c r="FI933" s="488">
        <v>11547.875351133796</v>
      </c>
      <c r="FJ933" s="488">
        <v>9969.9695742105105</v>
      </c>
      <c r="FK933" s="488">
        <v>11144.450627773847</v>
      </c>
      <c r="FL933" s="488">
        <v>6824.3557382913232</v>
      </c>
      <c r="FM933" s="488">
        <v>10162.65668470022</v>
      </c>
      <c r="FN933" s="488">
        <v>9411.8900219942007</v>
      </c>
      <c r="FO933" s="488">
        <v>8809.8488288559074</v>
      </c>
      <c r="FP933" s="488">
        <v>10886.427863238334</v>
      </c>
      <c r="FQ933" s="488">
        <v>11743.447975616624</v>
      </c>
      <c r="FR933" s="488">
        <v>9277.8148749255506</v>
      </c>
      <c r="FS933" s="488">
        <v>11070.44820415269</v>
      </c>
      <c r="FT933" s="488">
        <v>10025.32667358833</v>
      </c>
      <c r="FU933" s="488">
        <v>11143.976649468079</v>
      </c>
      <c r="FV933" s="488">
        <v>12184.537730619766</v>
      </c>
      <c r="FW933" s="488">
        <v>13357.978809249023</v>
      </c>
      <c r="FX933" s="488">
        <v>12018.970435791402</v>
      </c>
      <c r="FY933" s="488">
        <v>13773.899555378301</v>
      </c>
      <c r="FZ933" s="488">
        <v>12209.67390341697</v>
      </c>
      <c r="GA933" s="488">
        <v>13542.886447528364</v>
      </c>
      <c r="GB933" s="488">
        <v>11108.289063037877</v>
      </c>
      <c r="GC933" s="488">
        <v>10468.094872949312</v>
      </c>
      <c r="GD933" s="488">
        <v>9009.2052344997646</v>
      </c>
      <c r="GE933" s="488">
        <v>13452.796054820632</v>
      </c>
      <c r="GF933" s="488">
        <v>14598.141835771417</v>
      </c>
      <c r="GG933" s="488">
        <v>14678.134397793277</v>
      </c>
      <c r="GH933" s="16"/>
      <c r="GI933" s="147"/>
      <c r="GJ933" s="16"/>
      <c r="GK933" s="632">
        <v>924</v>
      </c>
      <c r="GL933" s="16">
        <v>29568</v>
      </c>
      <c r="GM933" s="16">
        <v>26180.000000000004</v>
      </c>
      <c r="GN933" s="16">
        <v>58520.000000000007</v>
      </c>
      <c r="GO933" s="311">
        <v>58311.95690962462</v>
      </c>
      <c r="GP933" s="311">
        <v>58149.316558515093</v>
      </c>
      <c r="GQ933" s="311">
        <v>61952.496032677249</v>
      </c>
      <c r="GR933" s="311">
        <v>66970.340877307477</v>
      </c>
      <c r="GS933" s="311">
        <v>63701.700961176713</v>
      </c>
      <c r="GT933" s="311">
        <v>49195.358455181457</v>
      </c>
      <c r="GU933" s="311">
        <v>49400.665738329721</v>
      </c>
      <c r="GV933" s="311">
        <v>53049.80283477388</v>
      </c>
      <c r="GW933" s="311">
        <v>50767.327537935926</v>
      </c>
      <c r="GX933" s="311">
        <v>50002.443311841584</v>
      </c>
      <c r="GY933" s="311">
        <v>63710.195150124571</v>
      </c>
      <c r="GZ933" s="311">
        <v>60971.66872119972</v>
      </c>
      <c r="HA933" s="311">
        <v>52049.320669802473</v>
      </c>
      <c r="HB933" s="311">
        <v>55996.174199909656</v>
      </c>
      <c r="HC933" s="311">
        <v>57771.690561112358</v>
      </c>
      <c r="HD933" s="311">
        <v>51983.786673016191</v>
      </c>
      <c r="HE933" s="311">
        <v>54560.268214883909</v>
      </c>
      <c r="HF933" s="311">
        <v>43461.351649587246</v>
      </c>
      <c r="HG933" s="311">
        <v>52959.196173974684</v>
      </c>
      <c r="HH933" s="311">
        <v>54250.07192276969</v>
      </c>
      <c r="HI933" s="311">
        <v>45480.515073768554</v>
      </c>
      <c r="HJ933" s="311">
        <v>44406.391897922913</v>
      </c>
      <c r="HK933" s="311">
        <v>41529.947724587204</v>
      </c>
      <c r="HL933" s="311">
        <v>48074.348319634519</v>
      </c>
      <c r="HM933" s="311">
        <v>49371.861246022097</v>
      </c>
      <c r="HN933" s="311">
        <v>55597.689636977841</v>
      </c>
      <c r="HO933" s="311">
        <v>51194.837548009571</v>
      </c>
      <c r="HP933" s="311">
        <v>49162.332703180226</v>
      </c>
      <c r="HQ933" s="311">
        <v>55128.417430381232</v>
      </c>
      <c r="HR933" s="311">
        <v>59632.904100996886</v>
      </c>
      <c r="HS933" s="311">
        <v>46951.123548367934</v>
      </c>
      <c r="HT933" s="311">
        <v>42490.546398496583</v>
      </c>
      <c r="HU933" s="311">
        <v>53423.027220205207</v>
      </c>
      <c r="HV933" s="311">
        <v>43359.81593622193</v>
      </c>
      <c r="HW933" s="311">
        <v>38684.192165004715</v>
      </c>
      <c r="HX933" s="311">
        <v>37532.255657795802</v>
      </c>
      <c r="HY933" s="311">
        <v>38833.567512822257</v>
      </c>
      <c r="HZ933" s="311">
        <v>44180.233690829991</v>
      </c>
      <c r="IA933" s="311">
        <v>45971.944201657614</v>
      </c>
      <c r="IB933" s="311">
        <v>51146.280893427662</v>
      </c>
      <c r="IC933" s="311">
        <v>45824.124708080846</v>
      </c>
      <c r="ID933" s="311">
        <v>47336.540696596698</v>
      </c>
      <c r="IE933" s="311">
        <v>48149.768849005115</v>
      </c>
      <c r="IF933" s="311">
        <v>52384.522578970646</v>
      </c>
      <c r="IG933" s="311">
        <v>62327.169508121282</v>
      </c>
      <c r="IH933" s="311">
        <v>66914.348500157867</v>
      </c>
      <c r="II933" s="311">
        <v>60448.27319743728</v>
      </c>
      <c r="IJ933" s="311">
        <v>61745.61948453667</v>
      </c>
      <c r="IL933" s="147"/>
      <c r="IN933" s="632">
        <v>924</v>
      </c>
      <c r="IO933" s="488">
        <v>5636</v>
      </c>
      <c r="IP933" s="488">
        <v>4947.8</v>
      </c>
      <c r="IQ933" s="488">
        <v>6270</v>
      </c>
      <c r="IR933" s="488">
        <v>8335.915499316563</v>
      </c>
      <c r="IS933" s="488">
        <v>7398.6115663092287</v>
      </c>
      <c r="IT933" s="488">
        <v>6753.0488676093828</v>
      </c>
      <c r="IU933" s="488">
        <v>6745.7794576775341</v>
      </c>
      <c r="IV933" s="488">
        <v>5134.3729838851641</v>
      </c>
      <c r="IW933" s="488">
        <v>5537.6299728675012</v>
      </c>
      <c r="IX933" s="488">
        <v>4853.6682882412451</v>
      </c>
      <c r="IY933" s="488">
        <v>1635.7919722033425</v>
      </c>
      <c r="IZ933" s="488">
        <v>3147.3102281233014</v>
      </c>
      <c r="JA933" s="488">
        <v>3003.4987301460096</v>
      </c>
      <c r="JB933" s="488">
        <v>5240.8363747499316</v>
      </c>
      <c r="JC933" s="488">
        <v>6625.1491486484019</v>
      </c>
      <c r="JD933" s="488">
        <v>7185.7405033268578</v>
      </c>
      <c r="JE933" s="488">
        <v>6435.1510596427015</v>
      </c>
      <c r="JF933" s="488">
        <v>7769.9045196417601</v>
      </c>
      <c r="JG933" s="488">
        <v>9248.9076676356381</v>
      </c>
      <c r="JH933" s="488">
        <v>8594.2306100218539</v>
      </c>
      <c r="JI933" s="488">
        <v>7053.8960109100917</v>
      </c>
      <c r="JJ933" s="488">
        <v>7437.2252734226104</v>
      </c>
      <c r="JK933" s="488">
        <v>7522.7010375745922</v>
      </c>
      <c r="JL933" s="488">
        <v>7512.1920255840796</v>
      </c>
      <c r="JM933" s="488">
        <v>7319.4929271323963</v>
      </c>
      <c r="JN933" s="488">
        <v>6799.0853524068252</v>
      </c>
      <c r="JO933" s="488">
        <v>6077.8716427682566</v>
      </c>
      <c r="JP933" s="488">
        <v>7078.2132350919437</v>
      </c>
      <c r="JQ933" s="488">
        <v>7074.272273360757</v>
      </c>
      <c r="JR933" s="488">
        <v>6837.8636769993518</v>
      </c>
      <c r="JS933" s="488">
        <v>6882.8315261574944</v>
      </c>
      <c r="JT933" s="488">
        <v>6916.0295962991822</v>
      </c>
      <c r="JU933" s="488">
        <v>8192.5188644566733</v>
      </c>
      <c r="JV933" s="488">
        <v>7938.6471531326433</v>
      </c>
      <c r="JW933" s="488">
        <v>7435.1709919451569</v>
      </c>
      <c r="JX933" s="488">
        <v>8916.7852993741526</v>
      </c>
      <c r="JY933" s="488">
        <v>8019.7231999753794</v>
      </c>
      <c r="JZ933" s="488">
        <v>9905.7475409349336</v>
      </c>
      <c r="KA933" s="488">
        <v>10185.397052364611</v>
      </c>
      <c r="KB933" s="488">
        <v>9441.5415179285028</v>
      </c>
      <c r="KC933" s="488">
        <v>8606.5689934926049</v>
      </c>
      <c r="KD933" s="488">
        <v>9592.8715057831414</v>
      </c>
      <c r="KE933" s="488">
        <v>7552.7210866176065</v>
      </c>
      <c r="KF933" s="488">
        <v>5989.657623615064</v>
      </c>
      <c r="KG933" s="488">
        <v>4358.6090150017517</v>
      </c>
      <c r="KH933" s="488">
        <v>4502.7856829898601</v>
      </c>
      <c r="KI933" s="488">
        <v>6568.7601300295191</v>
      </c>
      <c r="KJ933" s="488">
        <v>5719.1517329773769</v>
      </c>
      <c r="KK933" s="488">
        <v>5822.8576392775012</v>
      </c>
      <c r="KL933" s="488">
        <v>5424.9443700017873</v>
      </c>
      <c r="KM933" s="488">
        <v>5607.8239149353858</v>
      </c>
      <c r="KO933" s="147"/>
      <c r="KQ933" s="632">
        <v>640</v>
      </c>
      <c r="KR933" s="26">
        <v>1636</v>
      </c>
      <c r="KS933" s="26">
        <v>1636</v>
      </c>
      <c r="KT933" s="26">
        <v>1503.1288919851711</v>
      </c>
      <c r="KU933" s="26">
        <v>1459.0792727234623</v>
      </c>
      <c r="KV933" s="26">
        <v>1325.0743459889939</v>
      </c>
      <c r="KW933" s="26">
        <v>1252.0410196582204</v>
      </c>
      <c r="KX933" s="26">
        <v>1859.0635985376553</v>
      </c>
      <c r="KY933" s="26">
        <v>2144.4867928745507</v>
      </c>
      <c r="KZ933" s="26">
        <v>1881.9128506080729</v>
      </c>
      <c r="LA933" s="26">
        <v>2018.438112533712</v>
      </c>
      <c r="LB933" s="26">
        <v>1503.3832115250025</v>
      </c>
      <c r="LC933" s="26">
        <v>1552.6044159183134</v>
      </c>
      <c r="LD933" s="26">
        <v>1921.3439371168558</v>
      </c>
      <c r="LE933" s="26">
        <v>1910.3998446897676</v>
      </c>
      <c r="LF933" s="26">
        <v>1622.7375680449845</v>
      </c>
      <c r="LG933" s="26">
        <v>1854.3764370329595</v>
      </c>
      <c r="LH933" s="26">
        <v>1761.1260687148263</v>
      </c>
      <c r="LI933" s="26">
        <v>1809.4996494305406</v>
      </c>
      <c r="LJ933" s="26">
        <v>1815.2012397277747</v>
      </c>
      <c r="LK933" s="26">
        <v>1928.6466313669753</v>
      </c>
      <c r="LL933" s="26">
        <v>1867.5544422062608</v>
      </c>
      <c r="LM933" s="26">
        <v>1962.6076495131788</v>
      </c>
      <c r="LN933" s="26">
        <v>1497.7403189076299</v>
      </c>
      <c r="LO933" s="26">
        <v>1727.1866080457648</v>
      </c>
      <c r="LP933" s="26">
        <v>2006.5999232457639</v>
      </c>
      <c r="LQ933" s="26">
        <v>1796.4148377036288</v>
      </c>
      <c r="LR933" s="26">
        <v>1624.5123063418398</v>
      </c>
      <c r="LS933" s="26">
        <v>1430.5661053002282</v>
      </c>
      <c r="LT933" s="26">
        <v>1263.9287699245922</v>
      </c>
      <c r="LU933" s="26">
        <v>2078.7436437536926</v>
      </c>
      <c r="LV933" s="26">
        <v>2154.3176398221785</v>
      </c>
      <c r="LW933" s="26">
        <v>2512.9259431589235</v>
      </c>
      <c r="LX933" s="26">
        <v>2726.6978409505564</v>
      </c>
      <c r="LY933" s="26">
        <v>2650.3298467015106</v>
      </c>
      <c r="LZ933" s="26">
        <v>2273.9340372996053</v>
      </c>
      <c r="MA933" s="26">
        <v>2077.6409729583761</v>
      </c>
      <c r="MB933" s="26">
        <v>2016.8325751006314</v>
      </c>
      <c r="MC933" s="26">
        <v>1931.5398368884473</v>
      </c>
      <c r="MD933" s="26">
        <v>2049.383687052904</v>
      </c>
      <c r="ME933" s="26">
        <v>2032.7975877089048</v>
      </c>
      <c r="MF933" s="26">
        <v>1893.4707679453436</v>
      </c>
      <c r="MG933" s="26">
        <v>1954.4009411921197</v>
      </c>
      <c r="MH933" s="26">
        <v>1742.7783436700947</v>
      </c>
      <c r="MI933" s="26">
        <v>2097.8611366740506</v>
      </c>
      <c r="MJ933" s="26">
        <v>2130.3942858465812</v>
      </c>
      <c r="MK933" s="26">
        <v>1667.1426172018614</v>
      </c>
      <c r="ML933" s="26">
        <v>2126.77152116968</v>
      </c>
      <c r="MM933" s="26">
        <v>1994.1923280044653</v>
      </c>
      <c r="MN933" s="26">
        <v>1798.5903569904435</v>
      </c>
      <c r="MO933" s="26">
        <v>1817.2730045226469</v>
      </c>
      <c r="MP933" s="26">
        <v>1941.737014261988</v>
      </c>
      <c r="MQ933"/>
      <c r="MR933"/>
      <c r="MS933" s="490"/>
      <c r="MT933" s="311"/>
      <c r="MU933" s="632">
        <v>924</v>
      </c>
      <c r="MV933" s="26">
        <v>365</v>
      </c>
      <c r="MW933" s="26">
        <v>348</v>
      </c>
      <c r="MX933" s="1048">
        <v>226.06612331247777</v>
      </c>
      <c r="MY933" s="1048">
        <v>209.51413389868114</v>
      </c>
      <c r="MZ933" s="1048">
        <v>176.23391573413176</v>
      </c>
      <c r="NA933" s="1048">
        <v>254.48490691505225</v>
      </c>
      <c r="NB933" s="1048">
        <v>281.8042148010436</v>
      </c>
      <c r="NC933" s="1048">
        <v>331.93780545144705</v>
      </c>
      <c r="ND933" s="1048">
        <v>351.99208105380205</v>
      </c>
      <c r="NE933" s="1048">
        <v>341.82331939503501</v>
      </c>
      <c r="NF933" s="1048">
        <v>445.08526974115875</v>
      </c>
      <c r="NG933" s="1048">
        <v>436.92891009753146</v>
      </c>
      <c r="NH933" s="1048">
        <v>498.46239752558733</v>
      </c>
      <c r="NI933" s="1048">
        <v>522.07195120899132</v>
      </c>
      <c r="NJ933" s="1048">
        <v>527.56388568786349</v>
      </c>
      <c r="NK933" s="1048">
        <v>537.43705792608023</v>
      </c>
      <c r="NL933" s="1048">
        <v>443.45907159131684</v>
      </c>
      <c r="NM933" s="1048">
        <v>369.41534694725897</v>
      </c>
      <c r="NN933" s="1048">
        <v>405.13507912932675</v>
      </c>
      <c r="NO933" s="1048">
        <v>461.76859468847829</v>
      </c>
      <c r="NP933" s="1048">
        <v>393.17671797861573</v>
      </c>
      <c r="NQ933" s="1048">
        <v>502.96342483944738</v>
      </c>
      <c r="NR933" s="1048">
        <v>456.53995902873362</v>
      </c>
      <c r="NS933" s="1048">
        <v>373.78967031730406</v>
      </c>
      <c r="NT933" s="1048">
        <v>413.52973783033582</v>
      </c>
      <c r="NU933" s="1048">
        <v>409.26294705531677</v>
      </c>
      <c r="NV933" s="1048">
        <v>396.131399798573</v>
      </c>
      <c r="NW933" s="1048">
        <v>368.23959744221276</v>
      </c>
      <c r="NX933" s="1048">
        <v>357.92860916545709</v>
      </c>
      <c r="NY933" s="1048">
        <v>386.27998503420287</v>
      </c>
      <c r="NZ933" s="1048">
        <v>265.20964152190743</v>
      </c>
      <c r="OA933" s="1048">
        <v>294.86757430282267</v>
      </c>
      <c r="OB933" s="1048">
        <v>306.40355728767975</v>
      </c>
      <c r="OC933" s="1048">
        <v>316.47473061263423</v>
      </c>
      <c r="OD933" s="1048">
        <v>386.20037203167868</v>
      </c>
      <c r="OE933" s="1048">
        <v>326.46932895728594</v>
      </c>
      <c r="OF933" s="1048">
        <v>258.37614089764259</v>
      </c>
      <c r="OG933" s="1048">
        <v>291.34234047971938</v>
      </c>
      <c r="OH933" s="1048">
        <v>299.40091312693596</v>
      </c>
      <c r="OI933" s="1048">
        <v>374.12104595350667</v>
      </c>
      <c r="OJ933" s="1048">
        <v>442.61784696038518</v>
      </c>
      <c r="OK933" s="1048">
        <v>411.05859345915144</v>
      </c>
      <c r="OL933" s="1048">
        <v>396.37115733440965</v>
      </c>
      <c r="OM933" s="1048">
        <v>407.45208083606758</v>
      </c>
      <c r="ON933" s="1048">
        <v>365.0805143025832</v>
      </c>
      <c r="OO933" s="1048">
        <v>317.63381942075648</v>
      </c>
      <c r="OP933" s="1048">
        <v>416.43967312103797</v>
      </c>
      <c r="OQ933" s="1048">
        <v>353.95627170852663</v>
      </c>
      <c r="OR933" s="1048">
        <v>319.9978342298341</v>
      </c>
      <c r="OS933" s="1048">
        <v>381.98521848279364</v>
      </c>
      <c r="OT933" s="1048">
        <v>398.01825193608192</v>
      </c>
      <c r="OU933" s="311"/>
      <c r="OV933" s="490"/>
      <c r="OW933" s="311"/>
      <c r="OX933" s="632">
        <v>640</v>
      </c>
      <c r="OY933">
        <v>11831</v>
      </c>
      <c r="OZ933">
        <v>9594</v>
      </c>
      <c r="PA933">
        <v>10144</v>
      </c>
      <c r="PB933">
        <v>10131.99940550149</v>
      </c>
      <c r="PC933">
        <v>12891.038989385408</v>
      </c>
      <c r="PD933">
        <v>12703.718291240464</v>
      </c>
      <c r="PE933">
        <v>10532.784689094049</v>
      </c>
      <c r="PF933">
        <v>10487.779897280045</v>
      </c>
      <c r="PG933">
        <v>8974.0451696227465</v>
      </c>
      <c r="PH933">
        <v>10163.921081244598</v>
      </c>
      <c r="PI933">
        <v>12941.329629609792</v>
      </c>
      <c r="PJ933">
        <v>15162.666856275502</v>
      </c>
      <c r="PK933">
        <v>18199.194490993159</v>
      </c>
      <c r="PL933">
        <v>18896.45677862873</v>
      </c>
      <c r="PM933">
        <v>20143.222743122089</v>
      </c>
      <c r="PN933">
        <v>14935.28090663408</v>
      </c>
      <c r="PO933">
        <v>19141.431581840661</v>
      </c>
      <c r="PP933">
        <v>14739.171357319205</v>
      </c>
      <c r="PQ933">
        <v>15842.971066178676</v>
      </c>
      <c r="PR933">
        <v>20036.2587827569</v>
      </c>
      <c r="PS933">
        <v>18478.969575806994</v>
      </c>
      <c r="PT933">
        <v>19191.279231679975</v>
      </c>
      <c r="PU933">
        <v>21333.077876875195</v>
      </c>
      <c r="PV933">
        <v>21261.232020870691</v>
      </c>
      <c r="PW933">
        <v>20636.94279027489</v>
      </c>
      <c r="PX933">
        <v>22939.434870246187</v>
      </c>
      <c r="PY933">
        <v>21235.004546533339</v>
      </c>
      <c r="PZ933">
        <v>25287.17704012779</v>
      </c>
      <c r="QA933">
        <v>27015.54023344276</v>
      </c>
      <c r="QB933">
        <v>27616.757830288701</v>
      </c>
      <c r="QC933">
        <v>26721.42426436333</v>
      </c>
      <c r="QD933">
        <v>21479.08108929123</v>
      </c>
      <c r="QE933">
        <v>20066.10472388655</v>
      </c>
      <c r="QF933">
        <v>17859.027247524529</v>
      </c>
      <c r="QG933">
        <v>15861.80119327518</v>
      </c>
      <c r="QH933">
        <v>14839.537311594308</v>
      </c>
      <c r="QI933">
        <v>19174.873596962258</v>
      </c>
      <c r="QJ933">
        <v>19758.411215165197</v>
      </c>
      <c r="QK933">
        <v>20233.635022083454</v>
      </c>
      <c r="QL933">
        <v>19053.230646317952</v>
      </c>
      <c r="QM933">
        <v>15679.544369876041</v>
      </c>
      <c r="QN933">
        <v>16934.497086795163</v>
      </c>
      <c r="QO933">
        <v>14914.254068338731</v>
      </c>
      <c r="QP933">
        <v>12051.69213738643</v>
      </c>
      <c r="QQ933">
        <v>12042.601860704117</v>
      </c>
      <c r="QR933">
        <v>11631.099161774448</v>
      </c>
      <c r="QS933">
        <v>11163.740088456292</v>
      </c>
      <c r="QT933">
        <v>16101.456374629335</v>
      </c>
      <c r="QU933">
        <v>19350.479168356367</v>
      </c>
      <c r="QV933">
        <v>19557.909318334976</v>
      </c>
      <c r="QW933">
        <v>16003.454551965489</v>
      </c>
      <c r="QY933" s="147"/>
      <c r="RA933" s="632">
        <v>640</v>
      </c>
      <c r="RB933">
        <v>29568</v>
      </c>
      <c r="RC933">
        <v>26180.000000000004</v>
      </c>
      <c r="RD933">
        <v>58520.000000000007</v>
      </c>
      <c r="RE933">
        <v>62926.545729556383</v>
      </c>
      <c r="RF933">
        <v>66597.376449950185</v>
      </c>
      <c r="RG933">
        <v>68771.379207082064</v>
      </c>
      <c r="RH933">
        <v>58073.691675758229</v>
      </c>
      <c r="RI933">
        <v>48281.395239361773</v>
      </c>
      <c r="RJ933">
        <v>45459.531042965202</v>
      </c>
      <c r="RK933">
        <v>41895.433935856461</v>
      </c>
      <c r="RL933">
        <v>49050.79834870006</v>
      </c>
      <c r="RM933">
        <v>50988.6396181171</v>
      </c>
      <c r="RN933">
        <v>56176.905570095973</v>
      </c>
      <c r="RO933">
        <v>64937.82599906117</v>
      </c>
      <c r="RP933">
        <v>74879.828899950429</v>
      </c>
      <c r="RQ933">
        <v>71404.83285496624</v>
      </c>
      <c r="RR933">
        <v>65959.399267504181</v>
      </c>
      <c r="RS933">
        <v>53803.516849107829</v>
      </c>
      <c r="RT933">
        <v>54708.492046027946</v>
      </c>
      <c r="RU933">
        <v>56076.459791262474</v>
      </c>
      <c r="RV933">
        <v>61092.128295715993</v>
      </c>
      <c r="RW933">
        <v>55952.549288770984</v>
      </c>
      <c r="RX933">
        <v>62167.377967307664</v>
      </c>
      <c r="RY933">
        <v>63113.314898982411</v>
      </c>
      <c r="RZ933">
        <v>60992.592246692031</v>
      </c>
      <c r="SA933">
        <v>72710.095250307553</v>
      </c>
      <c r="SB933">
        <v>74255.137223574595</v>
      </c>
      <c r="SC933">
        <v>75003.499631552346</v>
      </c>
      <c r="SD933">
        <v>83525.027967495655</v>
      </c>
      <c r="SE933">
        <v>84831.972331938581</v>
      </c>
      <c r="SF933">
        <v>74616.115758493426</v>
      </c>
      <c r="SG933">
        <v>66566.201122385974</v>
      </c>
      <c r="SH933">
        <v>70095.059194324131</v>
      </c>
      <c r="SI933">
        <v>69468.894744865043</v>
      </c>
      <c r="SJ933">
        <v>71597.274745503033</v>
      </c>
      <c r="SK933">
        <v>69109.761807563249</v>
      </c>
      <c r="SL933">
        <v>67606.619512383419</v>
      </c>
      <c r="SM933">
        <v>66536.393510659909</v>
      </c>
      <c r="SN933">
        <v>50654.361493296674</v>
      </c>
      <c r="SO933">
        <v>49523.132896858784</v>
      </c>
      <c r="SP933">
        <v>56244.227491256686</v>
      </c>
      <c r="SQ933">
        <v>49206.303918503349</v>
      </c>
      <c r="SR933">
        <v>43885.773132051094</v>
      </c>
      <c r="SS933">
        <v>49421.294159210229</v>
      </c>
      <c r="ST933">
        <v>49499.286331835086</v>
      </c>
      <c r="SU933">
        <v>44656.138324544969</v>
      </c>
      <c r="SV933">
        <v>33116.540761046235</v>
      </c>
      <c r="SW933">
        <v>37078.226966381015</v>
      </c>
      <c r="SX933">
        <v>35730.846342645695</v>
      </c>
      <c r="SY933">
        <v>32227.457236076825</v>
      </c>
      <c r="SZ933">
        <v>46462.248345653425</v>
      </c>
      <c r="TB933" s="147"/>
      <c r="TD933" s="632">
        <v>640</v>
      </c>
      <c r="TE933">
        <v>5636</v>
      </c>
      <c r="TF933">
        <v>4947.8</v>
      </c>
      <c r="TG933">
        <v>6270</v>
      </c>
      <c r="TH933">
        <v>7552.9462982369178</v>
      </c>
      <c r="TI933">
        <v>6900.2308825204673</v>
      </c>
      <c r="TJ933">
        <v>6179.1629165822469</v>
      </c>
      <c r="TK933">
        <v>4767.3333385732703</v>
      </c>
      <c r="TL933">
        <v>5102.7347222244962</v>
      </c>
      <c r="TM933">
        <v>5585.395208623695</v>
      </c>
      <c r="TN933">
        <v>6313.9074933910288</v>
      </c>
      <c r="TO933">
        <v>8791.6972221281576</v>
      </c>
      <c r="TP933">
        <v>7264.5841042121574</v>
      </c>
      <c r="TQ933">
        <v>5530.4944113456922</v>
      </c>
      <c r="TR933">
        <v>6360.6660968733695</v>
      </c>
      <c r="TS933">
        <v>5859.7131863509912</v>
      </c>
      <c r="TT933">
        <v>5296.7810747614412</v>
      </c>
      <c r="TU933">
        <v>4788.7993249726378</v>
      </c>
      <c r="TV933">
        <v>5624.2233044258637</v>
      </c>
      <c r="TW933">
        <v>6822.5854952322643</v>
      </c>
      <c r="TX933">
        <v>6535.4207046119409</v>
      </c>
      <c r="TY933">
        <v>5930.1385632568436</v>
      </c>
      <c r="TZ933">
        <v>5730.2475642957088</v>
      </c>
      <c r="UA933">
        <v>7069.2803914664601</v>
      </c>
      <c r="UB933">
        <v>5825.3127904579251</v>
      </c>
      <c r="UC933">
        <v>4900.5178615511386</v>
      </c>
      <c r="UD933">
        <v>4064.3322329140956</v>
      </c>
      <c r="UE933">
        <v>4059.9972436821245</v>
      </c>
      <c r="UF933">
        <v>4444.2398983625017</v>
      </c>
      <c r="UG933">
        <v>5548.897135047443</v>
      </c>
      <c r="UH933">
        <v>6244.0577156172067</v>
      </c>
      <c r="UI933">
        <v>7386.5263252071554</v>
      </c>
      <c r="UJ933">
        <v>6629.4895809329582</v>
      </c>
      <c r="UK933">
        <v>7316.004891855483</v>
      </c>
      <c r="UL933">
        <v>7620.0103945680803</v>
      </c>
      <c r="UM933">
        <v>6909.8857665047253</v>
      </c>
      <c r="UN933">
        <v>9164.0878452632933</v>
      </c>
      <c r="UO933">
        <v>10002.715769757891</v>
      </c>
      <c r="UP933">
        <v>9690.1224748265522</v>
      </c>
      <c r="UQ933">
        <v>9481.1656707907023</v>
      </c>
      <c r="UR933">
        <v>9661.9261611136972</v>
      </c>
      <c r="US933">
        <v>9902.503531790293</v>
      </c>
      <c r="UT933">
        <v>10713.678050270259</v>
      </c>
      <c r="UU933">
        <v>9976.9676966735497</v>
      </c>
      <c r="UV933">
        <v>8170.9375974218628</v>
      </c>
      <c r="UW933">
        <v>7406.980819394792</v>
      </c>
      <c r="UX933">
        <v>7079.1381063518584</v>
      </c>
      <c r="UY933">
        <v>9075.9508088928069</v>
      </c>
      <c r="UZ933">
        <v>9030.8080969535386</v>
      </c>
      <c r="VA933">
        <v>8074.5852991811998</v>
      </c>
      <c r="VB933">
        <v>8588.0054899104907</v>
      </c>
      <c r="VC933">
        <v>9495.1486511488074</v>
      </c>
      <c r="VE933" s="147"/>
      <c r="VJ933" s="632">
        <v>640</v>
      </c>
      <c r="VK933" s="486">
        <f t="shared" si="917"/>
        <v>739.55899999999986</v>
      </c>
      <c r="VL933" s="486">
        <f t="shared" si="918"/>
        <v>696.1318</v>
      </c>
      <c r="VM933" s="486">
        <f t="shared" si="919"/>
        <v>818.29865547567488</v>
      </c>
      <c r="VN933" s="486">
        <f t="shared" si="920"/>
        <v>873.7847831265783</v>
      </c>
      <c r="VO933" s="486">
        <f t="shared" si="921"/>
        <v>893.9479427754784</v>
      </c>
      <c r="VP933" s="486">
        <f t="shared" si="922"/>
        <v>1010.5145896371539</v>
      </c>
      <c r="VQ933" s="486">
        <f t="shared" si="923"/>
        <v>910.39417987822605</v>
      </c>
      <c r="VR933" s="486">
        <f t="shared" si="924"/>
        <v>842.5524924895409</v>
      </c>
      <c r="VS933" s="486">
        <f t="shared" si="925"/>
        <v>846.95865676954213</v>
      </c>
      <c r="VT933" s="486">
        <f t="shared" si="926"/>
        <v>804.0933630324929</v>
      </c>
      <c r="VU933" s="486">
        <f t="shared" si="927"/>
        <v>797.28825445837151</v>
      </c>
      <c r="VV933" s="486">
        <f t="shared" si="928"/>
        <v>818.43623252579187</v>
      </c>
      <c r="VW933" s="486">
        <f t="shared" si="929"/>
        <v>897.36804889945836</v>
      </c>
      <c r="VX933" s="486">
        <f t="shared" si="930"/>
        <v>950.60425316731084</v>
      </c>
      <c r="VY933" s="486">
        <f t="shared" si="931"/>
        <v>887.15046566684248</v>
      </c>
      <c r="VZ933" s="486">
        <f t="shared" si="932"/>
        <v>956.52549146666775</v>
      </c>
      <c r="WA933" s="486">
        <f t="shared" si="933"/>
        <v>891.01629849317953</v>
      </c>
      <c r="WB933" s="486">
        <f t="shared" si="934"/>
        <v>855.97192237165223</v>
      </c>
      <c r="WC933" s="486">
        <f t="shared" si="935"/>
        <v>879.76258717060057</v>
      </c>
      <c r="WD933" s="486">
        <f t="shared" si="936"/>
        <v>812.80016397295583</v>
      </c>
      <c r="WE933" s="486">
        <f t="shared" si="937"/>
        <v>779.38255636736108</v>
      </c>
      <c r="WF933" s="486">
        <f t="shared" si="938"/>
        <v>754.54345316959075</v>
      </c>
      <c r="WG933" s="486">
        <f t="shared" si="939"/>
        <v>689.81778760019529</v>
      </c>
      <c r="WH933" s="486">
        <f t="shared" si="940"/>
        <v>634.28769471029841</v>
      </c>
      <c r="WI933" s="486">
        <f t="shared" si="941"/>
        <v>668.89351235086315</v>
      </c>
      <c r="WJ933" s="486">
        <f t="shared" si="942"/>
        <v>629.19456163278016</v>
      </c>
      <c r="WK933" s="486">
        <f t="shared" si="943"/>
        <v>690.75210172874563</v>
      </c>
      <c r="WL933" s="486">
        <f t="shared" si="944"/>
        <v>691.77237941036719</v>
      </c>
      <c r="WM933" s="486">
        <f t="shared" si="945"/>
        <v>756.70763566429321</v>
      </c>
      <c r="WN933" s="486">
        <f t="shared" si="946"/>
        <v>669.73107398601508</v>
      </c>
      <c r="WO933" s="486">
        <f t="shared" si="947"/>
        <v>681.60709764127284</v>
      </c>
      <c r="WP933" s="486">
        <f t="shared" si="948"/>
        <v>669.22114534241723</v>
      </c>
      <c r="WQ933" s="486">
        <f t="shared" si="949"/>
        <v>789.02597781060365</v>
      </c>
      <c r="WR933" s="486">
        <f t="shared" si="950"/>
        <v>742.32199145114123</v>
      </c>
      <c r="WS933" s="486">
        <f t="shared" si="951"/>
        <v>707.97589678469728</v>
      </c>
      <c r="WT933" s="486">
        <f t="shared" si="952"/>
        <v>712.87490420731763</v>
      </c>
      <c r="WU933" s="486">
        <f t="shared" si="953"/>
        <v>571.5526149519194</v>
      </c>
      <c r="WV933" s="486">
        <f t="shared" si="954"/>
        <v>627.82311662511506</v>
      </c>
      <c r="WW933" s="486">
        <f t="shared" si="955"/>
        <v>476.32528939983069</v>
      </c>
      <c r="WX933" s="486">
        <f t="shared" si="956"/>
        <v>598.94006912334498</v>
      </c>
      <c r="WY933" s="486">
        <f t="shared" si="957"/>
        <v>799.83447152959354</v>
      </c>
      <c r="WZ933" s="486">
        <f t="shared" si="958"/>
        <v>713.51387004329433</v>
      </c>
      <c r="XA933" s="486">
        <f t="shared" si="959"/>
        <v>603.15747275526758</v>
      </c>
      <c r="XB933" s="486">
        <f t="shared" si="960"/>
        <v>712.37316788574458</v>
      </c>
      <c r="XC933" s="486">
        <f t="shared" si="961"/>
        <v>793.02763496263651</v>
      </c>
      <c r="XD933" s="486">
        <f t="shared" si="962"/>
        <v>816.8722263808844</v>
      </c>
      <c r="XE933" s="486">
        <f t="shared" si="963"/>
        <v>760.07486257716369</v>
      </c>
      <c r="XF933" s="486">
        <f t="shared" si="964"/>
        <v>711.03792577704917</v>
      </c>
      <c r="XG933" s="486">
        <f t="shared" si="965"/>
        <v>769.45648738510238</v>
      </c>
      <c r="XH933" s="486">
        <f t="shared" si="966"/>
        <v>775.20648576056522</v>
      </c>
      <c r="XI933" s="486">
        <f t="shared" si="967"/>
        <v>821.31436370298002</v>
      </c>
      <c r="XJ933" s="118">
        <f t="shared" si="968"/>
        <v>764.74076490384266</v>
      </c>
      <c r="XK933" s="1008">
        <f t="shared" si="969"/>
        <v>83</v>
      </c>
    </row>
    <row r="934" spans="25:635" x14ac:dyDescent="0.45">
      <c r="Y934" s="147"/>
      <c r="AA934" s="632">
        <v>925</v>
      </c>
      <c r="AB934" s="26">
        <v>1636</v>
      </c>
      <c r="AC934" s="26">
        <v>1636</v>
      </c>
      <c r="AD934" s="26">
        <v>1761.0980850162584</v>
      </c>
      <c r="AE934" s="26">
        <v>1619.3362520442429</v>
      </c>
      <c r="AF934" s="26">
        <v>1583.7732428902759</v>
      </c>
      <c r="AG934" s="26">
        <v>1337.636626647949</v>
      </c>
      <c r="AH934" s="26">
        <v>1641.1406534481241</v>
      </c>
      <c r="AI934" s="26">
        <v>1644.9653305136274</v>
      </c>
      <c r="AJ934" s="26">
        <v>1544.8136990652176</v>
      </c>
      <c r="AK934" s="26">
        <v>1522.8539030104632</v>
      </c>
      <c r="AL934" s="26">
        <v>1635.6002985532564</v>
      </c>
      <c r="AM934" s="26">
        <v>2499.1907904710815</v>
      </c>
      <c r="AN934" s="26">
        <v>2500.9639411273083</v>
      </c>
      <c r="AO934" s="26">
        <v>1683.8387563827616</v>
      </c>
      <c r="AP934" s="26">
        <v>1594.0684173989478</v>
      </c>
      <c r="AQ934" s="26">
        <v>1241.4237520997842</v>
      </c>
      <c r="AR934" s="26">
        <v>1520.1123023424834</v>
      </c>
      <c r="AS934" s="26">
        <v>1594.4594836332305</v>
      </c>
      <c r="AT934" s="26">
        <v>1366.6440200471748</v>
      </c>
      <c r="AU934" s="26">
        <v>1178.9391581344398</v>
      </c>
      <c r="AV934" s="26">
        <v>1269.8174688587894</v>
      </c>
      <c r="AW934" s="26">
        <v>1370.7445649130273</v>
      </c>
      <c r="AX934" s="26">
        <v>1405.8371715873782</v>
      </c>
      <c r="AY934" s="26">
        <v>1468.418597886219</v>
      </c>
      <c r="AZ934" s="26">
        <v>1605.8239458186515</v>
      </c>
      <c r="BA934" s="26">
        <v>1778.8904986819257</v>
      </c>
      <c r="BB934" s="26">
        <v>1921.1947243852605</v>
      </c>
      <c r="BC934" s="26">
        <v>1942.1155683610205</v>
      </c>
      <c r="BD934" s="26">
        <v>2072.9541966239017</v>
      </c>
      <c r="BE934" s="26">
        <v>1910.6214237848751</v>
      </c>
      <c r="BF934" s="26">
        <v>2133.649493926946</v>
      </c>
      <c r="BG934" s="26">
        <v>1694.2451058077102</v>
      </c>
      <c r="BH934" s="26">
        <v>2162.18188781764</v>
      </c>
      <c r="BI934" s="26">
        <v>2071.8671689920061</v>
      </c>
      <c r="BJ934" s="26">
        <v>1867.7234635039126</v>
      </c>
      <c r="BK934" s="26">
        <v>1632.5432413084193</v>
      </c>
      <c r="BL934" s="26">
        <v>1497.8012308678724</v>
      </c>
      <c r="BM934" s="26">
        <v>1648.6557470400394</v>
      </c>
      <c r="BN934" s="26">
        <v>1456.2114059343958</v>
      </c>
      <c r="BO934" s="26">
        <v>1587.4431218469854</v>
      </c>
      <c r="BP934" s="26">
        <v>1545.1182148884188</v>
      </c>
      <c r="BQ934" s="26">
        <v>2024.7629697936713</v>
      </c>
      <c r="BR934" s="26">
        <v>1856.629285332566</v>
      </c>
      <c r="BS934" s="26">
        <v>1774.0401098262157</v>
      </c>
      <c r="BT934" s="26">
        <v>1727.8590829946838</v>
      </c>
      <c r="BU934" s="26">
        <v>1987.1235727209278</v>
      </c>
      <c r="BV934" s="26">
        <v>1808.0174327302293</v>
      </c>
      <c r="BW934" s="26">
        <v>1980.174484158855</v>
      </c>
      <c r="BX934" s="26">
        <v>2101.605125628666</v>
      </c>
      <c r="BY934" s="26">
        <v>2277.1171791841634</v>
      </c>
      <c r="BZ934" s="26">
        <v>2381.4397158831562</v>
      </c>
      <c r="CA934" s="16"/>
      <c r="CB934" s="147"/>
      <c r="CC934" s="16"/>
      <c r="CD934" s="632">
        <v>925</v>
      </c>
      <c r="CE934" s="26">
        <v>365</v>
      </c>
      <c r="CF934" s="26">
        <v>348</v>
      </c>
      <c r="CG934" s="1048">
        <v>428.03696533410385</v>
      </c>
      <c r="CH934" s="1048">
        <v>415.88987526332448</v>
      </c>
      <c r="CI934" s="1048">
        <v>391.7367920286535</v>
      </c>
      <c r="CJ934" s="1048">
        <v>280.09102412903479</v>
      </c>
      <c r="CK934" s="1048">
        <v>187.98948166687848</v>
      </c>
      <c r="CL934" s="1048">
        <v>259.13166045658278</v>
      </c>
      <c r="CM934" s="1048">
        <v>351.98093682974547</v>
      </c>
      <c r="CN934" s="1048">
        <v>294.65302933868929</v>
      </c>
      <c r="CO934" s="1048">
        <v>335.10113407312781</v>
      </c>
      <c r="CP934" s="1048">
        <v>359.37227844102125</v>
      </c>
      <c r="CQ934" s="1048">
        <v>315.68841489845835</v>
      </c>
      <c r="CR934" s="1048">
        <v>383.39800527284831</v>
      </c>
      <c r="CS934" s="1048">
        <v>437.19945452337379</v>
      </c>
      <c r="CT934" s="1048">
        <v>383.86970021868683</v>
      </c>
      <c r="CU934" s="1048">
        <v>495.69160162737001</v>
      </c>
      <c r="CV934" s="1048">
        <v>499.04525172514877</v>
      </c>
      <c r="CW934" s="1048">
        <v>546.83711304923986</v>
      </c>
      <c r="CX934" s="1048">
        <v>504.80211319678205</v>
      </c>
      <c r="CY934" s="1048">
        <v>491.1221057999021</v>
      </c>
      <c r="CZ934" s="1048">
        <v>533.21789730867806</v>
      </c>
      <c r="DA934" s="1048">
        <v>550.52474911893273</v>
      </c>
      <c r="DB934" s="1048">
        <v>468.67254601768411</v>
      </c>
      <c r="DC934" s="1048">
        <v>416.34436894296283</v>
      </c>
      <c r="DD934" s="1048">
        <v>438.37443627819817</v>
      </c>
      <c r="DE934" s="1048">
        <v>508.82886673208293</v>
      </c>
      <c r="DF934" s="1048">
        <v>507.35273742345123</v>
      </c>
      <c r="DG934" s="1048">
        <v>503.06196534492108</v>
      </c>
      <c r="DH934" s="1048">
        <v>370.78577214141546</v>
      </c>
      <c r="DI934" s="1048">
        <v>333.42071924015784</v>
      </c>
      <c r="DJ934" s="1048">
        <v>320.1451382873181</v>
      </c>
      <c r="DK934" s="1048">
        <v>348.19799793631603</v>
      </c>
      <c r="DL934" s="1048">
        <v>309.90014900717682</v>
      </c>
      <c r="DM934" s="1048">
        <v>365.39385529776041</v>
      </c>
      <c r="DN934" s="1048">
        <v>254.1369916389352</v>
      </c>
      <c r="DO934" s="1048">
        <v>414.14700514677634</v>
      </c>
      <c r="DP934" s="1048">
        <v>457.94846056265675</v>
      </c>
      <c r="DQ934" s="1048">
        <v>556.00228092628265</v>
      </c>
      <c r="DR934" s="1048">
        <v>463.92006840425427</v>
      </c>
      <c r="DS934" s="1048">
        <v>512.49705526025161</v>
      </c>
      <c r="DT934" s="1048">
        <v>499.17529013497074</v>
      </c>
      <c r="DU934" s="1048">
        <v>489.94488692547759</v>
      </c>
      <c r="DV934" s="1048">
        <v>594.69668844517901</v>
      </c>
      <c r="DW934" s="1048">
        <v>523.77485005812787</v>
      </c>
      <c r="DX934" s="1048">
        <v>526.09098503290681</v>
      </c>
      <c r="DY934" s="1048">
        <v>402.83225785085261</v>
      </c>
      <c r="DZ934" s="1048">
        <v>352.83033130971614</v>
      </c>
      <c r="EA934" s="1048">
        <v>404.24918917146061</v>
      </c>
      <c r="EB934" s="1048">
        <v>403.71271605429382</v>
      </c>
      <c r="EC934" s="1048">
        <v>493.12669688771086</v>
      </c>
      <c r="ED934" s="16"/>
      <c r="EE934" s="16"/>
      <c r="EF934" s="147"/>
      <c r="EG934" s="16"/>
      <c r="EH934" s="632">
        <v>925</v>
      </c>
      <c r="EI934" s="488">
        <v>11831</v>
      </c>
      <c r="EJ934" s="488">
        <v>9594</v>
      </c>
      <c r="EK934" s="488">
        <v>10144</v>
      </c>
      <c r="EL934" s="488">
        <v>8023.3756762357534</v>
      </c>
      <c r="EM934" s="488">
        <v>14549.575468089144</v>
      </c>
      <c r="EN934" s="488">
        <v>14193.131044401756</v>
      </c>
      <c r="EO934" s="488">
        <v>12412.672823127437</v>
      </c>
      <c r="EP934" s="488">
        <v>11449.739145769207</v>
      </c>
      <c r="EQ934" s="488">
        <v>11618.826339625277</v>
      </c>
      <c r="ER934" s="488">
        <v>11039.927211416101</v>
      </c>
      <c r="ES934" s="488">
        <v>9201.2041197237741</v>
      </c>
      <c r="ET934" s="488">
        <v>5783.1694189110494</v>
      </c>
      <c r="EU934" s="488">
        <v>11345.863387750103</v>
      </c>
      <c r="EV934" s="488">
        <v>14271.789520962113</v>
      </c>
      <c r="EW934" s="488">
        <v>12918.010379565527</v>
      </c>
      <c r="EX934" s="488">
        <v>11198.008604309096</v>
      </c>
      <c r="EY934" s="488">
        <v>8205.1920864947515</v>
      </c>
      <c r="EZ934" s="488">
        <v>8871.7576772942539</v>
      </c>
      <c r="FA934" s="488">
        <v>11835.400225963798</v>
      </c>
      <c r="FB934" s="488">
        <v>8597.0546605594172</v>
      </c>
      <c r="FC934" s="488">
        <v>11227.110701783462</v>
      </c>
      <c r="FD934" s="488">
        <v>11840.131590597965</v>
      </c>
      <c r="FE934" s="488">
        <v>12967.106569869609</v>
      </c>
      <c r="FF934" s="488">
        <v>15377.867883409004</v>
      </c>
      <c r="FG934" s="488">
        <v>19109.915953122236</v>
      </c>
      <c r="FH934" s="488">
        <v>20816.478055924388</v>
      </c>
      <c r="FI934" s="488">
        <v>20707.61217175833</v>
      </c>
      <c r="FJ934" s="488">
        <v>18659.561051149482</v>
      </c>
      <c r="FK934" s="488">
        <v>22278.335048900364</v>
      </c>
      <c r="FL934" s="488">
        <v>25305.87192636239</v>
      </c>
      <c r="FM934" s="488">
        <v>26503.653378439471</v>
      </c>
      <c r="FN934" s="488">
        <v>25887.73172291676</v>
      </c>
      <c r="FO934" s="488">
        <v>22808.664249400579</v>
      </c>
      <c r="FP934" s="488">
        <v>23514.934621560555</v>
      </c>
      <c r="FQ934" s="488">
        <v>26709.073786403969</v>
      </c>
      <c r="FR934" s="488">
        <v>23915.950633484907</v>
      </c>
      <c r="FS934" s="488">
        <v>24757.828766350194</v>
      </c>
      <c r="FT934" s="488">
        <v>21898.314992927062</v>
      </c>
      <c r="FU934" s="488">
        <v>18526.580657669849</v>
      </c>
      <c r="FV934" s="488">
        <v>15736.728698443541</v>
      </c>
      <c r="FW934" s="488">
        <v>15836.014844703253</v>
      </c>
      <c r="FX934" s="488">
        <v>12298.334948274882</v>
      </c>
      <c r="FY934" s="488">
        <v>9786.3210129700383</v>
      </c>
      <c r="FZ934" s="488">
        <v>10906.64932172246</v>
      </c>
      <c r="GA934" s="488">
        <v>11896.556105760548</v>
      </c>
      <c r="GB934" s="488">
        <v>10370.291011283938</v>
      </c>
      <c r="GC934" s="488">
        <v>9469.5181462071123</v>
      </c>
      <c r="GD934" s="488">
        <v>8251.2362836916691</v>
      </c>
      <c r="GE934" s="488">
        <v>8568.1964748272312</v>
      </c>
      <c r="GF934" s="488">
        <v>7165.2861111251786</v>
      </c>
      <c r="GG934" s="488">
        <v>9833.4316827999046</v>
      </c>
      <c r="GH934" s="16"/>
      <c r="GI934" s="147"/>
      <c r="GJ934" s="16"/>
      <c r="GK934" s="632">
        <v>925</v>
      </c>
      <c r="GL934" s="16">
        <v>29568</v>
      </c>
      <c r="GM934" s="16">
        <v>26180.000000000004</v>
      </c>
      <c r="GN934" s="16">
        <v>58520.000000000007</v>
      </c>
      <c r="GO934" s="311">
        <v>55721.556828918103</v>
      </c>
      <c r="GP934" s="311">
        <v>59550.01751831227</v>
      </c>
      <c r="GQ934" s="311">
        <v>54706.831202310801</v>
      </c>
      <c r="GR934" s="311">
        <v>60003.429838774537</v>
      </c>
      <c r="GS934" s="311">
        <v>48811.867467735006</v>
      </c>
      <c r="GT934" s="311">
        <v>49027.723469127035</v>
      </c>
      <c r="GU934" s="311">
        <v>41504.764945695388</v>
      </c>
      <c r="GV934" s="311">
        <v>48093.201668691152</v>
      </c>
      <c r="GW934" s="311">
        <v>51147.995431585005</v>
      </c>
      <c r="GX934" s="311">
        <v>48975.328893004422</v>
      </c>
      <c r="GY934" s="311">
        <v>49514.000892851465</v>
      </c>
      <c r="GZ934" s="311">
        <v>55450.759903591053</v>
      </c>
      <c r="HA934" s="311">
        <v>55207.301361145794</v>
      </c>
      <c r="HB934" s="311">
        <v>61279.34407916732</v>
      </c>
      <c r="HC934" s="311">
        <v>57168.82689661075</v>
      </c>
      <c r="HD934" s="311">
        <v>54552.750328205351</v>
      </c>
      <c r="HE934" s="311">
        <v>53530.34078710941</v>
      </c>
      <c r="HF934" s="311">
        <v>48925.172000984443</v>
      </c>
      <c r="HG934" s="311">
        <v>50242.536496800902</v>
      </c>
      <c r="HH934" s="311">
        <v>45051.419951414355</v>
      </c>
      <c r="HI934" s="311">
        <v>35206.412156151899</v>
      </c>
      <c r="HJ934" s="311">
        <v>32792.863938083006</v>
      </c>
      <c r="HK934" s="311">
        <v>27541.181096984215</v>
      </c>
      <c r="HL934" s="311">
        <v>32773.818592303272</v>
      </c>
      <c r="HM934" s="311">
        <v>39713.095081614534</v>
      </c>
      <c r="HN934" s="311">
        <v>43937.239753851019</v>
      </c>
      <c r="HO934" s="311">
        <v>37220.842350559236</v>
      </c>
      <c r="HP934" s="311">
        <v>41285.54337850686</v>
      </c>
      <c r="HQ934" s="311">
        <v>35155.695387472515</v>
      </c>
      <c r="HR934" s="311">
        <v>36951.896829497637</v>
      </c>
      <c r="HS934" s="311">
        <v>38693.901141873779</v>
      </c>
      <c r="HT934" s="311">
        <v>33077.619223697293</v>
      </c>
      <c r="HU934" s="311">
        <v>28660.548705832523</v>
      </c>
      <c r="HV934" s="311">
        <v>32274.95186609852</v>
      </c>
      <c r="HW934" s="311">
        <v>37149.297219151624</v>
      </c>
      <c r="HX934" s="311">
        <v>38856.535670558354</v>
      </c>
      <c r="HY934" s="311">
        <v>40199.237693893723</v>
      </c>
      <c r="HZ934" s="311">
        <v>42969.058155213563</v>
      </c>
      <c r="IA934" s="311">
        <v>37379.679984006092</v>
      </c>
      <c r="IB934" s="311">
        <v>40400.465779021783</v>
      </c>
      <c r="IC934" s="311">
        <v>38477.838624939133</v>
      </c>
      <c r="ID934" s="311">
        <v>32935.786425675782</v>
      </c>
      <c r="IE934" s="311">
        <v>34272.851705750945</v>
      </c>
      <c r="IF934" s="311">
        <v>42690.334444533561</v>
      </c>
      <c r="IG934" s="311">
        <v>40840.855140428677</v>
      </c>
      <c r="IH934" s="311">
        <v>42145.879683718049</v>
      </c>
      <c r="II934" s="311">
        <v>45283.999510625654</v>
      </c>
      <c r="IJ934" s="311">
        <v>51929.228307587677</v>
      </c>
      <c r="IL934" s="147"/>
      <c r="IN934" s="632">
        <v>925</v>
      </c>
      <c r="IO934" s="488">
        <v>5636</v>
      </c>
      <c r="IP934" s="488">
        <v>4947.8</v>
      </c>
      <c r="IQ934" s="488">
        <v>6270</v>
      </c>
      <c r="IR934" s="488">
        <v>3660.3753919521373</v>
      </c>
      <c r="IS934" s="488">
        <v>4381.6916775093787</v>
      </c>
      <c r="IT934" s="488">
        <v>5643.5228286915089</v>
      </c>
      <c r="IU934" s="488">
        <v>6046.7183409849413</v>
      </c>
      <c r="IV934" s="488">
        <v>6560.2020699851546</v>
      </c>
      <c r="IW934" s="488">
        <v>8795.5810858265359</v>
      </c>
      <c r="IX934" s="488">
        <v>8436.6108719655258</v>
      </c>
      <c r="IY934" s="488">
        <v>8046.4497114699789</v>
      </c>
      <c r="IZ934" s="488">
        <v>8406.619131664911</v>
      </c>
      <c r="JA934" s="488">
        <v>10949.307425101728</v>
      </c>
      <c r="JB934" s="488">
        <v>11309.380612777682</v>
      </c>
      <c r="JC934" s="488">
        <v>11211.379299478425</v>
      </c>
      <c r="JD934" s="488">
        <v>10706.514486031068</v>
      </c>
      <c r="JE934" s="488">
        <v>8835.5039824821415</v>
      </c>
      <c r="JF934" s="488">
        <v>8036.6912586467097</v>
      </c>
      <c r="JG934" s="488">
        <v>8607.2426073828574</v>
      </c>
      <c r="JH934" s="488">
        <v>8609.1674832039389</v>
      </c>
      <c r="JI934" s="488">
        <v>8311.1341434707247</v>
      </c>
      <c r="JJ934" s="488">
        <v>8453.9026303834762</v>
      </c>
      <c r="JK934" s="488">
        <v>8139.9108400059777</v>
      </c>
      <c r="JL934" s="488">
        <v>6376.3801473913682</v>
      </c>
      <c r="JM934" s="488">
        <v>6874.3498138378391</v>
      </c>
      <c r="JN934" s="488">
        <v>4271.4343488613204</v>
      </c>
      <c r="JO934" s="488">
        <v>6343.2645204326709</v>
      </c>
      <c r="JP934" s="488">
        <v>7087.280637704278</v>
      </c>
      <c r="JQ934" s="488">
        <v>6257.5206897133294</v>
      </c>
      <c r="JR934" s="488">
        <v>7715.2501361989298</v>
      </c>
      <c r="JS934" s="488">
        <v>7862.2424534510992</v>
      </c>
      <c r="JT934" s="488">
        <v>7904.0923709352073</v>
      </c>
      <c r="JU934" s="488">
        <v>7389.3958037580287</v>
      </c>
      <c r="JV934" s="488">
        <v>8547.9919222724093</v>
      </c>
      <c r="JW934" s="488">
        <v>7648.5663148174017</v>
      </c>
      <c r="JX934" s="488">
        <v>6407.9508839983437</v>
      </c>
      <c r="JY934" s="488">
        <v>6648.6219028416799</v>
      </c>
      <c r="JZ934" s="488">
        <v>5775.9646890636859</v>
      </c>
      <c r="KA934" s="488">
        <v>8142.0914241716964</v>
      </c>
      <c r="KB934" s="488">
        <v>9589.1872466324421</v>
      </c>
      <c r="KC934" s="488">
        <v>9457.688879898471</v>
      </c>
      <c r="KD934" s="488">
        <v>11062.517071775806</v>
      </c>
      <c r="KE934" s="488">
        <v>9611.9550080806894</v>
      </c>
      <c r="KF934" s="488">
        <v>8783.2096168123026</v>
      </c>
      <c r="KG934" s="488">
        <v>8912.0885894667554</v>
      </c>
      <c r="KH934" s="488">
        <v>7646.8294218599931</v>
      </c>
      <c r="KI934" s="488">
        <v>7505.5035174774557</v>
      </c>
      <c r="KJ934" s="488">
        <v>7488.6372719117871</v>
      </c>
      <c r="KK934" s="488">
        <v>6481.4606300868809</v>
      </c>
      <c r="KL934" s="488">
        <v>6311.272604311921</v>
      </c>
      <c r="KM934" s="488">
        <v>5466.0043485617061</v>
      </c>
      <c r="KO934" s="147"/>
      <c r="KQ934" s="632">
        <v>735</v>
      </c>
      <c r="KR934" s="26">
        <v>1636</v>
      </c>
      <c r="KS934" s="26">
        <v>1636</v>
      </c>
      <c r="KT934" s="26">
        <v>1595.9559881826303</v>
      </c>
      <c r="KU934" s="26">
        <v>1262.5213179269333</v>
      </c>
      <c r="KV934" s="26">
        <v>1095.7051358655126</v>
      </c>
      <c r="KW934" s="26">
        <v>912.01106720295309</v>
      </c>
      <c r="KX934" s="26">
        <v>741.89673625559612</v>
      </c>
      <c r="KY934" s="26">
        <v>862.69554746789117</v>
      </c>
      <c r="KZ934" s="26">
        <v>994.53420209708315</v>
      </c>
      <c r="LA934" s="26">
        <v>803.1233395009092</v>
      </c>
      <c r="LB934" s="26">
        <v>609.64494958255045</v>
      </c>
      <c r="LC934" s="26">
        <v>966.2745899915617</v>
      </c>
      <c r="LD934" s="26">
        <v>770.25090917880857</v>
      </c>
      <c r="LE934" s="26">
        <v>806.76128599533604</v>
      </c>
      <c r="LF934" s="26">
        <v>938.84208195561723</v>
      </c>
      <c r="LG934" s="26">
        <v>1279.0351989478256</v>
      </c>
      <c r="LH934" s="26">
        <v>1377.6494710337749</v>
      </c>
      <c r="LI934" s="26">
        <v>899.13847150291008</v>
      </c>
      <c r="LJ934" s="26">
        <v>930.25071281624992</v>
      </c>
      <c r="LK934" s="26">
        <v>1023.9129853929455</v>
      </c>
      <c r="LL934" s="26">
        <v>1248.4119471230708</v>
      </c>
      <c r="LM934" s="26">
        <v>1533.5125153837407</v>
      </c>
      <c r="LN934" s="26">
        <v>1787.3855073002264</v>
      </c>
      <c r="LO934" s="26">
        <v>1717.7917548513956</v>
      </c>
      <c r="LP934" s="26">
        <v>1744.7584653107865</v>
      </c>
      <c r="LQ934" s="26">
        <v>1893.6956372000761</v>
      </c>
      <c r="LR934" s="26">
        <v>1595.3180177330071</v>
      </c>
      <c r="LS934" s="26">
        <v>1284.3348243653727</v>
      </c>
      <c r="LT934" s="26">
        <v>1334.1945403917621</v>
      </c>
      <c r="LU934" s="26">
        <v>981.0757639934136</v>
      </c>
      <c r="LV934" s="26">
        <v>1426.611389139355</v>
      </c>
      <c r="LW934" s="26">
        <v>1384.2991603388239</v>
      </c>
      <c r="LX934" s="26">
        <v>1536.5549965503512</v>
      </c>
      <c r="LY934" s="26">
        <v>2319.6454128539249</v>
      </c>
      <c r="LZ934" s="26">
        <v>2044.1148090939139</v>
      </c>
      <c r="MA934" s="26">
        <v>1891.2395439426202</v>
      </c>
      <c r="MB934" s="26">
        <v>1603.2884467259755</v>
      </c>
      <c r="MC934" s="26">
        <v>1749.6382926587594</v>
      </c>
      <c r="MD934" s="26">
        <v>1744.5580995153839</v>
      </c>
      <c r="ME934" s="26">
        <v>2028.0332742433256</v>
      </c>
      <c r="MF934" s="26">
        <v>2573.8766590402329</v>
      </c>
      <c r="MG934" s="26">
        <v>2387.2906995538729</v>
      </c>
      <c r="MH934" s="26">
        <v>2265.6733360640083</v>
      </c>
      <c r="MI934" s="26">
        <v>2150.6446295140177</v>
      </c>
      <c r="MJ934" s="26">
        <v>2292.8904519761045</v>
      </c>
      <c r="MK934" s="26">
        <v>1898.5215898529482</v>
      </c>
      <c r="ML934" s="26">
        <v>1540.2517970740159</v>
      </c>
      <c r="MM934" s="26">
        <v>1556.6243468588837</v>
      </c>
      <c r="MN934" s="26">
        <v>1579.4919836891484</v>
      </c>
      <c r="MO934" s="26">
        <v>1681.4367590740414</v>
      </c>
      <c r="MP934" s="26">
        <v>1657.7624275301284</v>
      </c>
      <c r="MQ934"/>
      <c r="MR934"/>
      <c r="MS934" s="490"/>
      <c r="MT934" s="311"/>
      <c r="MU934" s="632">
        <v>925</v>
      </c>
      <c r="MV934" s="26">
        <v>365</v>
      </c>
      <c r="MW934" s="26">
        <v>348</v>
      </c>
      <c r="MX934" s="1048">
        <v>425.81900128525638</v>
      </c>
      <c r="MY934" s="1048">
        <v>349.46790768266391</v>
      </c>
      <c r="MZ934" s="1048">
        <v>277.00970139281031</v>
      </c>
      <c r="NA934" s="1048">
        <v>236.85697451740455</v>
      </c>
      <c r="NB934" s="1048">
        <v>170.29663876754097</v>
      </c>
      <c r="NC934" s="1048">
        <v>122.45769065256187</v>
      </c>
      <c r="ND934" s="1048">
        <v>150.58661387566028</v>
      </c>
      <c r="NE934" s="1048">
        <v>173.94261280512413</v>
      </c>
      <c r="NF934" s="1048">
        <v>278.70897545388664</v>
      </c>
      <c r="NG934" s="1048">
        <v>167.03885249994678</v>
      </c>
      <c r="NH934" s="1048">
        <v>166.12170724027251</v>
      </c>
      <c r="NI934" s="1048">
        <v>202.32528419872168</v>
      </c>
      <c r="NJ934" s="1048">
        <v>280.57815056223887</v>
      </c>
      <c r="NK934" s="1048">
        <v>361.52646063039384</v>
      </c>
      <c r="NL934" s="1048">
        <v>416.0897008687075</v>
      </c>
      <c r="NM934" s="1048">
        <v>322.44910563644777</v>
      </c>
      <c r="NN934" s="1048">
        <v>279.8150902953725</v>
      </c>
      <c r="NO934" s="1048">
        <v>288.31520165617883</v>
      </c>
      <c r="NP934" s="1048">
        <v>222.51870656384301</v>
      </c>
      <c r="NQ934" s="1048">
        <v>128.51971414591631</v>
      </c>
      <c r="NR934" s="1048">
        <v>135.31705779121913</v>
      </c>
      <c r="NS934" s="1048">
        <v>147.53462006384092</v>
      </c>
      <c r="NT934" s="1048">
        <v>179.37211528087965</v>
      </c>
      <c r="NU934" s="1048">
        <v>312.45948186472799</v>
      </c>
      <c r="NV934" s="1048">
        <v>373.93949946111269</v>
      </c>
      <c r="NW934" s="1048">
        <v>365.16154542821545</v>
      </c>
      <c r="NX934" s="1048">
        <v>346.90005277035931</v>
      </c>
      <c r="NY934" s="1048">
        <v>476.50693009087632</v>
      </c>
      <c r="NZ934" s="1048">
        <v>463.34671853383242</v>
      </c>
      <c r="OA934" s="1048">
        <v>468.60633384493718</v>
      </c>
      <c r="OB934" s="1048">
        <v>442.38422383713311</v>
      </c>
      <c r="OC934" s="1048">
        <v>427.22069785780315</v>
      </c>
      <c r="OD934" s="1048">
        <v>351.83842686340671</v>
      </c>
      <c r="OE934" s="1048">
        <v>303.43899269674921</v>
      </c>
      <c r="OF934" s="1048">
        <v>304.88529151752977</v>
      </c>
      <c r="OG934" s="1048">
        <v>419.755340962285</v>
      </c>
      <c r="OH934" s="1048">
        <v>431.09451829962796</v>
      </c>
      <c r="OI934" s="1048">
        <v>428.48291672155824</v>
      </c>
      <c r="OJ934" s="1048">
        <v>372.87883216453042</v>
      </c>
      <c r="OK934" s="1048">
        <v>367.42082655990515</v>
      </c>
      <c r="OL934" s="1048">
        <v>245.75143666376897</v>
      </c>
      <c r="OM934" s="1048">
        <v>275.77708954450003</v>
      </c>
      <c r="ON934" s="1048">
        <v>267.08794599473782</v>
      </c>
      <c r="OO934" s="1048">
        <v>304.59459564615764</v>
      </c>
      <c r="OP934" s="1048">
        <v>245.64024881144812</v>
      </c>
      <c r="OQ934" s="1048">
        <v>329.81346006795286</v>
      </c>
      <c r="OR934" s="1048">
        <v>354.53734545917956</v>
      </c>
      <c r="OS934" s="1048">
        <v>251.73706022065016</v>
      </c>
      <c r="OT934" s="1048">
        <v>321.01816717725512</v>
      </c>
      <c r="OU934" s="311"/>
      <c r="OV934" s="490"/>
      <c r="OW934" s="311"/>
      <c r="OX934" s="632">
        <v>735</v>
      </c>
      <c r="OY934">
        <v>11831</v>
      </c>
      <c r="OZ934">
        <v>9594</v>
      </c>
      <c r="PA934">
        <v>10144</v>
      </c>
      <c r="PB934">
        <v>11805.573602724438</v>
      </c>
      <c r="PC934">
        <v>4523.6980108824373</v>
      </c>
      <c r="PD934">
        <v>1818.8105876322561</v>
      </c>
      <c r="PE934">
        <v>1521.4970962116413</v>
      </c>
      <c r="PF934">
        <v>-1666.6249502261098</v>
      </c>
      <c r="PG934">
        <v>96.883248756617661</v>
      </c>
      <c r="PH934">
        <v>-100.12389675770146</v>
      </c>
      <c r="PI934">
        <v>2496.8940214644645</v>
      </c>
      <c r="PJ934">
        <v>8259.9958667686842</v>
      </c>
      <c r="PK934">
        <v>9229.6226040259298</v>
      </c>
      <c r="PL934">
        <v>11473.350062326381</v>
      </c>
      <c r="PM934">
        <v>15350.27275694946</v>
      </c>
      <c r="PN934">
        <v>12900.652930196635</v>
      </c>
      <c r="PO934">
        <v>11435.475782869706</v>
      </c>
      <c r="PP934">
        <v>9666.8528642129168</v>
      </c>
      <c r="PQ934">
        <v>9467.4627399671572</v>
      </c>
      <c r="PR934">
        <v>12837.453748336549</v>
      </c>
      <c r="PS934">
        <v>13130.708358288994</v>
      </c>
      <c r="PT934">
        <v>15183.558512962865</v>
      </c>
      <c r="PU934">
        <v>19395.087082297345</v>
      </c>
      <c r="PV934">
        <v>17579.570681036024</v>
      </c>
      <c r="PW934">
        <v>16088.621893523639</v>
      </c>
      <c r="PX934">
        <v>15154.784731849268</v>
      </c>
      <c r="PY934">
        <v>12526.808719257915</v>
      </c>
      <c r="PZ934">
        <v>13282.442357501241</v>
      </c>
      <c r="QA934">
        <v>21052.096810475909</v>
      </c>
      <c r="QB934">
        <v>18525.303427035353</v>
      </c>
      <c r="QC934">
        <v>17850.34105130026</v>
      </c>
      <c r="QD934">
        <v>17782.136601411898</v>
      </c>
      <c r="QE934">
        <v>16032.548071312553</v>
      </c>
      <c r="QF934">
        <v>16853.418995726781</v>
      </c>
      <c r="QG934">
        <v>17901.492258100425</v>
      </c>
      <c r="QH934">
        <v>21287.678262046946</v>
      </c>
      <c r="QI934">
        <v>21601.120534696751</v>
      </c>
      <c r="QJ934">
        <v>21915.022512780833</v>
      </c>
      <c r="QK934">
        <v>19404.172528708306</v>
      </c>
      <c r="QL934">
        <v>21264.373506414446</v>
      </c>
      <c r="QM934">
        <v>26088.107026620823</v>
      </c>
      <c r="QN934">
        <v>24776.852472157079</v>
      </c>
      <c r="QO934">
        <v>22414.573650731189</v>
      </c>
      <c r="QP934">
        <v>17635.222156561947</v>
      </c>
      <c r="QQ934">
        <v>21120.637730184371</v>
      </c>
      <c r="QR934">
        <v>21705.708549891526</v>
      </c>
      <c r="QS934">
        <v>24898.362931419128</v>
      </c>
      <c r="QT934">
        <v>26605.013323353083</v>
      </c>
      <c r="QU934">
        <v>27877.051994767768</v>
      </c>
      <c r="QV934">
        <v>28087.923631532129</v>
      </c>
      <c r="QW934">
        <v>28493.535937694454</v>
      </c>
      <c r="QY934" s="147"/>
      <c r="RA934" s="632">
        <v>735</v>
      </c>
      <c r="RB934">
        <v>29568</v>
      </c>
      <c r="RC934">
        <v>26180.000000000004</v>
      </c>
      <c r="RD934">
        <v>58520.000000000007</v>
      </c>
      <c r="RE934">
        <v>53508.415241174815</v>
      </c>
      <c r="RF934">
        <v>53669.234331326057</v>
      </c>
      <c r="RG934">
        <v>60894.363081148069</v>
      </c>
      <c r="RH934">
        <v>66932.853101320827</v>
      </c>
      <c r="RI934">
        <v>60102.919871560895</v>
      </c>
      <c r="RJ934">
        <v>56336.663540700203</v>
      </c>
      <c r="RK934">
        <v>61630.252941036226</v>
      </c>
      <c r="RL934">
        <v>67833.218718482181</v>
      </c>
      <c r="RM934">
        <v>75486.259396017049</v>
      </c>
      <c r="RN934">
        <v>70852.374959410139</v>
      </c>
      <c r="RO934">
        <v>69306.441062378261</v>
      </c>
      <c r="RP934">
        <v>63701.955962634158</v>
      </c>
      <c r="RQ934">
        <v>67699.219443753449</v>
      </c>
      <c r="RR934">
        <v>71511.503976474953</v>
      </c>
      <c r="RS934">
        <v>72102.316478785608</v>
      </c>
      <c r="RT934">
        <v>79367.275722473569</v>
      </c>
      <c r="RU934">
        <v>76979.087764526339</v>
      </c>
      <c r="RV934">
        <v>75097.181048181257</v>
      </c>
      <c r="RW934">
        <v>75993.362556066102</v>
      </c>
      <c r="RX934">
        <v>76050.57076082514</v>
      </c>
      <c r="RY934">
        <v>75434.775482037119</v>
      </c>
      <c r="RZ934">
        <v>71303.151891641348</v>
      </c>
      <c r="SA934">
        <v>68289.85133076286</v>
      </c>
      <c r="SB934">
        <v>70436.327313003858</v>
      </c>
      <c r="SC934">
        <v>72275.936306997071</v>
      </c>
      <c r="SD934">
        <v>78063.230475425327</v>
      </c>
      <c r="SE934">
        <v>73492.075636580848</v>
      </c>
      <c r="SF934">
        <v>71369.427764465203</v>
      </c>
      <c r="SG934">
        <v>62340.724375528276</v>
      </c>
      <c r="SH934">
        <v>59909.74350942373</v>
      </c>
      <c r="SI934">
        <v>51608.536599090716</v>
      </c>
      <c r="SJ934">
        <v>56845.810446236457</v>
      </c>
      <c r="SK934">
        <v>54502.449280776789</v>
      </c>
      <c r="SL934">
        <v>53996.472827452468</v>
      </c>
      <c r="SM934">
        <v>48444.945262942878</v>
      </c>
      <c r="SN934">
        <v>39624.069161073348</v>
      </c>
      <c r="SO934">
        <v>38767.000615004734</v>
      </c>
      <c r="SP934">
        <v>41531.678680270496</v>
      </c>
      <c r="SQ934">
        <v>32207.873493973675</v>
      </c>
      <c r="SR934">
        <v>39474.013408119426</v>
      </c>
      <c r="SS934">
        <v>44761.024972514919</v>
      </c>
      <c r="ST934">
        <v>41694.758739889687</v>
      </c>
      <c r="SU934">
        <v>40669.297876848868</v>
      </c>
      <c r="SV934">
        <v>46691.395219938866</v>
      </c>
      <c r="SW934">
        <v>58036.438348538359</v>
      </c>
      <c r="SX934">
        <v>59799.601260669995</v>
      </c>
      <c r="SY934">
        <v>54957.267423644866</v>
      </c>
      <c r="SZ934">
        <v>59483.574545329073</v>
      </c>
      <c r="TB934" s="147"/>
      <c r="TD934" s="632">
        <v>735</v>
      </c>
      <c r="TE934">
        <v>5636</v>
      </c>
      <c r="TF934">
        <v>4947.8</v>
      </c>
      <c r="TG934">
        <v>6270</v>
      </c>
      <c r="TH934">
        <v>5099.8858551421908</v>
      </c>
      <c r="TI934">
        <v>5260.175536169716</v>
      </c>
      <c r="TJ934">
        <v>5185.5386549318046</v>
      </c>
      <c r="TK934">
        <v>5282.1167668898006</v>
      </c>
      <c r="TL934">
        <v>5045.58769541731</v>
      </c>
      <c r="TM934">
        <v>4757.6993358737554</v>
      </c>
      <c r="TN934">
        <v>6046.7817081339072</v>
      </c>
      <c r="TO934">
        <v>6723.4804740626632</v>
      </c>
      <c r="TP934">
        <v>7262.4756928195166</v>
      </c>
      <c r="TQ934">
        <v>6766.0620462661946</v>
      </c>
      <c r="TR934">
        <v>7073.2314237838582</v>
      </c>
      <c r="TS934">
        <v>6984.9273352303544</v>
      </c>
      <c r="TT934">
        <v>8139.9837858565043</v>
      </c>
      <c r="TU934">
        <v>8695.8588405542923</v>
      </c>
      <c r="TV934">
        <v>7652.0319407043971</v>
      </c>
      <c r="TW934">
        <v>7290.9645806097151</v>
      </c>
      <c r="TX934">
        <v>8671.8863763533627</v>
      </c>
      <c r="TY934">
        <v>7519.4631684459764</v>
      </c>
      <c r="TZ934">
        <v>7883.6101949345293</v>
      </c>
      <c r="UA934">
        <v>7647.2411422654441</v>
      </c>
      <c r="UB934">
        <v>7694.3694401490538</v>
      </c>
      <c r="UC934">
        <v>8990.1785503383726</v>
      </c>
      <c r="UD934">
        <v>10015.029066984822</v>
      </c>
      <c r="UE934">
        <v>9302.7254426871168</v>
      </c>
      <c r="UF934">
        <v>9660.0750850473978</v>
      </c>
      <c r="UG934">
        <v>6968.8673412168755</v>
      </c>
      <c r="UH934">
        <v>6858.8220351283981</v>
      </c>
      <c r="UI934">
        <v>8553.4843970999918</v>
      </c>
      <c r="UJ934">
        <v>7344.0936521193034</v>
      </c>
      <c r="UK934">
        <v>7724.9047976153615</v>
      </c>
      <c r="UL934">
        <v>6742.3401005871992</v>
      </c>
      <c r="UM934">
        <v>6797.3713878984518</v>
      </c>
      <c r="UN934">
        <v>6754.1260774540578</v>
      </c>
      <c r="UO934">
        <v>6620.30241974404</v>
      </c>
      <c r="UP934">
        <v>6535.2549675530763</v>
      </c>
      <c r="UQ934">
        <v>6215.4404885671811</v>
      </c>
      <c r="UR934">
        <v>7545.3327312208448</v>
      </c>
      <c r="US934">
        <v>7670.1715431301072</v>
      </c>
      <c r="UT934">
        <v>9088.5598477044714</v>
      </c>
      <c r="UU934">
        <v>9141.4592950135466</v>
      </c>
      <c r="UV934">
        <v>8354.3576951233608</v>
      </c>
      <c r="UW934">
        <v>8849.4465375553009</v>
      </c>
      <c r="UX934">
        <v>6648.8278452240556</v>
      </c>
      <c r="UY934">
        <v>5365.854708353455</v>
      </c>
      <c r="UZ934">
        <v>4566.3644571821087</v>
      </c>
      <c r="VA934">
        <v>4082.4595949830564</v>
      </c>
      <c r="VB934">
        <v>4140.9671474839643</v>
      </c>
      <c r="VC934">
        <v>5808.9698931633957</v>
      </c>
      <c r="VE934" s="147"/>
      <c r="VJ934" s="632">
        <v>735</v>
      </c>
      <c r="VK934" s="486">
        <f t="shared" si="917"/>
        <v>739.55899999999986</v>
      </c>
      <c r="VL934" s="486">
        <f t="shared" si="918"/>
        <v>696.1318</v>
      </c>
      <c r="VM934" s="486">
        <f t="shared" si="919"/>
        <v>818.0338561446174</v>
      </c>
      <c r="VN934" s="486">
        <f t="shared" si="920"/>
        <v>715.9026223409395</v>
      </c>
      <c r="VO934" s="486">
        <f t="shared" si="921"/>
        <v>806.23472555522494</v>
      </c>
      <c r="VP934" s="486">
        <f t="shared" si="922"/>
        <v>735.89191906546853</v>
      </c>
      <c r="VQ934" s="486">
        <f t="shared" si="923"/>
        <v>813.96945370830736</v>
      </c>
      <c r="VR934" s="486">
        <f t="shared" si="924"/>
        <v>785.80272046617654</v>
      </c>
      <c r="VS934" s="486">
        <f t="shared" si="925"/>
        <v>784.57867183199642</v>
      </c>
      <c r="VT934" s="486">
        <f t="shared" si="926"/>
        <v>751.82181168639238</v>
      </c>
      <c r="VU934" s="486">
        <f t="shared" si="927"/>
        <v>768.82348850908591</v>
      </c>
      <c r="VV934" s="486">
        <f t="shared" si="928"/>
        <v>979.72018825111468</v>
      </c>
      <c r="VW934" s="486">
        <f t="shared" si="929"/>
        <v>1076.1630227830346</v>
      </c>
      <c r="VX934" s="486">
        <f t="shared" si="930"/>
        <v>887.17465911146917</v>
      </c>
      <c r="VY934" s="486">
        <f t="shared" si="931"/>
        <v>854.8762575770977</v>
      </c>
      <c r="VZ934" s="486">
        <f t="shared" si="932"/>
        <v>726.32471952099024</v>
      </c>
      <c r="WA934" s="486">
        <f t="shared" si="933"/>
        <v>758.12862295533535</v>
      </c>
      <c r="WB934" s="486">
        <f t="shared" si="934"/>
        <v>770.90060079499813</v>
      </c>
      <c r="WC934" s="486">
        <f t="shared" si="935"/>
        <v>745.77227396854914</v>
      </c>
      <c r="WD934" s="486">
        <f t="shared" si="936"/>
        <v>648.34195538691552</v>
      </c>
      <c r="WE934" s="486">
        <f t="shared" si="937"/>
        <v>695.8534198592281</v>
      </c>
      <c r="WF934" s="486">
        <f t="shared" si="938"/>
        <v>736.69116904089321</v>
      </c>
      <c r="WG934" s="486">
        <f t="shared" si="939"/>
        <v>747.47200128201462</v>
      </c>
      <c r="WH934" s="486">
        <f t="shared" si="940"/>
        <v>757.49617021761196</v>
      </c>
      <c r="WI934" s="486">
        <f t="shared" si="941"/>
        <v>845.68648383146831</v>
      </c>
      <c r="WJ934" s="486">
        <f t="shared" si="942"/>
        <v>877.88725638412689</v>
      </c>
      <c r="WK934" s="486">
        <f t="shared" si="943"/>
        <v>950.14180686763802</v>
      </c>
      <c r="WL934" s="486">
        <f t="shared" si="944"/>
        <v>951.52139225744918</v>
      </c>
      <c r="WM934" s="486">
        <f t="shared" si="945"/>
        <v>1035.0445545714415</v>
      </c>
      <c r="WN934" s="486">
        <f t="shared" si="946"/>
        <v>1030.9022555969223</v>
      </c>
      <c r="WO934" s="486">
        <f t="shared" si="947"/>
        <v>1119.5597039399415</v>
      </c>
      <c r="WP934" s="486">
        <f t="shared" si="948"/>
        <v>974.96252930253979</v>
      </c>
      <c r="WQ934" s="486">
        <f t="shared" si="949"/>
        <v>1065.7594388827508</v>
      </c>
      <c r="WR934" s="486">
        <f t="shared" si="950"/>
        <v>1065.5201395027609</v>
      </c>
      <c r="WS934" s="486">
        <f t="shared" si="951"/>
        <v>1027.9408907687487</v>
      </c>
      <c r="WT934" s="486">
        <f t="shared" si="952"/>
        <v>902.35819590254164</v>
      </c>
      <c r="WU934" s="486">
        <f t="shared" si="953"/>
        <v>884.91206819248384</v>
      </c>
      <c r="WV934" s="486">
        <f t="shared" si="954"/>
        <v>890.73053308542671</v>
      </c>
      <c r="WW934" s="486">
        <f t="shared" si="955"/>
        <v>821.68566484208179</v>
      </c>
      <c r="WX934" s="486">
        <f t="shared" si="956"/>
        <v>841.29085478505408</v>
      </c>
      <c r="WY934" s="486">
        <f t="shared" si="957"/>
        <v>834.65445999876351</v>
      </c>
      <c r="WZ934" s="486">
        <f t="shared" si="958"/>
        <v>931.358085506522</v>
      </c>
      <c r="XA934" s="486">
        <f t="shared" si="959"/>
        <v>841.03732684999045</v>
      </c>
      <c r="XB934" s="486">
        <f t="shared" si="960"/>
        <v>819.18481540785081</v>
      </c>
      <c r="XC934" s="486">
        <f t="shared" si="961"/>
        <v>809.27175628086309</v>
      </c>
      <c r="XD934" s="486">
        <f t="shared" si="962"/>
        <v>851.81770485139646</v>
      </c>
      <c r="XE934" s="486">
        <f t="shared" si="963"/>
        <v>804.52189437739662</v>
      </c>
      <c r="XF934" s="486">
        <f t="shared" si="964"/>
        <v>833.69234546099347</v>
      </c>
      <c r="XG934" s="486">
        <f t="shared" si="965"/>
        <v>863.83023614968693</v>
      </c>
      <c r="XH934" s="486">
        <f t="shared" si="966"/>
        <v>899.84199600161219</v>
      </c>
      <c r="XI934" s="486">
        <f t="shared" si="967"/>
        <v>968.14799563656914</v>
      </c>
      <c r="XJ934" s="118">
        <f t="shared" si="968"/>
        <v>853.82210814298958</v>
      </c>
      <c r="XK934" s="1008">
        <f t="shared" si="969"/>
        <v>545</v>
      </c>
    </row>
    <row r="935" spans="25:635" x14ac:dyDescent="0.45">
      <c r="Y935" s="147"/>
      <c r="AA935" s="632">
        <v>926</v>
      </c>
      <c r="AB935" s="26">
        <v>1636</v>
      </c>
      <c r="AC935" s="26">
        <v>1636</v>
      </c>
      <c r="AD935" s="26">
        <v>1624.3738458483708</v>
      </c>
      <c r="AE935" s="26">
        <v>1759.3831354850388</v>
      </c>
      <c r="AF935" s="26">
        <v>1608.1322827147042</v>
      </c>
      <c r="AG935" s="26">
        <v>1560.6087593303721</v>
      </c>
      <c r="AH935" s="26">
        <v>1597.9054745273802</v>
      </c>
      <c r="AI935" s="26">
        <v>1899.4817398526782</v>
      </c>
      <c r="AJ935" s="26">
        <v>1548.0071191300419</v>
      </c>
      <c r="AK935" s="26">
        <v>1297.8697612447693</v>
      </c>
      <c r="AL935" s="26">
        <v>1519.614524614602</v>
      </c>
      <c r="AM935" s="26">
        <v>1038.8214537576118</v>
      </c>
      <c r="AN935" s="26">
        <v>1193.5588656493567</v>
      </c>
      <c r="AO935" s="26">
        <v>1389.4723594878144</v>
      </c>
      <c r="AP935" s="26">
        <v>1654.2893507516783</v>
      </c>
      <c r="AQ935" s="26">
        <v>1583.3045373742086</v>
      </c>
      <c r="AR935" s="26">
        <v>2030.2116671437698</v>
      </c>
      <c r="AS935" s="26">
        <v>1975.121504594357</v>
      </c>
      <c r="AT935" s="26">
        <v>2010.0524078307217</v>
      </c>
      <c r="AU935" s="26">
        <v>1753.2833397895522</v>
      </c>
      <c r="AV935" s="26">
        <v>1642.017445519285</v>
      </c>
      <c r="AW935" s="26">
        <v>1824.6647851454661</v>
      </c>
      <c r="AX935" s="26">
        <v>2152.2632967978816</v>
      </c>
      <c r="AY935" s="26">
        <v>1799.8164380501494</v>
      </c>
      <c r="AZ935" s="26">
        <v>1854.3525421175354</v>
      </c>
      <c r="BA935" s="26">
        <v>2078.551298410986</v>
      </c>
      <c r="BB935" s="26">
        <v>1897.9145614449485</v>
      </c>
      <c r="BC935" s="26">
        <v>2195.7835588275034</v>
      </c>
      <c r="BD935" s="26">
        <v>2468.3613622375283</v>
      </c>
      <c r="BE935" s="26">
        <v>1711.5437307528439</v>
      </c>
      <c r="BF935" s="26">
        <v>1262.6663934810758</v>
      </c>
      <c r="BG935" s="26">
        <v>1297.4184452864536</v>
      </c>
      <c r="BH935" s="26">
        <v>1338.8667546465022</v>
      </c>
      <c r="BI935" s="26">
        <v>1607.6453766939267</v>
      </c>
      <c r="BJ935" s="26">
        <v>1835.1979783369002</v>
      </c>
      <c r="BK935" s="26">
        <v>1770.2402609021922</v>
      </c>
      <c r="BL935" s="26">
        <v>1778.6520460170616</v>
      </c>
      <c r="BM935" s="26">
        <v>1724.0746137419553</v>
      </c>
      <c r="BN935" s="26">
        <v>1859.3842391249277</v>
      </c>
      <c r="BO935" s="26">
        <v>1720.1982751219321</v>
      </c>
      <c r="BP935" s="26">
        <v>1736.6589814462711</v>
      </c>
      <c r="BQ935" s="26">
        <v>1921.5057865918623</v>
      </c>
      <c r="BR935" s="26">
        <v>2026.3915497335456</v>
      </c>
      <c r="BS935" s="26">
        <v>1850.6485560198585</v>
      </c>
      <c r="BT935" s="26">
        <v>2164.5896054935088</v>
      </c>
      <c r="BU935" s="26">
        <v>1641.8375220754226</v>
      </c>
      <c r="BV935" s="26">
        <v>1894.7323875434977</v>
      </c>
      <c r="BW935" s="26">
        <v>1730.8547537947227</v>
      </c>
      <c r="BX935" s="26">
        <v>1894.4804141710724</v>
      </c>
      <c r="BY935" s="26">
        <v>1869.8236606851365</v>
      </c>
      <c r="BZ935" s="26">
        <v>2046.6988485527907</v>
      </c>
      <c r="CA935" s="16"/>
      <c r="CB935" s="147"/>
      <c r="CC935" s="16"/>
      <c r="CD935" s="632">
        <v>926</v>
      </c>
      <c r="CE935" s="26">
        <v>365</v>
      </c>
      <c r="CF935" s="26">
        <v>348</v>
      </c>
      <c r="CG935" s="1048">
        <v>358.28037705858901</v>
      </c>
      <c r="CH935" s="1048">
        <v>135.17476100038147</v>
      </c>
      <c r="CI935" s="1048">
        <v>143.55666432527187</v>
      </c>
      <c r="CJ935" s="1048">
        <v>235.80150431456158</v>
      </c>
      <c r="CK935" s="1048">
        <v>366.80160914890098</v>
      </c>
      <c r="CL935" s="1048">
        <v>397.30023100873126</v>
      </c>
      <c r="CM935" s="1048">
        <v>493.99514541028543</v>
      </c>
      <c r="CN935" s="1048">
        <v>366.42412396630516</v>
      </c>
      <c r="CO935" s="1048">
        <v>416.41955430499706</v>
      </c>
      <c r="CP935" s="1048">
        <v>432.94901683123351</v>
      </c>
      <c r="CQ935" s="1048">
        <v>428.04897224626666</v>
      </c>
      <c r="CR935" s="1048">
        <v>377.66633845167644</v>
      </c>
      <c r="CS935" s="1048">
        <v>519.39066710619556</v>
      </c>
      <c r="CT935" s="1048">
        <v>395.97552007031936</v>
      </c>
      <c r="CU935" s="1048">
        <v>409.77275835762026</v>
      </c>
      <c r="CV935" s="1048">
        <v>248.41078628449728</v>
      </c>
      <c r="CW935" s="1048">
        <v>317.71055808502092</v>
      </c>
      <c r="CX935" s="1048">
        <v>378.5463634216722</v>
      </c>
      <c r="CY935" s="1048">
        <v>353.32980141886634</v>
      </c>
      <c r="CZ935" s="1048">
        <v>379.22198957044913</v>
      </c>
      <c r="DA935" s="1048">
        <v>383.30806922519912</v>
      </c>
      <c r="DB935" s="1048">
        <v>376.77985176233449</v>
      </c>
      <c r="DC935" s="1048">
        <v>500.72220000405048</v>
      </c>
      <c r="DD935" s="1048">
        <v>381.65783809859778</v>
      </c>
      <c r="DE935" s="1048">
        <v>374.53637813285525</v>
      </c>
      <c r="DF935" s="1048">
        <v>400.84457026056003</v>
      </c>
      <c r="DG935" s="1048">
        <v>300.73902430337012</v>
      </c>
      <c r="DH935" s="1048">
        <v>328.8911935824737</v>
      </c>
      <c r="DI935" s="1048">
        <v>246.62796667000219</v>
      </c>
      <c r="DJ935" s="1048">
        <v>366.48874710020959</v>
      </c>
      <c r="DK935" s="1048">
        <v>392.98995979632673</v>
      </c>
      <c r="DL935" s="1048">
        <v>401.79293910651728</v>
      </c>
      <c r="DM935" s="1048">
        <v>422.77292744427837</v>
      </c>
      <c r="DN935" s="1048">
        <v>371.3183476353264</v>
      </c>
      <c r="DO935" s="1048">
        <v>364.14523420418942</v>
      </c>
      <c r="DP935" s="1048">
        <v>447.44170386301482</v>
      </c>
      <c r="DQ935" s="1048">
        <v>418.38571041138493</v>
      </c>
      <c r="DR935" s="1048">
        <v>455.4459643889316</v>
      </c>
      <c r="DS935" s="1048">
        <v>561.73378465229553</v>
      </c>
      <c r="DT935" s="1048">
        <v>393.69904643810787</v>
      </c>
      <c r="DU935" s="1048">
        <v>462.53949778812284</v>
      </c>
      <c r="DV935" s="1048">
        <v>427.1661623103314</v>
      </c>
      <c r="DW935" s="1048">
        <v>351.93359732327178</v>
      </c>
      <c r="DX935" s="1048">
        <v>350.31276769662338</v>
      </c>
      <c r="DY935" s="1048">
        <v>339.95730041472615</v>
      </c>
      <c r="DZ935" s="1048">
        <v>290.38224166632585</v>
      </c>
      <c r="EA935" s="1048">
        <v>252.61251758869921</v>
      </c>
      <c r="EB935" s="1048">
        <v>252.9485697853728</v>
      </c>
      <c r="EC935" s="1048">
        <v>323.17447355944955</v>
      </c>
      <c r="ED935" s="16"/>
      <c r="EE935" s="16"/>
      <c r="EF935" s="147"/>
      <c r="EG935" s="16"/>
      <c r="EH935" s="632">
        <v>926</v>
      </c>
      <c r="EI935" s="488">
        <v>11831</v>
      </c>
      <c r="EJ935" s="488">
        <v>9594</v>
      </c>
      <c r="EK935" s="488">
        <v>10144</v>
      </c>
      <c r="EL935" s="488">
        <v>10114.177233237191</v>
      </c>
      <c r="EM935" s="488">
        <v>11674.709476744263</v>
      </c>
      <c r="EN935" s="488">
        <v>7977.0040449751068</v>
      </c>
      <c r="EO935" s="488">
        <v>5857.4343475123114</v>
      </c>
      <c r="EP935" s="488">
        <v>6166.2988673774207</v>
      </c>
      <c r="EQ935" s="488">
        <v>7652.7358820730105</v>
      </c>
      <c r="ER935" s="488">
        <v>7850.5695834325679</v>
      </c>
      <c r="ES935" s="488">
        <v>8448.9643054579519</v>
      </c>
      <c r="ET935" s="488">
        <v>7756.2574061328996</v>
      </c>
      <c r="EU935" s="488">
        <v>8614.9016161844775</v>
      </c>
      <c r="EV935" s="488">
        <v>9772.4645470596606</v>
      </c>
      <c r="EW935" s="488">
        <v>15265.163289394464</v>
      </c>
      <c r="EX935" s="488">
        <v>15661.545873816231</v>
      </c>
      <c r="EY935" s="488">
        <v>14663.72770039102</v>
      </c>
      <c r="EZ935" s="488">
        <v>10945.697429245047</v>
      </c>
      <c r="FA935" s="488">
        <v>14154.281695363126</v>
      </c>
      <c r="FB935" s="488">
        <v>15891.138084147242</v>
      </c>
      <c r="FC935" s="488">
        <v>17548.335993778099</v>
      </c>
      <c r="FD935" s="488">
        <v>15306.176191614404</v>
      </c>
      <c r="FE935" s="488">
        <v>14071.111984549667</v>
      </c>
      <c r="FF935" s="488">
        <v>14377.660004099453</v>
      </c>
      <c r="FG935" s="488">
        <v>15095.654354070784</v>
      </c>
      <c r="FH935" s="488">
        <v>14729.641955752133</v>
      </c>
      <c r="FI935" s="488">
        <v>21385.947488635484</v>
      </c>
      <c r="FJ935" s="488">
        <v>21735.699326526268</v>
      </c>
      <c r="FK935" s="488">
        <v>22717.101461161546</v>
      </c>
      <c r="FL935" s="488">
        <v>16960.930079355443</v>
      </c>
      <c r="FM935" s="488">
        <v>16157.900817975538</v>
      </c>
      <c r="FN935" s="488">
        <v>18855.767452534215</v>
      </c>
      <c r="FO935" s="488">
        <v>17519.438113303968</v>
      </c>
      <c r="FP935" s="488">
        <v>15050.886881330913</v>
      </c>
      <c r="FQ935" s="488">
        <v>16675.637604980697</v>
      </c>
      <c r="FR935" s="488">
        <v>14496.374893745506</v>
      </c>
      <c r="FS935" s="488">
        <v>18705.929393809325</v>
      </c>
      <c r="FT935" s="488">
        <v>22263.255069198854</v>
      </c>
      <c r="FU935" s="488">
        <v>20337.031989685056</v>
      </c>
      <c r="FV935" s="488">
        <v>15709.018370677328</v>
      </c>
      <c r="FW935" s="488">
        <v>15699.828432290331</v>
      </c>
      <c r="FX935" s="488">
        <v>16049.978903789122</v>
      </c>
      <c r="FY935" s="488">
        <v>15253.508042299443</v>
      </c>
      <c r="FZ935" s="488">
        <v>12229.471272664225</v>
      </c>
      <c r="GA935" s="488">
        <v>12202.405550185853</v>
      </c>
      <c r="GB935" s="488">
        <v>11269.337112612249</v>
      </c>
      <c r="GC935" s="488">
        <v>13072.584204003144</v>
      </c>
      <c r="GD935" s="488">
        <v>16534.204181562975</v>
      </c>
      <c r="GE935" s="488">
        <v>14641.807430587087</v>
      </c>
      <c r="GF935" s="488">
        <v>12400.027704966335</v>
      </c>
      <c r="GG935" s="488">
        <v>15196.391379618719</v>
      </c>
      <c r="GH935" s="16"/>
      <c r="GI935" s="147"/>
      <c r="GJ935" s="16"/>
      <c r="GK935" s="632">
        <v>926</v>
      </c>
      <c r="GL935" s="16">
        <v>29568</v>
      </c>
      <c r="GM935" s="16">
        <v>26180.000000000004</v>
      </c>
      <c r="GN935" s="16">
        <v>58520.000000000007</v>
      </c>
      <c r="GO935" s="311">
        <v>56354.835512379432</v>
      </c>
      <c r="GP935" s="311">
        <v>49287.770441285815</v>
      </c>
      <c r="GQ935" s="311">
        <v>54294.358642008818</v>
      </c>
      <c r="GR935" s="311">
        <v>50085.280068472865</v>
      </c>
      <c r="GS935" s="311">
        <v>49056.436463494349</v>
      </c>
      <c r="GT935" s="311">
        <v>44874.320980659875</v>
      </c>
      <c r="GU935" s="311">
        <v>39707.677889336373</v>
      </c>
      <c r="GV935" s="311">
        <v>33286.538811081904</v>
      </c>
      <c r="GW935" s="311">
        <v>39145.694798993187</v>
      </c>
      <c r="GX935" s="311">
        <v>40731.781713085467</v>
      </c>
      <c r="GY935" s="311">
        <v>48096.41648025257</v>
      </c>
      <c r="GZ935" s="311">
        <v>44475.063156705699</v>
      </c>
      <c r="HA935" s="311">
        <v>41229.557691586888</v>
      </c>
      <c r="HB935" s="311">
        <v>52896.368034783554</v>
      </c>
      <c r="HC935" s="311">
        <v>49184.594754838341</v>
      </c>
      <c r="HD935" s="311">
        <v>49701.989611511737</v>
      </c>
      <c r="HE935" s="311">
        <v>52698.225425498364</v>
      </c>
      <c r="HF935" s="311">
        <v>62365.76805684359</v>
      </c>
      <c r="HG935" s="311">
        <v>68509.893415911545</v>
      </c>
      <c r="HH935" s="311">
        <v>64296.683627491031</v>
      </c>
      <c r="HI935" s="311">
        <v>64757.296108700844</v>
      </c>
      <c r="HJ935" s="311">
        <v>59093.017566745832</v>
      </c>
      <c r="HK935" s="311">
        <v>49547.780148118603</v>
      </c>
      <c r="HL935" s="311">
        <v>49532.757577559161</v>
      </c>
      <c r="HM935" s="311">
        <v>49754.103069257835</v>
      </c>
      <c r="HN935" s="311">
        <v>52221.194944438415</v>
      </c>
      <c r="HO935" s="311">
        <v>56046.347667047994</v>
      </c>
      <c r="HP935" s="311">
        <v>60199.953614802158</v>
      </c>
      <c r="HQ935" s="311">
        <v>55883.674493116137</v>
      </c>
      <c r="HR935" s="311">
        <v>50109.875690115245</v>
      </c>
      <c r="HS935" s="311">
        <v>48206.818536306106</v>
      </c>
      <c r="HT935" s="311">
        <v>50617.839809405421</v>
      </c>
      <c r="HU935" s="311">
        <v>48682.501938865091</v>
      </c>
      <c r="HV935" s="311">
        <v>51053.902303275019</v>
      </c>
      <c r="HW935" s="311">
        <v>48537.563059219872</v>
      </c>
      <c r="HX935" s="311">
        <v>43900.08470749874</v>
      </c>
      <c r="HY935" s="311">
        <v>40101.840097595552</v>
      </c>
      <c r="HZ935" s="311">
        <v>40475.689694408007</v>
      </c>
      <c r="IA935" s="311">
        <v>40674.767540636029</v>
      </c>
      <c r="IB935" s="311">
        <v>35586.037849528067</v>
      </c>
      <c r="IC935" s="311">
        <v>34962.879163991958</v>
      </c>
      <c r="ID935" s="311">
        <v>43566.837606692519</v>
      </c>
      <c r="IE935" s="311">
        <v>48911.67651108055</v>
      </c>
      <c r="IF935" s="311">
        <v>53176.660430360302</v>
      </c>
      <c r="IG935" s="311">
        <v>41076.832099123552</v>
      </c>
      <c r="IH935" s="311">
        <v>39102.220821797324</v>
      </c>
      <c r="II935" s="311">
        <v>48314.712772750769</v>
      </c>
      <c r="IJ935" s="311">
        <v>46512.848125102966</v>
      </c>
      <c r="IL935" s="147"/>
      <c r="IN935" s="632">
        <v>926</v>
      </c>
      <c r="IO935" s="488">
        <v>5636</v>
      </c>
      <c r="IP935" s="488">
        <v>4947.8</v>
      </c>
      <c r="IQ935" s="488">
        <v>6270</v>
      </c>
      <c r="IR935" s="488">
        <v>7878.6904528401665</v>
      </c>
      <c r="IS935" s="488">
        <v>8679.346404716176</v>
      </c>
      <c r="IT935" s="488">
        <v>8019.9950534958853</v>
      </c>
      <c r="IU935" s="488">
        <v>8004.7350110158795</v>
      </c>
      <c r="IV935" s="488">
        <v>9205.6268370452071</v>
      </c>
      <c r="IW935" s="488">
        <v>8154.6665195906016</v>
      </c>
      <c r="IX935" s="488">
        <v>8416.6516495492142</v>
      </c>
      <c r="IY935" s="488">
        <v>10026.645131876754</v>
      </c>
      <c r="IZ935" s="488">
        <v>10412.836215403588</v>
      </c>
      <c r="JA935" s="488">
        <v>10452.828437854783</v>
      </c>
      <c r="JB935" s="488">
        <v>9832.2002579349737</v>
      </c>
      <c r="JC935" s="488">
        <v>9357.5223634608265</v>
      </c>
      <c r="JD935" s="488">
        <v>7678.4484134595768</v>
      </c>
      <c r="JE935" s="488">
        <v>5333.6408848425199</v>
      </c>
      <c r="JF935" s="488">
        <v>7083.8166203372748</v>
      </c>
      <c r="JG935" s="488">
        <v>7761.6568135266243</v>
      </c>
      <c r="JH935" s="488">
        <v>6177.5833894944672</v>
      </c>
      <c r="JI935" s="488">
        <v>3902.9794192757172</v>
      </c>
      <c r="JJ935" s="488">
        <v>4593.5527902738531</v>
      </c>
      <c r="JK935" s="488">
        <v>4585.6862187926718</v>
      </c>
      <c r="JL935" s="488">
        <v>7351.7714915062224</v>
      </c>
      <c r="JM935" s="488">
        <v>4747.2682925887548</v>
      </c>
      <c r="JN935" s="488">
        <v>3900.2028864008344</v>
      </c>
      <c r="JO935" s="488">
        <v>4382.5087548067995</v>
      </c>
      <c r="JP935" s="488">
        <v>4748.9165956367415</v>
      </c>
      <c r="JQ935" s="488">
        <v>5157.3740224732292</v>
      </c>
      <c r="JR935" s="488">
        <v>5503.4605629062526</v>
      </c>
      <c r="JS935" s="488">
        <v>7662.2470928879939</v>
      </c>
      <c r="JT935" s="488">
        <v>8600.6903029511341</v>
      </c>
      <c r="JU935" s="488">
        <v>9571.8987684120257</v>
      </c>
      <c r="JV935" s="488">
        <v>7762.0459340777043</v>
      </c>
      <c r="JW935" s="488">
        <v>7649.5933053875196</v>
      </c>
      <c r="JX935" s="488">
        <v>7784.0319522248501</v>
      </c>
      <c r="JY935" s="488">
        <v>8787.839050078026</v>
      </c>
      <c r="JZ935" s="488">
        <v>9541.3756997554392</v>
      </c>
      <c r="KA935" s="488">
        <v>7470.963928910588</v>
      </c>
      <c r="KB935" s="488">
        <v>6614.0187204367621</v>
      </c>
      <c r="KC935" s="488">
        <v>7550.5506102181507</v>
      </c>
      <c r="KD935" s="488">
        <v>6952.2293262106868</v>
      </c>
      <c r="KE935" s="488">
        <v>7839.0162149126927</v>
      </c>
      <c r="KF935" s="488">
        <v>6724.6344000073323</v>
      </c>
      <c r="KG935" s="488">
        <v>6330.0267646519042</v>
      </c>
      <c r="KH935" s="488">
        <v>5806.5931925132518</v>
      </c>
      <c r="KI935" s="488">
        <v>5608.8118168072142</v>
      </c>
      <c r="KJ935" s="488">
        <v>5941.6481569387734</v>
      </c>
      <c r="KK935" s="488">
        <v>5819.8361754068783</v>
      </c>
      <c r="KL935" s="488">
        <v>6880.5003577078878</v>
      </c>
      <c r="KM935" s="488">
        <v>6074.1487740448492</v>
      </c>
      <c r="KO935" s="147"/>
      <c r="KQ935" s="632">
        <v>350</v>
      </c>
      <c r="KR935" s="26">
        <v>1636</v>
      </c>
      <c r="KS935" s="26">
        <v>1636</v>
      </c>
      <c r="KT935" s="26">
        <v>1536.2418556551252</v>
      </c>
      <c r="KU935" s="26">
        <v>1450.5055926366476</v>
      </c>
      <c r="KV935" s="26">
        <v>1406.7566042604992</v>
      </c>
      <c r="KW935" s="26">
        <v>1417.1434477230171</v>
      </c>
      <c r="KX935" s="26">
        <v>1857.7936290266434</v>
      </c>
      <c r="KY935" s="26">
        <v>2278.7334402401939</v>
      </c>
      <c r="KZ935" s="26">
        <v>2153.8506943514722</v>
      </c>
      <c r="LA935" s="26">
        <v>2790.8444939707506</v>
      </c>
      <c r="LB935" s="26">
        <v>2652.1501134035057</v>
      </c>
      <c r="LC935" s="26">
        <v>2234.8061273335065</v>
      </c>
      <c r="LD935" s="26">
        <v>2076.5261360639925</v>
      </c>
      <c r="LE935" s="26">
        <v>1995.6676231217525</v>
      </c>
      <c r="LF935" s="26">
        <v>1057.9068354013343</v>
      </c>
      <c r="LG935" s="26">
        <v>973.94247495514514</v>
      </c>
      <c r="LH935" s="26">
        <v>1281.0733052742821</v>
      </c>
      <c r="LI935" s="26">
        <v>1499.6100005968449</v>
      </c>
      <c r="LJ935" s="26">
        <v>1432.0161899986051</v>
      </c>
      <c r="LK935" s="26">
        <v>1687.3497189693148</v>
      </c>
      <c r="LL935" s="26">
        <v>1592.7277174115879</v>
      </c>
      <c r="LM935" s="26">
        <v>1758.3752275666673</v>
      </c>
      <c r="LN935" s="26">
        <v>1442.0243168945262</v>
      </c>
      <c r="LO935" s="26">
        <v>1330.1230183045568</v>
      </c>
      <c r="LP935" s="26">
        <v>1151.4672472296907</v>
      </c>
      <c r="LQ935" s="26">
        <v>1450.3687194735135</v>
      </c>
      <c r="LR935" s="26">
        <v>1265.6122711920216</v>
      </c>
      <c r="LS935" s="26">
        <v>1050.0756776255434</v>
      </c>
      <c r="LT935" s="26">
        <v>1491.812038805137</v>
      </c>
      <c r="LU935" s="26">
        <v>1627.8060161399799</v>
      </c>
      <c r="LV935" s="26">
        <v>1717.8178778032336</v>
      </c>
      <c r="LW935" s="26">
        <v>1966.2525356917783</v>
      </c>
      <c r="LX935" s="26">
        <v>2053.3047140325366</v>
      </c>
      <c r="LY935" s="26">
        <v>2256.1365318087273</v>
      </c>
      <c r="LZ935" s="26">
        <v>1914.9943518055211</v>
      </c>
      <c r="MA935" s="26">
        <v>1715.633799600213</v>
      </c>
      <c r="MB935" s="26">
        <v>1991.2439568110788</v>
      </c>
      <c r="MC935" s="26">
        <v>1522.9206926234453</v>
      </c>
      <c r="MD935" s="26">
        <v>901.60888610023244</v>
      </c>
      <c r="ME935" s="26">
        <v>1179.8369711100177</v>
      </c>
      <c r="MF935" s="26">
        <v>996.92293532141525</v>
      </c>
      <c r="MG935" s="26">
        <v>1302.148820148733</v>
      </c>
      <c r="MH935" s="26">
        <v>1476.8355926044992</v>
      </c>
      <c r="MI935" s="26">
        <v>1454.5745101807192</v>
      </c>
      <c r="MJ935" s="26">
        <v>1601.3407936987737</v>
      </c>
      <c r="MK935" s="26">
        <v>1603.7856455727335</v>
      </c>
      <c r="ML935" s="26">
        <v>1232.7258587451684</v>
      </c>
      <c r="MM935" s="26">
        <v>943.6470466631331</v>
      </c>
      <c r="MN935" s="26">
        <v>928.71933858764874</v>
      </c>
      <c r="MO935" s="26">
        <v>639.5491912246855</v>
      </c>
      <c r="MP935" s="26">
        <v>938.63790571125651</v>
      </c>
      <c r="MQ935"/>
      <c r="MR935"/>
      <c r="MS935" s="490"/>
      <c r="MT935" s="311"/>
      <c r="MU935" s="632">
        <v>926</v>
      </c>
      <c r="MV935" s="26">
        <v>365</v>
      </c>
      <c r="MW935" s="26">
        <v>348</v>
      </c>
      <c r="MX935" s="1048">
        <v>304.33661980562636</v>
      </c>
      <c r="MY935" s="1048">
        <v>289.82795017625443</v>
      </c>
      <c r="MZ935" s="1048">
        <v>367.84134909704591</v>
      </c>
      <c r="NA935" s="1048">
        <v>363.93447021631727</v>
      </c>
      <c r="NB935" s="1048">
        <v>302.73796438757046</v>
      </c>
      <c r="NC935" s="1048">
        <v>530.87848397623213</v>
      </c>
      <c r="ND935" s="1048">
        <v>554.38349221602061</v>
      </c>
      <c r="NE935" s="1048">
        <v>573.9959779003641</v>
      </c>
      <c r="NF935" s="1048">
        <v>521.81627827106706</v>
      </c>
      <c r="NG935" s="1048">
        <v>591.50449096071156</v>
      </c>
      <c r="NH935" s="1048">
        <v>588.91935804343393</v>
      </c>
      <c r="NI935" s="1048">
        <v>671.2878036039948</v>
      </c>
      <c r="NJ935" s="1048">
        <v>719.86231008027721</v>
      </c>
      <c r="NK935" s="1048">
        <v>686.86441594138012</v>
      </c>
      <c r="NL935" s="1048">
        <v>684.18560882249255</v>
      </c>
      <c r="NM935" s="1048">
        <v>612.97543920730971</v>
      </c>
      <c r="NN935" s="1048">
        <v>620.9881871555591</v>
      </c>
      <c r="NO935" s="1048">
        <v>533.10229737249301</v>
      </c>
      <c r="NP935" s="1048">
        <v>519.43470836295148</v>
      </c>
      <c r="NQ935" s="1048">
        <v>507.89423628243514</v>
      </c>
      <c r="NR935" s="1048">
        <v>435.05792147435886</v>
      </c>
      <c r="NS935" s="1048">
        <v>361.92614953203838</v>
      </c>
      <c r="NT935" s="1048">
        <v>430.78834586035038</v>
      </c>
      <c r="NU935" s="1048">
        <v>415.28908031717941</v>
      </c>
      <c r="NV935" s="1048">
        <v>366.13336049336226</v>
      </c>
      <c r="NW935" s="1048">
        <v>267.73445960535923</v>
      </c>
      <c r="NX935" s="1048">
        <v>334.43119367089264</v>
      </c>
      <c r="NY935" s="1048">
        <v>352.02101502049135</v>
      </c>
      <c r="NZ935" s="1048">
        <v>389.39831283198367</v>
      </c>
      <c r="OA935" s="1048">
        <v>318.0279741035672</v>
      </c>
      <c r="OB935" s="1048">
        <v>328.89735819896407</v>
      </c>
      <c r="OC935" s="1048">
        <v>360.88830914490057</v>
      </c>
      <c r="OD935" s="1048">
        <v>356.61925756370005</v>
      </c>
      <c r="OE935" s="1048">
        <v>349.10180075699924</v>
      </c>
      <c r="OF935" s="1048">
        <v>303.66599107914578</v>
      </c>
      <c r="OG935" s="1048">
        <v>287.78155476063665</v>
      </c>
      <c r="OH935" s="1048">
        <v>181.56216201011978</v>
      </c>
      <c r="OI935" s="1048">
        <v>174.77770150769732</v>
      </c>
      <c r="OJ935" s="1048">
        <v>250.17877881323443</v>
      </c>
      <c r="OK935" s="1048">
        <v>218.3955253234966</v>
      </c>
      <c r="OL935" s="1048">
        <v>303.03282901725294</v>
      </c>
      <c r="OM935" s="1048">
        <v>332.99080662560084</v>
      </c>
      <c r="ON935" s="1048">
        <v>346.98919956985162</v>
      </c>
      <c r="OO935" s="1048">
        <v>326.49478670463458</v>
      </c>
      <c r="OP935" s="1048">
        <v>449.0569051361523</v>
      </c>
      <c r="OQ935" s="1048">
        <v>543.43269882948891</v>
      </c>
      <c r="OR935" s="1048">
        <v>533.54920112018169</v>
      </c>
      <c r="OS935" s="1048">
        <v>451.89365802816877</v>
      </c>
      <c r="OT935" s="1048">
        <v>569.71811464374287</v>
      </c>
      <c r="OU935" s="311"/>
      <c r="OV935" s="490"/>
      <c r="OW935" s="311"/>
      <c r="OX935" s="632">
        <v>350</v>
      </c>
      <c r="OY935">
        <v>11831</v>
      </c>
      <c r="OZ935">
        <v>9594</v>
      </c>
      <c r="PA935">
        <v>10144</v>
      </c>
      <c r="PB935">
        <v>10417.299583554261</v>
      </c>
      <c r="PC935">
        <v>14414.469355889236</v>
      </c>
      <c r="PD935">
        <v>14459.408459250641</v>
      </c>
      <c r="PE935">
        <v>16694.549359184002</v>
      </c>
      <c r="PF935">
        <v>16335.400352779945</v>
      </c>
      <c r="PG935">
        <v>19457.743163934523</v>
      </c>
      <c r="PH935">
        <v>22679.475359649732</v>
      </c>
      <c r="PI935">
        <v>20264.097971020758</v>
      </c>
      <c r="PJ935">
        <v>19510.703594008846</v>
      </c>
      <c r="PK935">
        <v>22526.291367925809</v>
      </c>
      <c r="PL935">
        <v>18764.136189239318</v>
      </c>
      <c r="PM935">
        <v>19761.849330132791</v>
      </c>
      <c r="PN935">
        <v>17612.615801732369</v>
      </c>
      <c r="PO935">
        <v>18857.997322809584</v>
      </c>
      <c r="PP935">
        <v>17511.835669574819</v>
      </c>
      <c r="PQ935">
        <v>18215.12517777734</v>
      </c>
      <c r="PR935">
        <v>14547.68855836992</v>
      </c>
      <c r="PS935">
        <v>16759.020776391986</v>
      </c>
      <c r="PT935">
        <v>15108.525202896679</v>
      </c>
      <c r="PU935">
        <v>13562.427302064123</v>
      </c>
      <c r="PV935">
        <v>14361.378652811132</v>
      </c>
      <c r="PW935">
        <v>15536.425413759576</v>
      </c>
      <c r="PX935">
        <v>14759.442217967355</v>
      </c>
      <c r="PY935">
        <v>16473.247321652416</v>
      </c>
      <c r="PZ935">
        <v>17551.199213420194</v>
      </c>
      <c r="QA935">
        <v>17528.321174082532</v>
      </c>
      <c r="QB935">
        <v>17419.939718640846</v>
      </c>
      <c r="QC935">
        <v>18527.51801191326</v>
      </c>
      <c r="QD935">
        <v>16916.775236807625</v>
      </c>
      <c r="QE935">
        <v>16994.189972894568</v>
      </c>
      <c r="QF935">
        <v>17121.77651208044</v>
      </c>
      <c r="QG935">
        <v>15389.109087407604</v>
      </c>
      <c r="QH935">
        <v>15213.984708416951</v>
      </c>
      <c r="QI935">
        <v>13855.239492712124</v>
      </c>
      <c r="QJ935">
        <v>14093.560963351858</v>
      </c>
      <c r="QK935">
        <v>11910.090397841392</v>
      </c>
      <c r="QL935">
        <v>10501.780959361084</v>
      </c>
      <c r="QM935">
        <v>9282.778914923425</v>
      </c>
      <c r="QN935">
        <v>10470.181526980859</v>
      </c>
      <c r="QO935">
        <v>10946.386629027111</v>
      </c>
      <c r="QP935">
        <v>6948.9717299884569</v>
      </c>
      <c r="QQ935">
        <v>8955.2673232629295</v>
      </c>
      <c r="QR935">
        <v>7228.0914137027676</v>
      </c>
      <c r="QS935">
        <v>6092.3508541363426</v>
      </c>
      <c r="QT935">
        <v>4908.0260132958683</v>
      </c>
      <c r="QU935">
        <v>5661.5800286041131</v>
      </c>
      <c r="QV935">
        <v>7929.424336001648</v>
      </c>
      <c r="QW935">
        <v>5454.8765291831078</v>
      </c>
      <c r="QY935" s="147"/>
      <c r="RA935" s="632">
        <v>350</v>
      </c>
      <c r="RB935">
        <v>29568</v>
      </c>
      <c r="RC935">
        <v>26180.000000000004</v>
      </c>
      <c r="RD935">
        <v>58520.000000000007</v>
      </c>
      <c r="RE935">
        <v>56704.749609477214</v>
      </c>
      <c r="RF935">
        <v>66397.002303523492</v>
      </c>
      <c r="RG935">
        <v>67976.124067756959</v>
      </c>
      <c r="RH935">
        <v>73351.139730282564</v>
      </c>
      <c r="RI935">
        <v>82615.099988052039</v>
      </c>
      <c r="RJ935">
        <v>77680.53863085006</v>
      </c>
      <c r="RK935">
        <v>77278.785038202535</v>
      </c>
      <c r="RL935">
        <v>71392.112758909891</v>
      </c>
      <c r="RM935">
        <v>74934.85013131563</v>
      </c>
      <c r="RN935">
        <v>77711.356496797263</v>
      </c>
      <c r="RO935">
        <v>78148.782049439396</v>
      </c>
      <c r="RP935">
        <v>67842.55009110854</v>
      </c>
      <c r="RQ935">
        <v>64070.407343093262</v>
      </c>
      <c r="RR935">
        <v>59320.919740212223</v>
      </c>
      <c r="RS935">
        <v>72464.067225542385</v>
      </c>
      <c r="RT935">
        <v>64794.558571917543</v>
      </c>
      <c r="RU935">
        <v>65606.409089041554</v>
      </c>
      <c r="RV935">
        <v>52233.771213591383</v>
      </c>
      <c r="RW935">
        <v>50978.611598240095</v>
      </c>
      <c r="RX935">
        <v>46189.385000838185</v>
      </c>
      <c r="RY935">
        <v>41810.139128876741</v>
      </c>
      <c r="RZ935">
        <v>43069.453342174129</v>
      </c>
      <c r="SA935">
        <v>41992.315947668612</v>
      </c>
      <c r="SB935">
        <v>43383.930892564647</v>
      </c>
      <c r="SC935">
        <v>45570.94613813021</v>
      </c>
      <c r="SD935">
        <v>50744.907034872296</v>
      </c>
      <c r="SE935">
        <v>52195.199168545339</v>
      </c>
      <c r="SF935">
        <v>40155.685554503616</v>
      </c>
      <c r="SG935">
        <v>35161.340804636864</v>
      </c>
      <c r="SH935">
        <v>36586.187205485687</v>
      </c>
      <c r="SI935">
        <v>36344.77741478986</v>
      </c>
      <c r="SJ935">
        <v>44956.449234602173</v>
      </c>
      <c r="SK935">
        <v>48780.311171308844</v>
      </c>
      <c r="SL935">
        <v>42363.682233659834</v>
      </c>
      <c r="SM935">
        <v>41602.993364585651</v>
      </c>
      <c r="SN935">
        <v>26041.970301103625</v>
      </c>
      <c r="SO935">
        <v>23116.819182895561</v>
      </c>
      <c r="SP935">
        <v>25073.691282430304</v>
      </c>
      <c r="SQ935">
        <v>27964.146304208702</v>
      </c>
      <c r="SR935">
        <v>30673.447273930295</v>
      </c>
      <c r="SS935">
        <v>36512.069200289872</v>
      </c>
      <c r="ST935">
        <v>35486.941052914066</v>
      </c>
      <c r="SU935">
        <v>32145.599395592177</v>
      </c>
      <c r="SV935">
        <v>30467.447196331472</v>
      </c>
      <c r="SW935">
        <v>26267.450185944792</v>
      </c>
      <c r="SX935">
        <v>27622.177012409185</v>
      </c>
      <c r="SY935">
        <v>30031.812308704863</v>
      </c>
      <c r="SZ935">
        <v>22649.871159736485</v>
      </c>
      <c r="TB935" s="147"/>
      <c r="TD935" s="632">
        <v>350</v>
      </c>
      <c r="TE935">
        <v>5636</v>
      </c>
      <c r="TF935">
        <v>4947.8</v>
      </c>
      <c r="TG935">
        <v>6270</v>
      </c>
      <c r="TH935">
        <v>6697.3672026306067</v>
      </c>
      <c r="TI935">
        <v>6077.590361204172</v>
      </c>
      <c r="TJ935">
        <v>6380.7197663221777</v>
      </c>
      <c r="TK935">
        <v>6202.9908571227879</v>
      </c>
      <c r="TL935">
        <v>6805.9745547611446</v>
      </c>
      <c r="TM935">
        <v>6928.3429659323247</v>
      </c>
      <c r="TN935">
        <v>6766.1476371900444</v>
      </c>
      <c r="TO935">
        <v>8167.3160354645161</v>
      </c>
      <c r="TP935">
        <v>7886.0100690403569</v>
      </c>
      <c r="TQ935">
        <v>9248.719523476133</v>
      </c>
      <c r="TR935">
        <v>8970.4015736905512</v>
      </c>
      <c r="TS935">
        <v>8327.1592570713365</v>
      </c>
      <c r="TT935">
        <v>9172.8026547056124</v>
      </c>
      <c r="TU935">
        <v>7208.3306214012537</v>
      </c>
      <c r="TV935">
        <v>7541.8796747642</v>
      </c>
      <c r="TW935">
        <v>9057.5753064183973</v>
      </c>
      <c r="TX935">
        <v>7930.6527953858049</v>
      </c>
      <c r="TY935">
        <v>5502.6793300584213</v>
      </c>
      <c r="TZ935">
        <v>4650.089228010951</v>
      </c>
      <c r="UA935">
        <v>5734.4309374578943</v>
      </c>
      <c r="UB935">
        <v>7082.8508977084302</v>
      </c>
      <c r="UC935">
        <v>6810.7811036405956</v>
      </c>
      <c r="UD935">
        <v>7833.552983855503</v>
      </c>
      <c r="UE935">
        <v>6791.4350092678469</v>
      </c>
      <c r="UF935">
        <v>6408.5401741574924</v>
      </c>
      <c r="UG935">
        <v>5571.6876325555741</v>
      </c>
      <c r="UH935">
        <v>6144.2249197008668</v>
      </c>
      <c r="UI935">
        <v>6530.7150439355601</v>
      </c>
      <c r="UJ935">
        <v>6021.4567409340734</v>
      </c>
      <c r="UK935">
        <v>4964.2275054014535</v>
      </c>
      <c r="UL935">
        <v>5020.6143309504896</v>
      </c>
      <c r="UM935">
        <v>4631.0823374673437</v>
      </c>
      <c r="UN935">
        <v>3899.0229754154557</v>
      </c>
      <c r="UO935">
        <v>6236.286407113731</v>
      </c>
      <c r="UP935">
        <v>4799.6673813770876</v>
      </c>
      <c r="UQ935">
        <v>4549.8335596830239</v>
      </c>
      <c r="UR935">
        <v>4538.1813001199171</v>
      </c>
      <c r="US935">
        <v>4755.4601913249053</v>
      </c>
      <c r="UT935">
        <v>5513.8308473127236</v>
      </c>
      <c r="UU935">
        <v>6838.0984307648232</v>
      </c>
      <c r="UV935">
        <v>5797.3116280351915</v>
      </c>
      <c r="UW935">
        <v>5385.2732145410173</v>
      </c>
      <c r="UX935">
        <v>5630.0414229859043</v>
      </c>
      <c r="UY935">
        <v>6831.7345055950263</v>
      </c>
      <c r="UZ935">
        <v>6054.5180058275582</v>
      </c>
      <c r="VA935">
        <v>7480.7590922580584</v>
      </c>
      <c r="VB935">
        <v>7791.4040183234183</v>
      </c>
      <c r="VC935">
        <v>9325.098497121684</v>
      </c>
      <c r="VE935" s="147"/>
      <c r="VJ935" s="632">
        <v>350</v>
      </c>
      <c r="VK935" s="486">
        <f t="shared" si="917"/>
        <v>739.55899999999986</v>
      </c>
      <c r="VL935" s="486">
        <f t="shared" si="918"/>
        <v>696.1318</v>
      </c>
      <c r="VM935" s="486">
        <f t="shared" si="919"/>
        <v>779.20417222093738</v>
      </c>
      <c r="VN935" s="486">
        <f t="shared" si="920"/>
        <v>830.52438051583522</v>
      </c>
      <c r="VO935" s="486">
        <f t="shared" si="921"/>
        <v>802.52914282310098</v>
      </c>
      <c r="VP935" s="486">
        <f t="shared" si="922"/>
        <v>743.72260310697436</v>
      </c>
      <c r="VQ935" s="486">
        <f t="shared" si="923"/>
        <v>718.17444654155634</v>
      </c>
      <c r="VR935" s="486">
        <f t="shared" si="924"/>
        <v>818.98946752855295</v>
      </c>
      <c r="VS935" s="486">
        <f t="shared" si="925"/>
        <v>718.5695619766974</v>
      </c>
      <c r="VT935" s="486">
        <f t="shared" si="926"/>
        <v>642.65094070185194</v>
      </c>
      <c r="VU935" s="486">
        <f t="shared" si="927"/>
        <v>718.27323503430841</v>
      </c>
      <c r="VV935" s="486">
        <f t="shared" si="928"/>
        <v>588.68922711431526</v>
      </c>
      <c r="VW935" s="486">
        <f t="shared" si="929"/>
        <v>647.40911509738908</v>
      </c>
      <c r="VX935" s="486">
        <f t="shared" si="930"/>
        <v>725.9992250041048</v>
      </c>
      <c r="VY935" s="486">
        <f t="shared" si="931"/>
        <v>860.1481706870851</v>
      </c>
      <c r="VZ935" s="486">
        <f t="shared" si="932"/>
        <v>820.18063290511532</v>
      </c>
      <c r="WA935" s="486">
        <f t="shared" si="933"/>
        <v>931.67135937674857</v>
      </c>
      <c r="WB935" s="486">
        <f t="shared" si="934"/>
        <v>879.51974621836951</v>
      </c>
      <c r="WC935" s="486">
        <f t="shared" si="935"/>
        <v>939.64275003546186</v>
      </c>
      <c r="WD935" s="486">
        <f t="shared" si="936"/>
        <v>877.86713172958287</v>
      </c>
      <c r="WE935" s="486">
        <f t="shared" si="937"/>
        <v>862.12563217231218</v>
      </c>
      <c r="WF935" s="486">
        <f t="shared" si="938"/>
        <v>904.73395699713512</v>
      </c>
      <c r="WG935" s="486">
        <f t="shared" si="939"/>
        <v>973.20314775144539</v>
      </c>
      <c r="WH935" s="486">
        <f t="shared" si="940"/>
        <v>908.44152708350532</v>
      </c>
      <c r="WI935" s="486">
        <f t="shared" si="941"/>
        <v>893.28561491626829</v>
      </c>
      <c r="WJ935" s="486">
        <f t="shared" si="942"/>
        <v>923.79170622014408</v>
      </c>
      <c r="WK935" s="486">
        <f t="shared" si="943"/>
        <v>964.29816426061961</v>
      </c>
      <c r="WL935" s="486">
        <f t="shared" si="944"/>
        <v>1057.9129106423723</v>
      </c>
      <c r="WM935" s="486">
        <f t="shared" si="945"/>
        <v>1157.5104500066404</v>
      </c>
      <c r="WN935" s="486">
        <f t="shared" si="946"/>
        <v>879.20127209149314</v>
      </c>
      <c r="WO935" s="486">
        <f t="shared" si="947"/>
        <v>773.33459163367979</v>
      </c>
      <c r="WP935" s="486">
        <f t="shared" si="948"/>
        <v>819.96675766299234</v>
      </c>
      <c r="WQ935" s="486">
        <f t="shared" si="949"/>
        <v>813.50149162532091</v>
      </c>
      <c r="WR935" s="486">
        <f t="shared" si="950"/>
        <v>834.028958785844</v>
      </c>
      <c r="WS935" s="486">
        <f t="shared" si="951"/>
        <v>923.36072069050215</v>
      </c>
      <c r="WT935" s="486">
        <f t="shared" si="952"/>
        <v>874.19046306711755</v>
      </c>
      <c r="WU935" s="486">
        <f t="shared" si="953"/>
        <v>947.088297345775</v>
      </c>
      <c r="WV935" s="486">
        <f t="shared" si="954"/>
        <v>981.08976501804989</v>
      </c>
      <c r="WW935" s="486">
        <f t="shared" si="955"/>
        <v>962.42731241039917</v>
      </c>
      <c r="WX935" s="486">
        <f t="shared" si="956"/>
        <v>845.71143507342936</v>
      </c>
      <c r="WY935" s="486">
        <f t="shared" si="957"/>
        <v>861.31635645173083</v>
      </c>
      <c r="WZ935" s="486">
        <f t="shared" si="958"/>
        <v>912.18142681093696</v>
      </c>
      <c r="XA935" s="486">
        <f t="shared" si="959"/>
        <v>931.19205873731528</v>
      </c>
      <c r="XB935" s="486">
        <f t="shared" si="960"/>
        <v>828.46405318233928</v>
      </c>
      <c r="XC935" s="486">
        <f t="shared" si="961"/>
        <v>930.1386897371284</v>
      </c>
      <c r="XD935" s="486">
        <f t="shared" si="962"/>
        <v>774.47911687318606</v>
      </c>
      <c r="XE935" s="486">
        <f t="shared" si="963"/>
        <v>876.09784355999409</v>
      </c>
      <c r="XF935" s="486">
        <f t="shared" si="964"/>
        <v>854.01919836259344</v>
      </c>
      <c r="XG935" s="486">
        <f t="shared" si="965"/>
        <v>870.59857379528694</v>
      </c>
      <c r="XH935" s="486">
        <f t="shared" si="966"/>
        <v>864.5452092794294</v>
      </c>
      <c r="XI935" s="486">
        <f t="shared" si="967"/>
        <v>938.65689368873507</v>
      </c>
      <c r="XJ935" s="118">
        <f t="shared" si="968"/>
        <v>851.37940597160195</v>
      </c>
      <c r="XK935" s="1008">
        <f t="shared" si="969"/>
        <v>533</v>
      </c>
    </row>
    <row r="936" spans="25:635" x14ac:dyDescent="0.45">
      <c r="Y936" s="147"/>
      <c r="AA936" s="632">
        <v>927</v>
      </c>
      <c r="AB936" s="26">
        <v>1636</v>
      </c>
      <c r="AC936" s="26">
        <v>1636</v>
      </c>
      <c r="AD936" s="26">
        <v>1404.1042332624654</v>
      </c>
      <c r="AE936" s="26">
        <v>1371.4711099299775</v>
      </c>
      <c r="AF936" s="26">
        <v>1306.1671252354422</v>
      </c>
      <c r="AG936" s="26">
        <v>1157.5070326274401</v>
      </c>
      <c r="AH936" s="26">
        <v>775.37733963470259</v>
      </c>
      <c r="AI936" s="26">
        <v>1040.5746514192301</v>
      </c>
      <c r="AJ936" s="26">
        <v>1206.5322514130521</v>
      </c>
      <c r="AK936" s="26">
        <v>1681.2137121165113</v>
      </c>
      <c r="AL936" s="26">
        <v>1423.2571028609646</v>
      </c>
      <c r="AM936" s="26">
        <v>1532.1380813049564</v>
      </c>
      <c r="AN936" s="26">
        <v>1418.9005402728287</v>
      </c>
      <c r="AO936" s="26">
        <v>1539.1048570764685</v>
      </c>
      <c r="AP936" s="26">
        <v>1456.4788471163583</v>
      </c>
      <c r="AQ936" s="26">
        <v>1690.1124619164545</v>
      </c>
      <c r="AR936" s="26">
        <v>1578.4709191113163</v>
      </c>
      <c r="AS936" s="26">
        <v>1545.4203766995915</v>
      </c>
      <c r="AT936" s="26">
        <v>1687.1543330638672</v>
      </c>
      <c r="AU936" s="26">
        <v>1959.1211756641956</v>
      </c>
      <c r="AV936" s="26">
        <v>2082.5610202654375</v>
      </c>
      <c r="AW936" s="26">
        <v>1998.8920910810843</v>
      </c>
      <c r="AX936" s="26">
        <v>1882.0980283849747</v>
      </c>
      <c r="AY936" s="26">
        <v>1604.7320882714121</v>
      </c>
      <c r="AZ936" s="26">
        <v>1612.2687482686017</v>
      </c>
      <c r="BA936" s="26">
        <v>1841.6094178597659</v>
      </c>
      <c r="BB936" s="26">
        <v>1637.8136917431057</v>
      </c>
      <c r="BC936" s="26">
        <v>1692.7513491232487</v>
      </c>
      <c r="BD936" s="26">
        <v>1225.2965452858393</v>
      </c>
      <c r="BE936" s="26">
        <v>1599.1025630498943</v>
      </c>
      <c r="BF936" s="26">
        <v>2256.2460583848924</v>
      </c>
      <c r="BG936" s="26">
        <v>2106.2410098483128</v>
      </c>
      <c r="BH936" s="26">
        <v>1944.1927064538577</v>
      </c>
      <c r="BI936" s="26">
        <v>2146.8664756407125</v>
      </c>
      <c r="BJ936" s="26">
        <v>2062.9109656639162</v>
      </c>
      <c r="BK936" s="26">
        <v>1660.0231052194172</v>
      </c>
      <c r="BL936" s="26">
        <v>1496.7821271491475</v>
      </c>
      <c r="BM936" s="26">
        <v>1636.1147665039462</v>
      </c>
      <c r="BN936" s="26">
        <v>1548.4415179575803</v>
      </c>
      <c r="BO936" s="26">
        <v>1780.8420810111006</v>
      </c>
      <c r="BP936" s="26">
        <v>1858.6551185800568</v>
      </c>
      <c r="BQ936" s="26">
        <v>1816.6818744747163</v>
      </c>
      <c r="BR936" s="26">
        <v>1638.016672738928</v>
      </c>
      <c r="BS936" s="26">
        <v>1699.9165622687285</v>
      </c>
      <c r="BT936" s="26">
        <v>1618.033375675712</v>
      </c>
      <c r="BU936" s="26">
        <v>1353.7016342631391</v>
      </c>
      <c r="BV936" s="26">
        <v>1472.4437117479204</v>
      </c>
      <c r="BW936" s="26">
        <v>1779.3819638970474</v>
      </c>
      <c r="BX936" s="26">
        <v>1590.8595094291657</v>
      </c>
      <c r="BY936" s="26">
        <v>1725.4261017224399</v>
      </c>
      <c r="BZ936" s="26">
        <v>1470.5546262221098</v>
      </c>
      <c r="CA936" s="16"/>
      <c r="CB936" s="147"/>
      <c r="CC936" s="16"/>
      <c r="CD936" s="632">
        <v>927</v>
      </c>
      <c r="CE936" s="26">
        <v>365</v>
      </c>
      <c r="CF936" s="26">
        <v>348</v>
      </c>
      <c r="CG936" s="1048">
        <v>361.04683979378086</v>
      </c>
      <c r="CH936" s="1048">
        <v>495.9840996408048</v>
      </c>
      <c r="CI936" s="1048">
        <v>491.99331658470845</v>
      </c>
      <c r="CJ936" s="1048">
        <v>557.39583617155358</v>
      </c>
      <c r="CK936" s="1048">
        <v>506.07715797981109</v>
      </c>
      <c r="CL936" s="1048">
        <v>481.72084434856407</v>
      </c>
      <c r="CM936" s="1048">
        <v>492.89330406359772</v>
      </c>
      <c r="CN936" s="1048">
        <v>487.19375613253783</v>
      </c>
      <c r="CO936" s="1048">
        <v>434.19081509969868</v>
      </c>
      <c r="CP936" s="1048">
        <v>496.11489609460421</v>
      </c>
      <c r="CQ936" s="1048">
        <v>534.12656108669387</v>
      </c>
      <c r="CR936" s="1048">
        <v>560.1682179025961</v>
      </c>
      <c r="CS936" s="1048">
        <v>411.50053037723438</v>
      </c>
      <c r="CT936" s="1048">
        <v>318.86679932719142</v>
      </c>
      <c r="CU936" s="1048">
        <v>350.61644025391558</v>
      </c>
      <c r="CV936" s="1048">
        <v>426.34637823646108</v>
      </c>
      <c r="CW936" s="1048">
        <v>386.97159975161338</v>
      </c>
      <c r="CX936" s="1048">
        <v>461.21110820610107</v>
      </c>
      <c r="CY936" s="1048">
        <v>561.97378087967229</v>
      </c>
      <c r="CZ936" s="1048">
        <v>527.95054601790093</v>
      </c>
      <c r="DA936" s="1048">
        <v>480.86565214354545</v>
      </c>
      <c r="DB936" s="1048">
        <v>503.75107740669341</v>
      </c>
      <c r="DC936" s="1048">
        <v>414.70562597253843</v>
      </c>
      <c r="DD936" s="1048">
        <v>585.83236910514756</v>
      </c>
      <c r="DE936" s="1048">
        <v>586.65826351852263</v>
      </c>
      <c r="DF936" s="1048">
        <v>588.5291040883975</v>
      </c>
      <c r="DG936" s="1048">
        <v>476.97184585907905</v>
      </c>
      <c r="DH936" s="1048">
        <v>523.32776182725831</v>
      </c>
      <c r="DI936" s="1048">
        <v>400.50133011847885</v>
      </c>
      <c r="DJ936" s="1048">
        <v>409.93193533913984</v>
      </c>
      <c r="DK936" s="1048">
        <v>440.98076925312807</v>
      </c>
      <c r="DL936" s="1048">
        <v>422.4938939649283</v>
      </c>
      <c r="DM936" s="1048">
        <v>366.31771519052762</v>
      </c>
      <c r="DN936" s="1048">
        <v>382.35656887882283</v>
      </c>
      <c r="DO936" s="1048">
        <v>418.87609266216805</v>
      </c>
      <c r="DP936" s="1048">
        <v>457.99668796042783</v>
      </c>
      <c r="DQ936" s="1048">
        <v>353.08919689065294</v>
      </c>
      <c r="DR936" s="1048">
        <v>361.88048593580737</v>
      </c>
      <c r="DS936" s="1048">
        <v>450.1565769092245</v>
      </c>
      <c r="DT936" s="1048">
        <v>559.72912960507256</v>
      </c>
      <c r="DU936" s="1048">
        <v>547.42836428523071</v>
      </c>
      <c r="DV936" s="1048">
        <v>697.24773536991893</v>
      </c>
      <c r="DW936" s="1048">
        <v>526.20898461069567</v>
      </c>
      <c r="DX936" s="1048">
        <v>537.22783600669584</v>
      </c>
      <c r="DY936" s="1048">
        <v>493.69536833619998</v>
      </c>
      <c r="DZ936" s="1048">
        <v>458.06916587564967</v>
      </c>
      <c r="EA936" s="1048">
        <v>395.75295640876135</v>
      </c>
      <c r="EB936" s="1048">
        <v>459.15491258150223</v>
      </c>
      <c r="EC936" s="1048">
        <v>443.61494780630568</v>
      </c>
      <c r="ED936" s="16"/>
      <c r="EE936" s="16"/>
      <c r="EF936" s="147"/>
      <c r="EG936" s="16"/>
      <c r="EH936" s="632">
        <v>927</v>
      </c>
      <c r="EI936" s="488">
        <v>11831</v>
      </c>
      <c r="EJ936" s="488">
        <v>9594</v>
      </c>
      <c r="EK936" s="488">
        <v>10144</v>
      </c>
      <c r="EL936" s="488">
        <v>10339.919773431391</v>
      </c>
      <c r="EM936" s="488">
        <v>9647.7645379283385</v>
      </c>
      <c r="EN936" s="488">
        <v>8832.3869776245483</v>
      </c>
      <c r="EO936" s="488">
        <v>13995.150891717545</v>
      </c>
      <c r="EP936" s="488">
        <v>13677.512677101169</v>
      </c>
      <c r="EQ936" s="488">
        <v>15676.631726252255</v>
      </c>
      <c r="ER936" s="488">
        <v>13778.417500582182</v>
      </c>
      <c r="ES936" s="488">
        <v>11684.993919040444</v>
      </c>
      <c r="ET936" s="488">
        <v>11446.789343416196</v>
      </c>
      <c r="EU936" s="488">
        <v>13616.637222240759</v>
      </c>
      <c r="EV936" s="488">
        <v>12193.353232581887</v>
      </c>
      <c r="EW936" s="488">
        <v>12618.83608224296</v>
      </c>
      <c r="EX936" s="488">
        <v>11417.612200047572</v>
      </c>
      <c r="EY936" s="488">
        <v>14726.023867375383</v>
      </c>
      <c r="EZ936" s="488">
        <v>13285.92709157315</v>
      </c>
      <c r="FA936" s="488">
        <v>14377.494829719062</v>
      </c>
      <c r="FB936" s="488">
        <v>17416.282355012405</v>
      </c>
      <c r="FC936" s="488">
        <v>17012.293048683816</v>
      </c>
      <c r="FD936" s="488">
        <v>15324.800027054342</v>
      </c>
      <c r="FE936" s="488">
        <v>16915.140217686825</v>
      </c>
      <c r="FF936" s="488">
        <v>18087.029185576172</v>
      </c>
      <c r="FG936" s="488">
        <v>15278.105833101812</v>
      </c>
      <c r="FH936" s="488">
        <v>18105.251773366334</v>
      </c>
      <c r="FI936" s="488">
        <v>19628.538183541245</v>
      </c>
      <c r="FJ936" s="488">
        <v>18111.683409389538</v>
      </c>
      <c r="FK936" s="488">
        <v>16689.997640150355</v>
      </c>
      <c r="FL936" s="488">
        <v>20841.103271806507</v>
      </c>
      <c r="FM936" s="488">
        <v>20395.88894791474</v>
      </c>
      <c r="FN936" s="488">
        <v>18669.929265161849</v>
      </c>
      <c r="FO936" s="488">
        <v>17715.962735049485</v>
      </c>
      <c r="FP936" s="488">
        <v>19645.038063865577</v>
      </c>
      <c r="FQ936" s="488">
        <v>17818.631401477789</v>
      </c>
      <c r="FR936" s="488">
        <v>17631.066382227644</v>
      </c>
      <c r="FS936" s="488">
        <v>18153.365860551497</v>
      </c>
      <c r="FT936" s="488">
        <v>18488.943260253531</v>
      </c>
      <c r="FU936" s="488">
        <v>16135.871009088345</v>
      </c>
      <c r="FV936" s="488">
        <v>18626.167802432603</v>
      </c>
      <c r="FW936" s="488">
        <v>21514.717871652916</v>
      </c>
      <c r="FX936" s="488">
        <v>19724.051262492649</v>
      </c>
      <c r="FY936" s="488">
        <v>21321.332612159062</v>
      </c>
      <c r="FZ936" s="488">
        <v>20033.8025891705</v>
      </c>
      <c r="GA936" s="488">
        <v>18198.62896045273</v>
      </c>
      <c r="GB936" s="488">
        <v>20553.969275819833</v>
      </c>
      <c r="GC936" s="488">
        <v>17602.520327597245</v>
      </c>
      <c r="GD936" s="488">
        <v>17279.373006848222</v>
      </c>
      <c r="GE936" s="488">
        <v>16176.157830572518</v>
      </c>
      <c r="GF936" s="488">
        <v>12095.001193125565</v>
      </c>
      <c r="GG936" s="488">
        <v>14159.057181986384</v>
      </c>
      <c r="GH936" s="16"/>
      <c r="GI936" s="147"/>
      <c r="GJ936" s="16"/>
      <c r="GK936" s="632">
        <v>927</v>
      </c>
      <c r="GL936" s="16">
        <v>29568</v>
      </c>
      <c r="GM936" s="16">
        <v>26180.000000000004</v>
      </c>
      <c r="GN936" s="16">
        <v>58520.000000000007</v>
      </c>
      <c r="GO936" s="311">
        <v>48956.416258233105</v>
      </c>
      <c r="GP936" s="311">
        <v>52393.311008355813</v>
      </c>
      <c r="GQ936" s="311">
        <v>53814.818790598918</v>
      </c>
      <c r="GR936" s="311">
        <v>50738.278817718034</v>
      </c>
      <c r="GS936" s="311">
        <v>51051.033817405805</v>
      </c>
      <c r="GT936" s="311">
        <v>59056.011427703248</v>
      </c>
      <c r="GU936" s="311">
        <v>60818.56899240685</v>
      </c>
      <c r="GV936" s="311">
        <v>57685.277448370944</v>
      </c>
      <c r="GW936" s="311">
        <v>66967.696151822252</v>
      </c>
      <c r="GX936" s="311">
        <v>69975.122177541998</v>
      </c>
      <c r="GY936" s="311">
        <v>69848.940138549282</v>
      </c>
      <c r="GZ936" s="311">
        <v>71296.902488566659</v>
      </c>
      <c r="HA936" s="311">
        <v>70788.060478750413</v>
      </c>
      <c r="HB936" s="311">
        <v>71433.269752757798</v>
      </c>
      <c r="HC936" s="311">
        <v>69742.385202694408</v>
      </c>
      <c r="HD936" s="311">
        <v>62799.515264337664</v>
      </c>
      <c r="HE936" s="311">
        <v>55767.864360408275</v>
      </c>
      <c r="HF936" s="311">
        <v>50773.860220986557</v>
      </c>
      <c r="HG936" s="311">
        <v>57087.670306345208</v>
      </c>
      <c r="HH936" s="311">
        <v>48982.085467195189</v>
      </c>
      <c r="HI936" s="311">
        <v>62484.683949515762</v>
      </c>
      <c r="HJ936" s="311">
        <v>70157.867006844448</v>
      </c>
      <c r="HK936" s="311">
        <v>76530.506525542645</v>
      </c>
      <c r="HL936" s="311">
        <v>80855.127316830025</v>
      </c>
      <c r="HM936" s="311">
        <v>88306.828715712894</v>
      </c>
      <c r="HN936" s="311">
        <v>80366.71212604086</v>
      </c>
      <c r="HO936" s="311">
        <v>76689.933837323741</v>
      </c>
      <c r="HP936" s="311">
        <v>62777.095915894024</v>
      </c>
      <c r="HQ936" s="311">
        <v>59854.249053348431</v>
      </c>
      <c r="HR936" s="311">
        <v>62442.528427211124</v>
      </c>
      <c r="HS936" s="311">
        <v>78023.078097231832</v>
      </c>
      <c r="HT936" s="311">
        <v>83896.719680176597</v>
      </c>
      <c r="HU936" s="311">
        <v>81694.131963433174</v>
      </c>
      <c r="HV936" s="311">
        <v>82073.936283479168</v>
      </c>
      <c r="HW936" s="311">
        <v>83946.381028837568</v>
      </c>
      <c r="HX936" s="311">
        <v>78201.459832898006</v>
      </c>
      <c r="HY936" s="311">
        <v>66100.508087851165</v>
      </c>
      <c r="HZ936" s="311">
        <v>64084.777413740718</v>
      </c>
      <c r="IA936" s="311">
        <v>65230.732210449023</v>
      </c>
      <c r="IB936" s="311">
        <v>59569.177458763967</v>
      </c>
      <c r="IC936" s="311">
        <v>61497.092107410223</v>
      </c>
      <c r="ID936" s="311">
        <v>64252.469157501881</v>
      </c>
      <c r="IE936" s="311">
        <v>72747.927631444618</v>
      </c>
      <c r="IF936" s="311">
        <v>68303.4077793256</v>
      </c>
      <c r="IG936" s="311">
        <v>66103.347369446419</v>
      </c>
      <c r="IH936" s="311">
        <v>74210.575128089433</v>
      </c>
      <c r="II936" s="311">
        <v>69703.073901278287</v>
      </c>
      <c r="IJ936" s="311">
        <v>75363.520087353478</v>
      </c>
      <c r="IL936" s="147"/>
      <c r="IN936" s="632">
        <v>927</v>
      </c>
      <c r="IO936" s="488">
        <v>5636</v>
      </c>
      <c r="IP936" s="488">
        <v>4947.8</v>
      </c>
      <c r="IQ936" s="488">
        <v>6270</v>
      </c>
      <c r="IR936" s="488">
        <v>5741.2887132719698</v>
      </c>
      <c r="IS936" s="488">
        <v>5597.117675649537</v>
      </c>
      <c r="IT936" s="488">
        <v>6582.6641979500437</v>
      </c>
      <c r="IU936" s="488">
        <v>7744.6106241325379</v>
      </c>
      <c r="IV936" s="488">
        <v>7294.8498181547002</v>
      </c>
      <c r="IW936" s="488">
        <v>7547.6691711233971</v>
      </c>
      <c r="IX936" s="488">
        <v>6860.5430649934024</v>
      </c>
      <c r="IY936" s="488">
        <v>6157.5422692254406</v>
      </c>
      <c r="IZ936" s="488">
        <v>6419.4900127766714</v>
      </c>
      <c r="JA936" s="488">
        <v>6349.7119402853241</v>
      </c>
      <c r="JB936" s="488">
        <v>6167.7828163238219</v>
      </c>
      <c r="JC936" s="488">
        <v>7198.8276586205975</v>
      </c>
      <c r="JD936" s="488">
        <v>7453.0084651069628</v>
      </c>
      <c r="JE936" s="488">
        <v>5839.0232484582502</v>
      </c>
      <c r="JF936" s="488">
        <v>5935.5473696489162</v>
      </c>
      <c r="JG936" s="488">
        <v>6064.7246099242293</v>
      </c>
      <c r="JH936" s="488">
        <v>5904.3484341879312</v>
      </c>
      <c r="JI936" s="488">
        <v>2995.5335341358082</v>
      </c>
      <c r="JJ936" s="488">
        <v>3061.126825314253</v>
      </c>
      <c r="JK936" s="488">
        <v>4471.4872552969673</v>
      </c>
      <c r="JL936" s="488">
        <v>3950.3177659220914</v>
      </c>
      <c r="JM936" s="488">
        <v>3086.0577489672196</v>
      </c>
      <c r="JN936" s="488">
        <v>3790.4670221809502</v>
      </c>
      <c r="JO936" s="488">
        <v>3118.0912426603459</v>
      </c>
      <c r="JP936" s="488">
        <v>1805.1164655862478</v>
      </c>
      <c r="JQ936" s="488">
        <v>2053.6977496233667</v>
      </c>
      <c r="JR936" s="488">
        <v>3435.0156937123324</v>
      </c>
      <c r="JS936" s="488">
        <v>2780.3574809871188</v>
      </c>
      <c r="JT936" s="488">
        <v>4295.1452083728291</v>
      </c>
      <c r="JU936" s="488">
        <v>4672.8813453606544</v>
      </c>
      <c r="JV936" s="488">
        <v>3378.9814684309003</v>
      </c>
      <c r="JW936" s="488">
        <v>6653.4402456275384</v>
      </c>
      <c r="JX936" s="488">
        <v>6578.7344053300876</v>
      </c>
      <c r="JY936" s="488">
        <v>8140.6135795999662</v>
      </c>
      <c r="JZ936" s="488">
        <v>7885.1812529154922</v>
      </c>
      <c r="KA936" s="488">
        <v>7153.4992891794918</v>
      </c>
      <c r="KB936" s="488">
        <v>6324.4692221901814</v>
      </c>
      <c r="KC936" s="488">
        <v>6704.9551162816078</v>
      </c>
      <c r="KD936" s="488">
        <v>7255.3956311716365</v>
      </c>
      <c r="KE936" s="488">
        <v>7983.8354654589903</v>
      </c>
      <c r="KF936" s="488">
        <v>8911.8812110537583</v>
      </c>
      <c r="KG936" s="488">
        <v>8448.6950183378613</v>
      </c>
      <c r="KH936" s="488">
        <v>8884.6870010176644</v>
      </c>
      <c r="KI936" s="488">
        <v>6170.100994653204</v>
      </c>
      <c r="KJ936" s="488">
        <v>6236.0077015661764</v>
      </c>
      <c r="KK936" s="488">
        <v>5650.1376561103216</v>
      </c>
      <c r="KL936" s="488">
        <v>6459.952737052723</v>
      </c>
      <c r="KM936" s="488">
        <v>7823.1118549923503</v>
      </c>
      <c r="KO936" s="147"/>
      <c r="KQ936" s="632">
        <v>556</v>
      </c>
      <c r="KR936" s="26">
        <v>1636</v>
      </c>
      <c r="KS936" s="26">
        <v>1636</v>
      </c>
      <c r="KT936" s="26">
        <v>1608.1894547647817</v>
      </c>
      <c r="KU936" s="26">
        <v>1472.6956870985409</v>
      </c>
      <c r="KV936" s="26">
        <v>1888.1640384566797</v>
      </c>
      <c r="KW936" s="26">
        <v>1563.4809363513182</v>
      </c>
      <c r="KX936" s="26">
        <v>1099.390349471061</v>
      </c>
      <c r="KY936" s="26">
        <v>863.99130831165121</v>
      </c>
      <c r="KZ936" s="26">
        <v>897.9700602729082</v>
      </c>
      <c r="LA936" s="26">
        <v>1141.617468847191</v>
      </c>
      <c r="LB936" s="26">
        <v>1411.448028096903</v>
      </c>
      <c r="LC936" s="26">
        <v>1361.3817484971187</v>
      </c>
      <c r="LD936" s="26">
        <v>1490.867322220553</v>
      </c>
      <c r="LE936" s="26">
        <v>1599.9929966825393</v>
      </c>
      <c r="LF936" s="26">
        <v>1579.7192488962721</v>
      </c>
      <c r="LG936" s="26">
        <v>1731.9268714450277</v>
      </c>
      <c r="LH936" s="26">
        <v>1891.2291229298862</v>
      </c>
      <c r="LI936" s="26">
        <v>1498.9242926727902</v>
      </c>
      <c r="LJ936" s="26">
        <v>1397.566430715865</v>
      </c>
      <c r="LK936" s="26">
        <v>1529.1818841556271</v>
      </c>
      <c r="LL936" s="26">
        <v>1758.3388286331099</v>
      </c>
      <c r="LM936" s="26">
        <v>1532.8855749382483</v>
      </c>
      <c r="LN936" s="26">
        <v>1641.6187244147884</v>
      </c>
      <c r="LO936" s="26">
        <v>1832.2165725601562</v>
      </c>
      <c r="LP936" s="26">
        <v>1639.657099817895</v>
      </c>
      <c r="LQ936" s="26">
        <v>1973.9665684889353</v>
      </c>
      <c r="LR936" s="26">
        <v>1470.4435982464393</v>
      </c>
      <c r="LS936" s="26">
        <v>1932.3639331047218</v>
      </c>
      <c r="LT936" s="26">
        <v>2167.0680867999954</v>
      </c>
      <c r="LU936" s="26">
        <v>2001.5205938031081</v>
      </c>
      <c r="LV936" s="26">
        <v>2097.2132815191821</v>
      </c>
      <c r="LW936" s="26">
        <v>2459.7675710254121</v>
      </c>
      <c r="LX936" s="26">
        <v>2263.0017796899297</v>
      </c>
      <c r="LY936" s="26">
        <v>2461.6047614657</v>
      </c>
      <c r="LZ936" s="26">
        <v>2564.3168230322813</v>
      </c>
      <c r="MA936" s="26">
        <v>2369.1443475551746</v>
      </c>
      <c r="MB936" s="26">
        <v>2258.7849876571172</v>
      </c>
      <c r="MC936" s="26">
        <v>2482.0263390318778</v>
      </c>
      <c r="MD936" s="26">
        <v>1693.370162037726</v>
      </c>
      <c r="ME936" s="26">
        <v>1488.104292644955</v>
      </c>
      <c r="MF936" s="26">
        <v>1267.7190320091281</v>
      </c>
      <c r="MG936" s="26">
        <v>1305.3002980883998</v>
      </c>
      <c r="MH936" s="26">
        <v>1521.92206583298</v>
      </c>
      <c r="MI936" s="26">
        <v>1064.8145161362017</v>
      </c>
      <c r="MJ936" s="26">
        <v>787.61937227597491</v>
      </c>
      <c r="MK936" s="26">
        <v>745.46112489351185</v>
      </c>
      <c r="ML936" s="26">
        <v>759.49425219129375</v>
      </c>
      <c r="MM936" s="26">
        <v>500.93916246463948</v>
      </c>
      <c r="MN936" s="26">
        <v>852.45903131675948</v>
      </c>
      <c r="MO936" s="26">
        <v>818.49330695833714</v>
      </c>
      <c r="MP936" s="26">
        <v>687.36639061487494</v>
      </c>
      <c r="MQ936"/>
      <c r="MR936"/>
      <c r="MS936" s="490"/>
      <c r="MT936" s="311"/>
      <c r="MU936" s="632">
        <v>927</v>
      </c>
      <c r="MV936" s="26">
        <v>365</v>
      </c>
      <c r="MW936" s="26">
        <v>348</v>
      </c>
      <c r="MX936" s="1048">
        <v>342.14334133399046</v>
      </c>
      <c r="MY936" s="1048">
        <v>371.24604346823497</v>
      </c>
      <c r="MZ936" s="1048">
        <v>311.56903342726673</v>
      </c>
      <c r="NA936" s="1048">
        <v>178.10736106737409</v>
      </c>
      <c r="NB936" s="1048">
        <v>239.41353585270457</v>
      </c>
      <c r="NC936" s="1048">
        <v>265.77902192917361</v>
      </c>
      <c r="ND936" s="1048">
        <v>270.58424190265919</v>
      </c>
      <c r="NE936" s="1048">
        <v>407.81601388152177</v>
      </c>
      <c r="NF936" s="1048">
        <v>331.08915346194129</v>
      </c>
      <c r="NG936" s="1048">
        <v>365.52256176715764</v>
      </c>
      <c r="NH936" s="1048">
        <v>400.52346888761122</v>
      </c>
      <c r="NI936" s="1048">
        <v>393.3406640177007</v>
      </c>
      <c r="NJ936" s="1048">
        <v>406.83726817032311</v>
      </c>
      <c r="NK936" s="1048">
        <v>426.03987755428813</v>
      </c>
      <c r="NL936" s="1048">
        <v>457.25257413903245</v>
      </c>
      <c r="NM936" s="1048">
        <v>504.40466156892228</v>
      </c>
      <c r="NN936" s="1048">
        <v>571.01554574391503</v>
      </c>
      <c r="NO936" s="1048">
        <v>494.565004661957</v>
      </c>
      <c r="NP936" s="1048">
        <v>585.70776994825792</v>
      </c>
      <c r="NQ936" s="1048">
        <v>500.6665040127827</v>
      </c>
      <c r="NR936" s="1048">
        <v>472.81217211776033</v>
      </c>
      <c r="NS936" s="1048">
        <v>493.83190865905436</v>
      </c>
      <c r="NT936" s="1048">
        <v>562.66354133482582</v>
      </c>
      <c r="NU936" s="1048">
        <v>442.89807562411028</v>
      </c>
      <c r="NV936" s="1048">
        <v>413.31873731162199</v>
      </c>
      <c r="NW936" s="1048">
        <v>372.206945154621</v>
      </c>
      <c r="NX936" s="1048">
        <v>294.58303395554043</v>
      </c>
      <c r="NY936" s="1048">
        <v>256.73990292632539</v>
      </c>
      <c r="NZ936" s="1048">
        <v>297.93507606822737</v>
      </c>
      <c r="OA936" s="1048">
        <v>319.81735699122981</v>
      </c>
      <c r="OB936" s="1048">
        <v>237.09845192268446</v>
      </c>
      <c r="OC936" s="1048">
        <v>169.74929042520864</v>
      </c>
      <c r="OD936" s="1048">
        <v>193.57392471800705</v>
      </c>
      <c r="OE936" s="1048">
        <v>376.80008725654227</v>
      </c>
      <c r="OF936" s="1048">
        <v>230.9543081502662</v>
      </c>
      <c r="OG936" s="1048">
        <v>263.3652518378243</v>
      </c>
      <c r="OH936" s="1048">
        <v>259.69700064200578</v>
      </c>
      <c r="OI936" s="1048">
        <v>347.4692174222775</v>
      </c>
      <c r="OJ936" s="1048">
        <v>356.60330974973152</v>
      </c>
      <c r="OK936" s="1048">
        <v>360.19311051443026</v>
      </c>
      <c r="OL936" s="1048">
        <v>367.13593086222033</v>
      </c>
      <c r="OM936" s="1048">
        <v>368.26095026048307</v>
      </c>
      <c r="ON936" s="1048">
        <v>409.65756198976845</v>
      </c>
      <c r="OO936" s="1048">
        <v>423.09228474496541</v>
      </c>
      <c r="OP936" s="1048">
        <v>458.09223462255204</v>
      </c>
      <c r="OQ936" s="1048">
        <v>516.37574517530402</v>
      </c>
      <c r="OR936" s="1048">
        <v>431.6006175867746</v>
      </c>
      <c r="OS936" s="1048">
        <v>478.76946370193758</v>
      </c>
      <c r="OT936" s="1048">
        <v>368.1455174857914</v>
      </c>
      <c r="OU936" s="311"/>
      <c r="OV936" s="490"/>
      <c r="OW936" s="311"/>
      <c r="OX936" s="632">
        <v>556</v>
      </c>
      <c r="OY936">
        <v>11831</v>
      </c>
      <c r="OZ936">
        <v>9594</v>
      </c>
      <c r="PA936">
        <v>10144</v>
      </c>
      <c r="PB936">
        <v>8327.5006323603611</v>
      </c>
      <c r="PC936">
        <v>8468.0385635227067</v>
      </c>
      <c r="PD936">
        <v>9088.4910435740021</v>
      </c>
      <c r="PE936">
        <v>9351.1417311226378</v>
      </c>
      <c r="PF936">
        <v>7285.864409470516</v>
      </c>
      <c r="PG936">
        <v>8162.3861909452125</v>
      </c>
      <c r="PH936">
        <v>9707.7724522172448</v>
      </c>
      <c r="PI936">
        <v>14593.683414078914</v>
      </c>
      <c r="PJ936">
        <v>13584.261831320533</v>
      </c>
      <c r="PK936">
        <v>16342.265121792105</v>
      </c>
      <c r="PL936">
        <v>13024.621661290832</v>
      </c>
      <c r="PM936">
        <v>13941.059396727676</v>
      </c>
      <c r="PN936">
        <v>16583.52938517732</v>
      </c>
      <c r="PO936">
        <v>15854.896342112126</v>
      </c>
      <c r="PP936">
        <v>16408.330439188263</v>
      </c>
      <c r="PQ936">
        <v>15587.696794612555</v>
      </c>
      <c r="PR936">
        <v>15737.913768574892</v>
      </c>
      <c r="PS936">
        <v>14339.476430148094</v>
      </c>
      <c r="PT936">
        <v>14062.431495224886</v>
      </c>
      <c r="PU936">
        <v>10774.054340524815</v>
      </c>
      <c r="PV936">
        <v>10783.109384720552</v>
      </c>
      <c r="PW936">
        <v>11671.924393969031</v>
      </c>
      <c r="PX936">
        <v>13954.343546402883</v>
      </c>
      <c r="PY936">
        <v>16111.82270819855</v>
      </c>
      <c r="PZ936">
        <v>23761.553789191421</v>
      </c>
      <c r="QA936">
        <v>23063.033390298129</v>
      </c>
      <c r="QB936">
        <v>23124.605960154713</v>
      </c>
      <c r="QC936">
        <v>24024.759980691306</v>
      </c>
      <c r="QD936">
        <v>19471.263128494193</v>
      </c>
      <c r="QE936">
        <v>21949.547222500572</v>
      </c>
      <c r="QF936">
        <v>21030.09193906912</v>
      </c>
      <c r="QG936">
        <v>20605.392057296966</v>
      </c>
      <c r="QH936">
        <v>22393.486426714164</v>
      </c>
      <c r="QI936">
        <v>22510.694307645052</v>
      </c>
      <c r="QJ936">
        <v>22221.299406711296</v>
      </c>
      <c r="QK936">
        <v>27317.388285616682</v>
      </c>
      <c r="QL936">
        <v>31004.182881503952</v>
      </c>
      <c r="QM936">
        <v>31583.487208151244</v>
      </c>
      <c r="QN936">
        <v>34339.885772728871</v>
      </c>
      <c r="QO936">
        <v>31133.730119351923</v>
      </c>
      <c r="QP936">
        <v>26223.272316997412</v>
      </c>
      <c r="QQ936">
        <v>27722.193867819602</v>
      </c>
      <c r="QR936">
        <v>27201.809679350332</v>
      </c>
      <c r="QS936">
        <v>27869.818332549108</v>
      </c>
      <c r="QT936">
        <v>28707.879745981627</v>
      </c>
      <c r="QU936">
        <v>25608.126695848561</v>
      </c>
      <c r="QV936">
        <v>24715.396677706143</v>
      </c>
      <c r="QW936">
        <v>23992.625417521624</v>
      </c>
      <c r="QY936" s="147"/>
      <c r="RA936" s="632">
        <v>556</v>
      </c>
      <c r="RB936">
        <v>29568</v>
      </c>
      <c r="RC936">
        <v>26180.000000000004</v>
      </c>
      <c r="RD936">
        <v>58520.000000000007</v>
      </c>
      <c r="RE936">
        <v>61062.335266503615</v>
      </c>
      <c r="RF936">
        <v>48612.853167176174</v>
      </c>
      <c r="RG936">
        <v>53799.994146906858</v>
      </c>
      <c r="RH936">
        <v>58048.009708491409</v>
      </c>
      <c r="RI936">
        <v>55615.852427100894</v>
      </c>
      <c r="RJ936">
        <v>44723.475539491657</v>
      </c>
      <c r="RK936">
        <v>42862.810417777706</v>
      </c>
      <c r="RL936">
        <v>48582.348332949339</v>
      </c>
      <c r="RM936">
        <v>46984.88844300971</v>
      </c>
      <c r="RN936">
        <v>48648.863865157524</v>
      </c>
      <c r="RO936">
        <v>49922.111819273647</v>
      </c>
      <c r="RP936">
        <v>41660.946615534602</v>
      </c>
      <c r="RQ936">
        <v>44418.22874870323</v>
      </c>
      <c r="RR936">
        <v>46443.196227371016</v>
      </c>
      <c r="RS936">
        <v>51219.603350426405</v>
      </c>
      <c r="RT936">
        <v>50154.106599576582</v>
      </c>
      <c r="RU936">
        <v>52115.225977393726</v>
      </c>
      <c r="RV936">
        <v>43755.983107854721</v>
      </c>
      <c r="RW936">
        <v>51936.671763677004</v>
      </c>
      <c r="RX936">
        <v>40499.674032177005</v>
      </c>
      <c r="RY936">
        <v>45488.213719913954</v>
      </c>
      <c r="RZ936">
        <v>41156.472330357043</v>
      </c>
      <c r="SA936">
        <v>36586.75226843269</v>
      </c>
      <c r="SB936">
        <v>37739.6195552547</v>
      </c>
      <c r="SC936">
        <v>43249.477500539542</v>
      </c>
      <c r="SD936">
        <v>41933.560582517399</v>
      </c>
      <c r="SE936">
        <v>35328.668750258534</v>
      </c>
      <c r="SF936">
        <v>31680.944492796625</v>
      </c>
      <c r="SG936">
        <v>24615.128472447948</v>
      </c>
      <c r="SH936">
        <v>30562.318094432347</v>
      </c>
      <c r="SI936">
        <v>47867.60504665786</v>
      </c>
      <c r="SJ936">
        <v>34987.397686465774</v>
      </c>
      <c r="SK936">
        <v>31009.012568316735</v>
      </c>
      <c r="SL936">
        <v>43952.628415129409</v>
      </c>
      <c r="SM936">
        <v>53702.208756693151</v>
      </c>
      <c r="SN936">
        <v>63892.641469430338</v>
      </c>
      <c r="SO936">
        <v>55170.698859843142</v>
      </c>
      <c r="SP936">
        <v>57346.946397933018</v>
      </c>
      <c r="SQ936">
        <v>59953.624499079262</v>
      </c>
      <c r="SR936">
        <v>58559.025405294298</v>
      </c>
      <c r="SS936">
        <v>56032.416287608561</v>
      </c>
      <c r="ST936">
        <v>59925.934922010718</v>
      </c>
      <c r="SU936">
        <v>55346.688911400874</v>
      </c>
      <c r="SV936">
        <v>59412.956507612471</v>
      </c>
      <c r="SW936">
        <v>61628.989016094303</v>
      </c>
      <c r="SX936">
        <v>60501.376716504819</v>
      </c>
      <c r="SY936">
        <v>49755.075486735601</v>
      </c>
      <c r="SZ936">
        <v>46516.713906752826</v>
      </c>
      <c r="TB936" s="147"/>
      <c r="TD936" s="632">
        <v>556</v>
      </c>
      <c r="TE936">
        <v>5636</v>
      </c>
      <c r="TF936">
        <v>4947.8</v>
      </c>
      <c r="TG936">
        <v>6270</v>
      </c>
      <c r="TH936">
        <v>5637.0358161901067</v>
      </c>
      <c r="TI936">
        <v>7344.8215091101019</v>
      </c>
      <c r="TJ936">
        <v>8704.5791753149297</v>
      </c>
      <c r="TK936">
        <v>8971.0594549014113</v>
      </c>
      <c r="TL936">
        <v>8913.363220119807</v>
      </c>
      <c r="TM936">
        <v>7594.933082056592</v>
      </c>
      <c r="TN936">
        <v>7021.3248384250774</v>
      </c>
      <c r="TO936">
        <v>6495.2462221205424</v>
      </c>
      <c r="TP936">
        <v>5536.1646779428866</v>
      </c>
      <c r="TQ936">
        <v>6707.1218474516836</v>
      </c>
      <c r="TR936">
        <v>7552.0718785001091</v>
      </c>
      <c r="TS936">
        <v>7585.6457255386786</v>
      </c>
      <c r="TT936">
        <v>9008.4622453927186</v>
      </c>
      <c r="TU936">
        <v>9263.1388060507543</v>
      </c>
      <c r="TV936">
        <v>11220.243680065267</v>
      </c>
      <c r="TW936">
        <v>11867.611668876963</v>
      </c>
      <c r="TX936">
        <v>12453.462769786283</v>
      </c>
      <c r="TY936">
        <v>12112.158542137529</v>
      </c>
      <c r="TZ936">
        <v>12050.944739616607</v>
      </c>
      <c r="UA936">
        <v>11432.463510565984</v>
      </c>
      <c r="UB936">
        <v>11172.800719482004</v>
      </c>
      <c r="UC936">
        <v>10709.472278087691</v>
      </c>
      <c r="UD936">
        <v>9639.8708603548403</v>
      </c>
      <c r="UE936">
        <v>9224.551260634702</v>
      </c>
      <c r="UF936">
        <v>10303.671421387124</v>
      </c>
      <c r="UG936">
        <v>10560.516180203111</v>
      </c>
      <c r="UH936">
        <v>9162.6357253298775</v>
      </c>
      <c r="UI936">
        <v>8306.9499245276056</v>
      </c>
      <c r="UJ936">
        <v>7390.4064181127105</v>
      </c>
      <c r="UK936">
        <v>7309.150951866729</v>
      </c>
      <c r="UL936">
        <v>6603.8288233149651</v>
      </c>
      <c r="UM936">
        <v>7012.5584008840215</v>
      </c>
      <c r="UN936">
        <v>5833.4864249919938</v>
      </c>
      <c r="UO936">
        <v>5703.279327797698</v>
      </c>
      <c r="UP936">
        <v>6681.0143369620946</v>
      </c>
      <c r="UQ936">
        <v>7018.0521847958989</v>
      </c>
      <c r="UR936">
        <v>6530.3579152847487</v>
      </c>
      <c r="US936">
        <v>7079.8860640770126</v>
      </c>
      <c r="UT936">
        <v>6469.703848318487</v>
      </c>
      <c r="UU936">
        <v>6415.6986241305885</v>
      </c>
      <c r="UV936">
        <v>6220.6242352123927</v>
      </c>
      <c r="UW936">
        <v>5449.7188659142093</v>
      </c>
      <c r="UX936">
        <v>5015.4271638210985</v>
      </c>
      <c r="UY936">
        <v>6677.2202407262221</v>
      </c>
      <c r="UZ936">
        <v>6016.7804697398205</v>
      </c>
      <c r="VA936">
        <v>5421.0583097513691</v>
      </c>
      <c r="VB936">
        <v>4049.2335251116892</v>
      </c>
      <c r="VC936">
        <v>4145.4053628116435</v>
      </c>
      <c r="VE936" s="147"/>
      <c r="VJ936" s="632">
        <v>556</v>
      </c>
      <c r="VK936" s="486">
        <f t="shared" si="917"/>
        <v>739.55899999999986</v>
      </c>
      <c r="VL936" s="486">
        <f t="shared" si="918"/>
        <v>696.1318</v>
      </c>
      <c r="VM936" s="486">
        <f t="shared" si="919"/>
        <v>716.64760224654015</v>
      </c>
      <c r="VN936" s="486">
        <f t="shared" si="920"/>
        <v>684.98376063717944</v>
      </c>
      <c r="VO936" s="486">
        <f t="shared" si="921"/>
        <v>662.72731900879035</v>
      </c>
      <c r="VP936" s="486">
        <f t="shared" si="922"/>
        <v>623.59197173396046</v>
      </c>
      <c r="VQ936" s="486">
        <f t="shared" si="923"/>
        <v>588.81140054947764</v>
      </c>
      <c r="VR936" s="486">
        <f t="shared" si="924"/>
        <v>655.67628143988986</v>
      </c>
      <c r="VS936" s="486">
        <f t="shared" si="925"/>
        <v>747.58775558034995</v>
      </c>
      <c r="VT936" s="486">
        <f t="shared" si="926"/>
        <v>853.68723344839862</v>
      </c>
      <c r="VU936" s="486">
        <f t="shared" si="927"/>
        <v>739.21345801826135</v>
      </c>
      <c r="VV936" s="486">
        <f t="shared" si="928"/>
        <v>788.48525899920594</v>
      </c>
      <c r="VW936" s="486">
        <f t="shared" si="929"/>
        <v>789.78111302483569</v>
      </c>
      <c r="VX936" s="486">
        <f t="shared" si="930"/>
        <v>803.16286268994202</v>
      </c>
      <c r="VY936" s="486">
        <f t="shared" si="931"/>
        <v>799.46577087216406</v>
      </c>
      <c r="VZ936" s="486">
        <f t="shared" si="932"/>
        <v>851.98011185856899</v>
      </c>
      <c r="WA936" s="486">
        <f t="shared" si="933"/>
        <v>846.81984654205007</v>
      </c>
      <c r="WB936" s="486">
        <f t="shared" si="934"/>
        <v>816.39223064466194</v>
      </c>
      <c r="WC936" s="486">
        <f t="shared" si="935"/>
        <v>858.37026461432788</v>
      </c>
      <c r="WD936" s="486">
        <f t="shared" si="936"/>
        <v>959.28564600067659</v>
      </c>
      <c r="WE936" s="486">
        <f t="shared" si="937"/>
        <v>947.10572870574083</v>
      </c>
      <c r="WF936" s="486">
        <f t="shared" si="938"/>
        <v>914.75548990988148</v>
      </c>
      <c r="WG936" s="486">
        <f t="shared" si="939"/>
        <v>901.56319363391844</v>
      </c>
      <c r="WH936" s="486">
        <f t="shared" si="940"/>
        <v>859.29815580574586</v>
      </c>
      <c r="WI936" s="486">
        <f t="shared" si="941"/>
        <v>830.76206959093474</v>
      </c>
      <c r="WJ936" s="486">
        <f t="shared" si="942"/>
        <v>953.14149802101156</v>
      </c>
      <c r="WK936" s="486">
        <f t="shared" si="943"/>
        <v>916.319343144002</v>
      </c>
      <c r="WL936" s="486">
        <f t="shared" si="944"/>
        <v>912.66320602594124</v>
      </c>
      <c r="WM936" s="486">
        <f t="shared" si="945"/>
        <v>748.27828768107167</v>
      </c>
      <c r="WN936" s="486">
        <f t="shared" si="946"/>
        <v>916.24451074513763</v>
      </c>
      <c r="WO936" s="486">
        <f t="shared" si="947"/>
        <v>1062.0585610268474</v>
      </c>
      <c r="WP936" s="486">
        <f t="shared" si="948"/>
        <v>1007.8366226428228</v>
      </c>
      <c r="WQ936" s="486">
        <f t="shared" si="949"/>
        <v>958.74499584192824</v>
      </c>
      <c r="WR936" s="486">
        <f t="shared" si="950"/>
        <v>1058.3105262594181</v>
      </c>
      <c r="WS936" s="486">
        <f t="shared" si="951"/>
        <v>1058.4902045300196</v>
      </c>
      <c r="WT936" s="486">
        <f t="shared" si="952"/>
        <v>936.40476723677102</v>
      </c>
      <c r="WU936" s="486">
        <f t="shared" si="953"/>
        <v>914.77450224008521</v>
      </c>
      <c r="WV936" s="486">
        <f t="shared" si="954"/>
        <v>959.64261191016203</v>
      </c>
      <c r="WW936" s="486">
        <f t="shared" si="955"/>
        <v>884.61512606487179</v>
      </c>
      <c r="WX936" s="486">
        <f t="shared" si="956"/>
        <v>949.66951005857061</v>
      </c>
      <c r="WY936" s="486">
        <f t="shared" si="957"/>
        <v>1009.4734471148031</v>
      </c>
      <c r="WZ936" s="486">
        <f t="shared" si="958"/>
        <v>982.62113512700989</v>
      </c>
      <c r="XA936" s="486">
        <f t="shared" si="959"/>
        <v>949.33460405350013</v>
      </c>
      <c r="XB936" s="486">
        <f t="shared" si="960"/>
        <v>964.24061487994709</v>
      </c>
      <c r="XC936" s="486">
        <f t="shared" si="961"/>
        <v>917.54423869450795</v>
      </c>
      <c r="XD936" s="486">
        <f t="shared" si="962"/>
        <v>894.88027699047279</v>
      </c>
      <c r="XE936" s="486">
        <f t="shared" si="963"/>
        <v>851.48470489501005</v>
      </c>
      <c r="XF936" s="486">
        <f t="shared" si="964"/>
        <v>930.7791062919091</v>
      </c>
      <c r="XG936" s="486">
        <f t="shared" si="965"/>
        <v>872.66681694871806</v>
      </c>
      <c r="XH936" s="486">
        <f t="shared" si="966"/>
        <v>857.72165630994175</v>
      </c>
      <c r="XI936" s="486">
        <f t="shared" si="967"/>
        <v>838.48652779252495</v>
      </c>
      <c r="XJ936" s="118">
        <f t="shared" si="968"/>
        <v>862.39750447220615</v>
      </c>
      <c r="XK936" s="1008">
        <f t="shared" si="969"/>
        <v>602</v>
      </c>
    </row>
    <row r="937" spans="25:635" x14ac:dyDescent="0.45">
      <c r="Y937" s="147"/>
      <c r="AA937" s="632">
        <v>928</v>
      </c>
      <c r="AB937" s="26">
        <v>1636</v>
      </c>
      <c r="AC937" s="26">
        <v>1636</v>
      </c>
      <c r="AD937" s="26">
        <v>1666.1428791996143</v>
      </c>
      <c r="AE937" s="26">
        <v>1585.1836577649499</v>
      </c>
      <c r="AF937" s="26">
        <v>1653.4633670470146</v>
      </c>
      <c r="AG937" s="26">
        <v>1825.6942321731167</v>
      </c>
      <c r="AH937" s="26">
        <v>2323.7943592493484</v>
      </c>
      <c r="AI937" s="26">
        <v>1955.6736965906985</v>
      </c>
      <c r="AJ937" s="26">
        <v>1557.3966326458046</v>
      </c>
      <c r="AK937" s="26">
        <v>1425.9010512387551</v>
      </c>
      <c r="AL937" s="26">
        <v>1434.9738847102392</v>
      </c>
      <c r="AM937" s="26">
        <v>1335.893394748055</v>
      </c>
      <c r="AN937" s="26">
        <v>1234.6093121952777</v>
      </c>
      <c r="AO937" s="26">
        <v>1155.0801531415875</v>
      </c>
      <c r="AP937" s="26">
        <v>817.42093422401365</v>
      </c>
      <c r="AQ937" s="26">
        <v>837.15901757461472</v>
      </c>
      <c r="AR937" s="26">
        <v>1153.3314133328795</v>
      </c>
      <c r="AS937" s="26">
        <v>1670.1971219581239</v>
      </c>
      <c r="AT937" s="26">
        <v>1773.4527288652914</v>
      </c>
      <c r="AU937" s="26">
        <v>1399.2278110530929</v>
      </c>
      <c r="AV937" s="26">
        <v>1738.9993263193571</v>
      </c>
      <c r="AW937" s="26">
        <v>1116.3671219953192</v>
      </c>
      <c r="AX937" s="26">
        <v>879.02496481325193</v>
      </c>
      <c r="AY937" s="26">
        <v>958.3814321339421</v>
      </c>
      <c r="AZ937" s="26">
        <v>1032.4268772946466</v>
      </c>
      <c r="BA937" s="26">
        <v>1155.3127306586916</v>
      </c>
      <c r="BB937" s="26">
        <v>1384.9405757572117</v>
      </c>
      <c r="BC937" s="26">
        <v>1515.9860290980707</v>
      </c>
      <c r="BD937" s="26">
        <v>1640.9420051919697</v>
      </c>
      <c r="BE937" s="26">
        <v>1488.8320535698958</v>
      </c>
      <c r="BF937" s="26">
        <v>1390.9027770570492</v>
      </c>
      <c r="BG937" s="26">
        <v>1551.9816539295484</v>
      </c>
      <c r="BH937" s="26">
        <v>1766.7963288692897</v>
      </c>
      <c r="BI937" s="26">
        <v>1719.9059530068434</v>
      </c>
      <c r="BJ937" s="26">
        <v>1534.1738295116952</v>
      </c>
      <c r="BK937" s="26">
        <v>1125.2324425456552</v>
      </c>
      <c r="BL937" s="26">
        <v>960.82926617447845</v>
      </c>
      <c r="BM937" s="26">
        <v>1250.7978202990134</v>
      </c>
      <c r="BN937" s="26">
        <v>1417.9370529264797</v>
      </c>
      <c r="BO937" s="26">
        <v>1523.7395646852287</v>
      </c>
      <c r="BP937" s="26">
        <v>1898.7508976710353</v>
      </c>
      <c r="BQ937" s="26">
        <v>1551.0656750233813</v>
      </c>
      <c r="BR937" s="26">
        <v>1825.2443240738339</v>
      </c>
      <c r="BS937" s="26">
        <v>1647.4131136900101</v>
      </c>
      <c r="BT937" s="26">
        <v>1201.4880947573388</v>
      </c>
      <c r="BU937" s="26">
        <v>974.47230139820101</v>
      </c>
      <c r="BV937" s="26">
        <v>1076.5620653570932</v>
      </c>
      <c r="BW937" s="26">
        <v>1301.7310203956108</v>
      </c>
      <c r="BX937" s="26">
        <v>1637.3735892420057</v>
      </c>
      <c r="BY937" s="26">
        <v>1162.9256540045151</v>
      </c>
      <c r="BZ937" s="26">
        <v>1330.0409704469432</v>
      </c>
      <c r="CA937" s="16"/>
      <c r="CB937" s="147"/>
      <c r="CC937" s="16"/>
      <c r="CD937" s="632">
        <v>928</v>
      </c>
      <c r="CE937" s="26">
        <v>365</v>
      </c>
      <c r="CF937" s="26">
        <v>348</v>
      </c>
      <c r="CG937" s="1048">
        <v>263.19173199437398</v>
      </c>
      <c r="CH937" s="1048">
        <v>394.33273489738269</v>
      </c>
      <c r="CI937" s="1048">
        <v>358.33068775390041</v>
      </c>
      <c r="CJ937" s="1048">
        <v>340.68886177944631</v>
      </c>
      <c r="CK937" s="1048">
        <v>395.50686342814515</v>
      </c>
      <c r="CL937" s="1048">
        <v>324.03929010315943</v>
      </c>
      <c r="CM937" s="1048">
        <v>352.03477294151207</v>
      </c>
      <c r="CN937" s="1048">
        <v>225.9026577354083</v>
      </c>
      <c r="CO937" s="1048">
        <v>364.20291303483515</v>
      </c>
      <c r="CP937" s="1048">
        <v>282.53936196411337</v>
      </c>
      <c r="CQ937" s="1048">
        <v>348.70593816010751</v>
      </c>
      <c r="CR937" s="1048">
        <v>471.8073384713847</v>
      </c>
      <c r="CS937" s="1048">
        <v>316.64740030664314</v>
      </c>
      <c r="CT937" s="1048">
        <v>288.97585735270377</v>
      </c>
      <c r="CU937" s="1048">
        <v>216.55814519827851</v>
      </c>
      <c r="CV937" s="1048">
        <v>255.69554535031699</v>
      </c>
      <c r="CW937" s="1048">
        <v>271.48526381405441</v>
      </c>
      <c r="CX937" s="1048">
        <v>254.33375848186768</v>
      </c>
      <c r="CY937" s="1048">
        <v>286.6721973067236</v>
      </c>
      <c r="CZ937" s="1048">
        <v>381.79728640212068</v>
      </c>
      <c r="DA937" s="1048">
        <v>443.62330915135055</v>
      </c>
      <c r="DB937" s="1048">
        <v>414.21754461143507</v>
      </c>
      <c r="DC937" s="1048">
        <v>326.74263133750702</v>
      </c>
      <c r="DD937" s="1048">
        <v>338.84681241391343</v>
      </c>
      <c r="DE937" s="1048">
        <v>263.61925254370703</v>
      </c>
      <c r="DF937" s="1048">
        <v>248.93622653789043</v>
      </c>
      <c r="DG937" s="1048">
        <v>277.74857834227635</v>
      </c>
      <c r="DH937" s="1048">
        <v>246.68051886488144</v>
      </c>
      <c r="DI937" s="1048">
        <v>160.12171984534845</v>
      </c>
      <c r="DJ937" s="1048">
        <v>153.88217614598724</v>
      </c>
      <c r="DK937" s="1048">
        <v>150.88373085278923</v>
      </c>
      <c r="DL937" s="1048">
        <v>256.22335692467766</v>
      </c>
      <c r="DM937" s="1048">
        <v>178.91760342749427</v>
      </c>
      <c r="DN937" s="1048">
        <v>315.52720593001436</v>
      </c>
      <c r="DO937" s="1048">
        <v>282.70839427630966</v>
      </c>
      <c r="DP937" s="1048">
        <v>241.40515783073431</v>
      </c>
      <c r="DQ937" s="1048">
        <v>142.11637196799433</v>
      </c>
      <c r="DR937" s="1048">
        <v>221.00455372033525</v>
      </c>
      <c r="DS937" s="1048">
        <v>245.82885503550057</v>
      </c>
      <c r="DT937" s="1048">
        <v>172.24443967905887</v>
      </c>
      <c r="DU937" s="1048">
        <v>131.98291944426555</v>
      </c>
      <c r="DV937" s="1048">
        <v>188.82308785757402</v>
      </c>
      <c r="DW937" s="1048">
        <v>115.30892204489854</v>
      </c>
      <c r="DX937" s="1048">
        <v>139.62424030509206</v>
      </c>
      <c r="DY937" s="1048">
        <v>206.89936108016323</v>
      </c>
      <c r="DZ937" s="1048">
        <v>199.8854411829777</v>
      </c>
      <c r="EA937" s="1048">
        <v>285.63843462454577</v>
      </c>
      <c r="EB937" s="1048">
        <v>363.0645204320308</v>
      </c>
      <c r="EC937" s="1048">
        <v>408.62807103001541</v>
      </c>
      <c r="ED937" s="16"/>
      <c r="EE937" s="16"/>
      <c r="EF937" s="147"/>
      <c r="EG937" s="16"/>
      <c r="EH937" s="632">
        <v>928</v>
      </c>
      <c r="EI937" s="488">
        <v>11831</v>
      </c>
      <c r="EJ937" s="488">
        <v>9594</v>
      </c>
      <c r="EK937" s="488">
        <v>10144</v>
      </c>
      <c r="EL937" s="488">
        <v>15898.209618186767</v>
      </c>
      <c r="EM937" s="488">
        <v>14850.698740882972</v>
      </c>
      <c r="EN937" s="488">
        <v>14483.643880063888</v>
      </c>
      <c r="EO937" s="488">
        <v>15019.154004554677</v>
      </c>
      <c r="EP937" s="488">
        <v>12294.233048888571</v>
      </c>
      <c r="EQ937" s="488">
        <v>12095.693889334339</v>
      </c>
      <c r="ER937" s="488">
        <v>13537.934909640475</v>
      </c>
      <c r="ES937" s="488">
        <v>14325.604872231219</v>
      </c>
      <c r="ET937" s="488">
        <v>18542.019748306349</v>
      </c>
      <c r="EU937" s="488">
        <v>20570.650236066605</v>
      </c>
      <c r="EV937" s="488">
        <v>20505.553587056325</v>
      </c>
      <c r="EW937" s="488">
        <v>20694.346796984908</v>
      </c>
      <c r="EX937" s="488">
        <v>20726.432317591833</v>
      </c>
      <c r="EY937" s="488">
        <v>20725.576459066906</v>
      </c>
      <c r="EZ937" s="488">
        <v>20655.792480365973</v>
      </c>
      <c r="FA937" s="488">
        <v>17220.549925984484</v>
      </c>
      <c r="FB937" s="488">
        <v>19203.483717550735</v>
      </c>
      <c r="FC937" s="488">
        <v>20585.359028646137</v>
      </c>
      <c r="FD937" s="488">
        <v>18469.387580175226</v>
      </c>
      <c r="FE937" s="488">
        <v>15771.912421111383</v>
      </c>
      <c r="FF937" s="488">
        <v>13865.192716664274</v>
      </c>
      <c r="FG937" s="488">
        <v>17051.80773799905</v>
      </c>
      <c r="FH937" s="488">
        <v>14753.655453013049</v>
      </c>
      <c r="FI937" s="488">
        <v>13292.475788080057</v>
      </c>
      <c r="FJ937" s="488">
        <v>14335.678588567924</v>
      </c>
      <c r="FK937" s="488">
        <v>21258.154583054449</v>
      </c>
      <c r="FL937" s="488">
        <v>24222.194111986781</v>
      </c>
      <c r="FM937" s="488">
        <v>23710.278805864356</v>
      </c>
      <c r="FN937" s="488">
        <v>23146.714911662657</v>
      </c>
      <c r="FO937" s="488">
        <v>19810.33696743496</v>
      </c>
      <c r="FP937" s="488">
        <v>20394.482143249697</v>
      </c>
      <c r="FQ937" s="488">
        <v>23159.491758122011</v>
      </c>
      <c r="FR937" s="488">
        <v>23145.801683322166</v>
      </c>
      <c r="FS937" s="488">
        <v>22161.626508401754</v>
      </c>
      <c r="FT937" s="488">
        <v>19587.814848660073</v>
      </c>
      <c r="FU937" s="488">
        <v>14869.749080585731</v>
      </c>
      <c r="FV937" s="488">
        <v>14901.70403643075</v>
      </c>
      <c r="FW937" s="488">
        <v>14152.457041651636</v>
      </c>
      <c r="FX937" s="488">
        <v>15543.131689892032</v>
      </c>
      <c r="FY937" s="488">
        <v>14184.113092315802</v>
      </c>
      <c r="FZ937" s="488">
        <v>13725.166403448531</v>
      </c>
      <c r="GA937" s="488">
        <v>14128.934160799115</v>
      </c>
      <c r="GB937" s="488">
        <v>16366.039680422102</v>
      </c>
      <c r="GC937" s="488">
        <v>18080.359095173946</v>
      </c>
      <c r="GD937" s="488">
        <v>19029.62908883168</v>
      </c>
      <c r="GE937" s="488">
        <v>19312.758218991294</v>
      </c>
      <c r="GF937" s="488">
        <v>18200.376821436745</v>
      </c>
      <c r="GG937" s="488">
        <v>17617.437378712486</v>
      </c>
      <c r="GH937" s="16"/>
      <c r="GI937" s="147"/>
      <c r="GJ937" s="16"/>
      <c r="GK937" s="632">
        <v>928</v>
      </c>
      <c r="GL937" s="16">
        <v>29568</v>
      </c>
      <c r="GM937" s="16">
        <v>26180.000000000004</v>
      </c>
      <c r="GN937" s="16">
        <v>58520.000000000007</v>
      </c>
      <c r="GO937" s="311">
        <v>67982.382544683875</v>
      </c>
      <c r="GP937" s="311">
        <v>75859.894102935446</v>
      </c>
      <c r="GQ937" s="311">
        <v>66632.957235301539</v>
      </c>
      <c r="GR937" s="311">
        <v>63828.177702551642</v>
      </c>
      <c r="GS937" s="311">
        <v>70110.159916708129</v>
      </c>
      <c r="GT937" s="311">
        <v>69503.650128254347</v>
      </c>
      <c r="GU937" s="311">
        <v>64553.695197729226</v>
      </c>
      <c r="GV937" s="311">
        <v>56917.234608438303</v>
      </c>
      <c r="GW937" s="311">
        <v>60321.603974779166</v>
      </c>
      <c r="GX937" s="311">
        <v>59462.704896058596</v>
      </c>
      <c r="GY937" s="311">
        <v>66176.881747527936</v>
      </c>
      <c r="GZ937" s="311">
        <v>64955.904020711969</v>
      </c>
      <c r="HA937" s="311">
        <v>59650.592031867403</v>
      </c>
      <c r="HB937" s="311">
        <v>55691.418560181351</v>
      </c>
      <c r="HC937" s="311">
        <v>53991.759614273607</v>
      </c>
      <c r="HD937" s="311">
        <v>52437.374690174023</v>
      </c>
      <c r="HE937" s="311">
        <v>55202.584263832614</v>
      </c>
      <c r="HF937" s="311">
        <v>52033.426198178138</v>
      </c>
      <c r="HG937" s="311">
        <v>54002.043309648609</v>
      </c>
      <c r="HH937" s="311">
        <v>58103.677862597819</v>
      </c>
      <c r="HI937" s="311">
        <v>69864.178361284605</v>
      </c>
      <c r="HJ937" s="311">
        <v>72453.985898279891</v>
      </c>
      <c r="HK937" s="311">
        <v>71068.105109689204</v>
      </c>
      <c r="HL937" s="311">
        <v>71117.570345279761</v>
      </c>
      <c r="HM937" s="311">
        <v>69036.753791330615</v>
      </c>
      <c r="HN937" s="311">
        <v>67689.858505518961</v>
      </c>
      <c r="HO937" s="311">
        <v>64096.575855118062</v>
      </c>
      <c r="HP937" s="311">
        <v>53469.965926715595</v>
      </c>
      <c r="HQ937" s="311">
        <v>62316.260285627497</v>
      </c>
      <c r="HR937" s="311">
        <v>64464.640116982271</v>
      </c>
      <c r="HS937" s="311">
        <v>67501.070889327442</v>
      </c>
      <c r="HT937" s="311">
        <v>54099.162444955182</v>
      </c>
      <c r="HU937" s="311">
        <v>60338.265949945649</v>
      </c>
      <c r="HV937" s="311">
        <v>52017.560259306527</v>
      </c>
      <c r="HW937" s="311">
        <v>55119.000316275844</v>
      </c>
      <c r="HX937" s="311">
        <v>68695.703122905645</v>
      </c>
      <c r="HY937" s="311">
        <v>65979.108474727051</v>
      </c>
      <c r="HZ937" s="311">
        <v>55003.206946427919</v>
      </c>
      <c r="IA937" s="311">
        <v>52786.198382553259</v>
      </c>
      <c r="IB937" s="311">
        <v>55433.406665572373</v>
      </c>
      <c r="IC937" s="311">
        <v>54182.727804320792</v>
      </c>
      <c r="ID937" s="311">
        <v>50935.733471052088</v>
      </c>
      <c r="IE937" s="311">
        <v>60430.35361153361</v>
      </c>
      <c r="IF937" s="311">
        <v>57361.401755546874</v>
      </c>
      <c r="IG937" s="311">
        <v>53264.605029545826</v>
      </c>
      <c r="IH937" s="311">
        <v>53902.833264537738</v>
      </c>
      <c r="II937" s="311">
        <v>57419.618536565627</v>
      </c>
      <c r="IJ937" s="311">
        <v>59468.457051634497</v>
      </c>
      <c r="IL937" s="147"/>
      <c r="IN937" s="632">
        <v>928</v>
      </c>
      <c r="IO937" s="488">
        <v>5636</v>
      </c>
      <c r="IP937" s="488">
        <v>4947.8</v>
      </c>
      <c r="IQ937" s="488">
        <v>6270</v>
      </c>
      <c r="IR937" s="488">
        <v>6581.7165383377969</v>
      </c>
      <c r="IS937" s="488">
        <v>7715.804152833588</v>
      </c>
      <c r="IT937" s="488">
        <v>6704.280585466533</v>
      </c>
      <c r="IU937" s="488">
        <v>5987.6772153315023</v>
      </c>
      <c r="IV937" s="488">
        <v>6762.0158771300366</v>
      </c>
      <c r="IW937" s="488">
        <v>7600.6112892351584</v>
      </c>
      <c r="IX937" s="488">
        <v>7277.8287239589636</v>
      </c>
      <c r="IY937" s="488">
        <v>8043.1582070172935</v>
      </c>
      <c r="IZ937" s="488">
        <v>8204.1514966486138</v>
      </c>
      <c r="JA937" s="488">
        <v>8328.273548590987</v>
      </c>
      <c r="JB937" s="488">
        <v>7957.370127323069</v>
      </c>
      <c r="JC937" s="488">
        <v>8049.0792346080179</v>
      </c>
      <c r="JD937" s="488">
        <v>8144.4472965495443</v>
      </c>
      <c r="JE937" s="488">
        <v>8848.8723592648003</v>
      </c>
      <c r="JF937" s="488">
        <v>9428.829612079302</v>
      </c>
      <c r="JG937" s="488">
        <v>9226.3344310787998</v>
      </c>
      <c r="JH937" s="488">
        <v>9087.3375815584914</v>
      </c>
      <c r="JI937" s="488">
        <v>9979.4839053915748</v>
      </c>
      <c r="JJ937" s="488">
        <v>10211.911324656736</v>
      </c>
      <c r="JK937" s="488">
        <v>8252.3350948269435</v>
      </c>
      <c r="JL937" s="488">
        <v>8312.162598219702</v>
      </c>
      <c r="JM937" s="488">
        <v>7591.5774355103595</v>
      </c>
      <c r="JN937" s="488">
        <v>6997.2779356523797</v>
      </c>
      <c r="JO937" s="488">
        <v>7422.4602859481492</v>
      </c>
      <c r="JP937" s="488">
        <v>8997.3095915125559</v>
      </c>
      <c r="JQ937" s="488">
        <v>5740.3359362774145</v>
      </c>
      <c r="JR937" s="488">
        <v>4437.5576220376024</v>
      </c>
      <c r="JS937" s="488">
        <v>4755.0296814192179</v>
      </c>
      <c r="JT937" s="488">
        <v>6054.0427317849881</v>
      </c>
      <c r="JU937" s="488">
        <v>7637.0170628259611</v>
      </c>
      <c r="JV937" s="488">
        <v>6337.2137934874536</v>
      </c>
      <c r="JW937" s="488">
        <v>7897.0405809465465</v>
      </c>
      <c r="JX937" s="488">
        <v>5145.4140161153518</v>
      </c>
      <c r="JY937" s="488">
        <v>4217.4281287803069</v>
      </c>
      <c r="JZ937" s="488">
        <v>5070.4514499687593</v>
      </c>
      <c r="KA937" s="488">
        <v>8042.7007815729812</v>
      </c>
      <c r="KB937" s="488">
        <v>8125.6099732476823</v>
      </c>
      <c r="KC937" s="488">
        <v>7371.1902605891337</v>
      </c>
      <c r="KD937" s="488">
        <v>8109.6164290877696</v>
      </c>
      <c r="KE937" s="488">
        <v>8808.0465501823692</v>
      </c>
      <c r="KF937" s="488">
        <v>8023.9496201855382</v>
      </c>
      <c r="KG937" s="488">
        <v>8414.1192484288385</v>
      </c>
      <c r="KH937" s="488">
        <v>8989.6008551109517</v>
      </c>
      <c r="KI937" s="488">
        <v>7939.6978238344482</v>
      </c>
      <c r="KJ937" s="488">
        <v>7991.7349638321957</v>
      </c>
      <c r="KK937" s="488">
        <v>7180.7865702874142</v>
      </c>
      <c r="KL937" s="488">
        <v>7941.365939266283</v>
      </c>
      <c r="KM937" s="488">
        <v>7344.4075202625554</v>
      </c>
      <c r="KO937" s="147"/>
      <c r="KQ937" s="632">
        <v>793</v>
      </c>
      <c r="KR937" s="26">
        <v>1636</v>
      </c>
      <c r="KS937" s="26">
        <v>1636</v>
      </c>
      <c r="KT937" s="26">
        <v>1588.1931939103174</v>
      </c>
      <c r="KU937" s="26">
        <v>1756.9521210112566</v>
      </c>
      <c r="KV937" s="26">
        <v>1343.9094403589488</v>
      </c>
      <c r="KW937" s="26">
        <v>1580.8220734351046</v>
      </c>
      <c r="KX937" s="26">
        <v>1374.8568405198253</v>
      </c>
      <c r="KY937" s="26">
        <v>1356.0278030565653</v>
      </c>
      <c r="KZ937" s="26">
        <v>1334.2744523377353</v>
      </c>
      <c r="LA937" s="26">
        <v>1506.3767600033962</v>
      </c>
      <c r="LB937" s="26">
        <v>1346.0413226517376</v>
      </c>
      <c r="LC937" s="26">
        <v>1339.5210705748714</v>
      </c>
      <c r="LD937" s="26">
        <v>1300.8263035229756</v>
      </c>
      <c r="LE937" s="26">
        <v>1431.9821279432306</v>
      </c>
      <c r="LF937" s="26">
        <v>1400.7724856005484</v>
      </c>
      <c r="LG937" s="26">
        <v>1655.0307314326433</v>
      </c>
      <c r="LH937" s="26">
        <v>1431.444255581584</v>
      </c>
      <c r="LI937" s="26">
        <v>1549.4888676806854</v>
      </c>
      <c r="LJ937" s="26">
        <v>1345.0914581227362</v>
      </c>
      <c r="LK937" s="26">
        <v>998.47390181935225</v>
      </c>
      <c r="LL937" s="26">
        <v>1740.7437337958729</v>
      </c>
      <c r="LM937" s="26">
        <v>1371.7073848901559</v>
      </c>
      <c r="LN937" s="26">
        <v>1447.682190398179</v>
      </c>
      <c r="LO937" s="26">
        <v>942.62764177476549</v>
      </c>
      <c r="LP937" s="26">
        <v>971.91370455230594</v>
      </c>
      <c r="LQ937" s="26">
        <v>1539.513159489713</v>
      </c>
      <c r="LR937" s="26">
        <v>1449.8039636084088</v>
      </c>
      <c r="LS937" s="26">
        <v>1353.048471897994</v>
      </c>
      <c r="LT937" s="26">
        <v>1583.5692386308615</v>
      </c>
      <c r="LU937" s="26">
        <v>1530.5245011283389</v>
      </c>
      <c r="LV937" s="26">
        <v>1759.9992700347182</v>
      </c>
      <c r="LW937" s="26">
        <v>1842.2253126226465</v>
      </c>
      <c r="LX937" s="26">
        <v>2008.7077277517624</v>
      </c>
      <c r="LY937" s="26">
        <v>2595.4422138907248</v>
      </c>
      <c r="LZ937" s="26">
        <v>1888.3997497319995</v>
      </c>
      <c r="MA937" s="26">
        <v>1769.4089263358699</v>
      </c>
      <c r="MB937" s="26">
        <v>1611.81033737901</v>
      </c>
      <c r="MC937" s="26">
        <v>1573.8235991565784</v>
      </c>
      <c r="MD937" s="26">
        <v>1616.6687260777926</v>
      </c>
      <c r="ME937" s="26">
        <v>1571.4998757646079</v>
      </c>
      <c r="MF937" s="26">
        <v>1567.5169839412467</v>
      </c>
      <c r="MG937" s="26">
        <v>1873.1197583634064</v>
      </c>
      <c r="MH937" s="26">
        <v>1543.6917618547227</v>
      </c>
      <c r="MI937" s="26">
        <v>1805.2623560658769</v>
      </c>
      <c r="MJ937" s="26">
        <v>2003.9355006270041</v>
      </c>
      <c r="MK937" s="26">
        <v>1656.199323338886</v>
      </c>
      <c r="ML937" s="26">
        <v>1292.8827622216381</v>
      </c>
      <c r="MM937" s="26">
        <v>1628.0329246137828</v>
      </c>
      <c r="MN937" s="26">
        <v>1411.3549599456978</v>
      </c>
      <c r="MO937" s="26">
        <v>1611.703452644547</v>
      </c>
      <c r="MP937" s="26">
        <v>1767.9026127013547</v>
      </c>
      <c r="MQ937"/>
      <c r="MR937"/>
      <c r="MS937" s="490"/>
      <c r="MT937" s="311"/>
      <c r="MU937" s="632">
        <v>928</v>
      </c>
      <c r="MV937" s="26">
        <v>365</v>
      </c>
      <c r="MW937" s="26">
        <v>348</v>
      </c>
      <c r="MX937" s="1048">
        <v>350.21558860199588</v>
      </c>
      <c r="MY937" s="1048">
        <v>307.37255867307505</v>
      </c>
      <c r="MZ937" s="1048">
        <v>138.90606129509229</v>
      </c>
      <c r="NA937" s="1048">
        <v>183.51951133627463</v>
      </c>
      <c r="NB937" s="1048">
        <v>156.15519289833162</v>
      </c>
      <c r="NC937" s="1048">
        <v>281.14312797813949</v>
      </c>
      <c r="ND937" s="1048">
        <v>287.33990849904944</v>
      </c>
      <c r="NE937" s="1048">
        <v>333.23970599444522</v>
      </c>
      <c r="NF937" s="1048">
        <v>262.32922575352518</v>
      </c>
      <c r="NG937" s="1048">
        <v>293.69256924038831</v>
      </c>
      <c r="NH937" s="1048">
        <v>484.95055118880634</v>
      </c>
      <c r="NI937" s="1048">
        <v>432.01448021618734</v>
      </c>
      <c r="NJ937" s="1048">
        <v>472.57214312726779</v>
      </c>
      <c r="NK937" s="1048">
        <v>528.68485005852131</v>
      </c>
      <c r="NL937" s="1048">
        <v>537.53817300723449</v>
      </c>
      <c r="NM937" s="1048">
        <v>512.17104248309613</v>
      </c>
      <c r="NN937" s="1048">
        <v>510.06993470591897</v>
      </c>
      <c r="NO937" s="1048">
        <v>402.38950357379656</v>
      </c>
      <c r="NP937" s="1048">
        <v>376.41968728536011</v>
      </c>
      <c r="NQ937" s="1048">
        <v>340.78064955454522</v>
      </c>
      <c r="NR937" s="1048">
        <v>377.54327378035481</v>
      </c>
      <c r="NS937" s="1048">
        <v>418.92891793095646</v>
      </c>
      <c r="NT937" s="1048">
        <v>458.58755716384485</v>
      </c>
      <c r="NU937" s="1048">
        <v>489.08009875523413</v>
      </c>
      <c r="NV937" s="1048">
        <v>375.60215585368718</v>
      </c>
      <c r="NW937" s="1048">
        <v>312.47395884057642</v>
      </c>
      <c r="NX937" s="1048">
        <v>349.04619922774737</v>
      </c>
      <c r="NY937" s="1048">
        <v>490.74432378822246</v>
      </c>
      <c r="NZ937" s="1048">
        <v>486.76112989721486</v>
      </c>
      <c r="OA937" s="1048">
        <v>500.97549868233978</v>
      </c>
      <c r="OB937" s="1048">
        <v>410.36336130416402</v>
      </c>
      <c r="OC937" s="1048">
        <v>549.88626403327657</v>
      </c>
      <c r="OD937" s="1048">
        <v>550.95737453318236</v>
      </c>
      <c r="OE937" s="1048">
        <v>553.10283632957146</v>
      </c>
      <c r="OF937" s="1048">
        <v>514.70556124657401</v>
      </c>
      <c r="OG937" s="1048">
        <v>518.26501536569208</v>
      </c>
      <c r="OH937" s="1048">
        <v>550.77605273139545</v>
      </c>
      <c r="OI937" s="1048">
        <v>466.89664957218417</v>
      </c>
      <c r="OJ937" s="1048">
        <v>422.41240115663595</v>
      </c>
      <c r="OK937" s="1048">
        <v>422.43238326530127</v>
      </c>
      <c r="OL937" s="1048">
        <v>430.57593458131885</v>
      </c>
      <c r="OM937" s="1048">
        <v>324.28762025543745</v>
      </c>
      <c r="ON937" s="1048">
        <v>388.07211905937788</v>
      </c>
      <c r="OO937" s="1048">
        <v>335.55280427325266</v>
      </c>
      <c r="OP937" s="1048">
        <v>283.5123469732298</v>
      </c>
      <c r="OQ937" s="1048">
        <v>202.35635406784633</v>
      </c>
      <c r="OR937" s="1048">
        <v>153.17348578955216</v>
      </c>
      <c r="OS937" s="1048">
        <v>139.43714774592229</v>
      </c>
      <c r="OT937" s="1048">
        <v>208.85106563527106</v>
      </c>
      <c r="OU937" s="311"/>
      <c r="OV937" s="490"/>
      <c r="OW937" s="311"/>
      <c r="OX937" s="632">
        <v>793</v>
      </c>
      <c r="OY937">
        <v>11831</v>
      </c>
      <c r="OZ937">
        <v>9594</v>
      </c>
      <c r="PA937">
        <v>10144</v>
      </c>
      <c r="PB937">
        <v>14599.053844913022</v>
      </c>
      <c r="PC937">
        <v>14891.507891339115</v>
      </c>
      <c r="PD937">
        <v>18769.881284660842</v>
      </c>
      <c r="PE937">
        <v>18697.08833728265</v>
      </c>
      <c r="PF937">
        <v>20345.522032334578</v>
      </c>
      <c r="PG937">
        <v>23895.07588789679</v>
      </c>
      <c r="PH937">
        <v>27825.18345272935</v>
      </c>
      <c r="PI937">
        <v>26825.434208635608</v>
      </c>
      <c r="PJ937">
        <v>24817.549845132762</v>
      </c>
      <c r="PK937">
        <v>24329.666006329393</v>
      </c>
      <c r="PL937">
        <v>22932.763051987506</v>
      </c>
      <c r="PM937">
        <v>24530.695906762001</v>
      </c>
      <c r="PN937">
        <v>22612.863051278106</v>
      </c>
      <c r="PO937">
        <v>15476.909344945703</v>
      </c>
      <c r="PP937">
        <v>18287.43176975019</v>
      </c>
      <c r="PQ937">
        <v>16721.105868944327</v>
      </c>
      <c r="PR937">
        <v>17397.075902150562</v>
      </c>
      <c r="PS937">
        <v>19305.120240253862</v>
      </c>
      <c r="PT937">
        <v>16312.64940753868</v>
      </c>
      <c r="PU937">
        <v>18357.795024950763</v>
      </c>
      <c r="PV937">
        <v>14179.898640751391</v>
      </c>
      <c r="PW937">
        <v>11503.546057983584</v>
      </c>
      <c r="PX937">
        <v>15116.963264829212</v>
      </c>
      <c r="PY937">
        <v>18774.410425873204</v>
      </c>
      <c r="PZ937">
        <v>17799.959773699047</v>
      </c>
      <c r="QA937">
        <v>16890.810954882818</v>
      </c>
      <c r="QB937">
        <v>16029.444858812747</v>
      </c>
      <c r="QC937">
        <v>16558.958832965516</v>
      </c>
      <c r="QD937">
        <v>17090.990121698258</v>
      </c>
      <c r="QE937">
        <v>14644.896816105162</v>
      </c>
      <c r="QF937">
        <v>14510.316591445418</v>
      </c>
      <c r="QG937">
        <v>16300.242485575714</v>
      </c>
      <c r="QH937">
        <v>18123.192355065519</v>
      </c>
      <c r="QI937">
        <v>17011.76470602363</v>
      </c>
      <c r="QJ937">
        <v>21551.524342623026</v>
      </c>
      <c r="QK937">
        <v>27558.879044102679</v>
      </c>
      <c r="QL937">
        <v>28947.992810516454</v>
      </c>
      <c r="QM937">
        <v>29848.363395851295</v>
      </c>
      <c r="QN937">
        <v>28007.368546356774</v>
      </c>
      <c r="QO937">
        <v>27217.990908960244</v>
      </c>
      <c r="QP937">
        <v>26987.835171913426</v>
      </c>
      <c r="QQ937">
        <v>26413.019232864739</v>
      </c>
      <c r="QR937">
        <v>28114.695667980141</v>
      </c>
      <c r="QS937">
        <v>30998.586354639512</v>
      </c>
      <c r="QT937">
        <v>30418.284346777367</v>
      </c>
      <c r="QU937">
        <v>26183.097865392752</v>
      </c>
      <c r="QV937">
        <v>23271.002717425254</v>
      </c>
      <c r="QW937">
        <v>23218.519830559278</v>
      </c>
      <c r="QY937" s="147"/>
      <c r="RA937" s="632">
        <v>793</v>
      </c>
      <c r="RB937">
        <v>29568</v>
      </c>
      <c r="RC937">
        <v>26180.000000000004</v>
      </c>
      <c r="RD937">
        <v>58520.000000000007</v>
      </c>
      <c r="RE937">
        <v>50906.773283169881</v>
      </c>
      <c r="RF937">
        <v>57569.312204198694</v>
      </c>
      <c r="RG937">
        <v>63800.265158185874</v>
      </c>
      <c r="RH937">
        <v>60591.757606367442</v>
      </c>
      <c r="RI937">
        <v>68045.675191769478</v>
      </c>
      <c r="RJ937">
        <v>69443.534235356419</v>
      </c>
      <c r="RK937">
        <v>61241.890916564902</v>
      </c>
      <c r="RL937">
        <v>65959.343456747112</v>
      </c>
      <c r="RM937">
        <v>75959.331823399858</v>
      </c>
      <c r="RN937">
        <v>64925.008521972391</v>
      </c>
      <c r="RO937">
        <v>62493.216205582408</v>
      </c>
      <c r="RP937">
        <v>54992.011454386557</v>
      </c>
      <c r="RQ937">
        <v>47115.297178182373</v>
      </c>
      <c r="RR937">
        <v>58502.504082127882</v>
      </c>
      <c r="RS937">
        <v>56844.125625899549</v>
      </c>
      <c r="RT937">
        <v>60057.149879957702</v>
      </c>
      <c r="RU937">
        <v>60979.889148469883</v>
      </c>
      <c r="RV937">
        <v>56364.806160322471</v>
      </c>
      <c r="RW937">
        <v>56476.483677462529</v>
      </c>
      <c r="RX937">
        <v>64528.461967775933</v>
      </c>
      <c r="RY937">
        <v>69678.677912345331</v>
      </c>
      <c r="RZ937">
        <v>67261.037836619522</v>
      </c>
      <c r="SA937">
        <v>62576.133537286063</v>
      </c>
      <c r="SB937">
        <v>63093.899979114838</v>
      </c>
      <c r="SC937">
        <v>62458.010790767286</v>
      </c>
      <c r="SD937">
        <v>59480.999204774242</v>
      </c>
      <c r="SE937">
        <v>48077.413479697854</v>
      </c>
      <c r="SF937">
        <v>52822.342063574186</v>
      </c>
      <c r="SG937">
        <v>45917.348360446849</v>
      </c>
      <c r="SH937">
        <v>39699.6631015452</v>
      </c>
      <c r="SI937">
        <v>39275.333661443889</v>
      </c>
      <c r="SJ937">
        <v>39962.562424270771</v>
      </c>
      <c r="SK937">
        <v>39750.949255479842</v>
      </c>
      <c r="SL937">
        <v>33692.942039160502</v>
      </c>
      <c r="SM937">
        <v>21033.955438879831</v>
      </c>
      <c r="SN937">
        <v>26292.557592506404</v>
      </c>
      <c r="SO937">
        <v>24200.071940080128</v>
      </c>
      <c r="SP937">
        <v>32388.003756852529</v>
      </c>
      <c r="SQ937">
        <v>38725.798366704752</v>
      </c>
      <c r="SR937">
        <v>49154.47761755906</v>
      </c>
      <c r="SS937">
        <v>50161.385431502538</v>
      </c>
      <c r="ST937">
        <v>45302.303261187488</v>
      </c>
      <c r="SU937">
        <v>53322.721141945505</v>
      </c>
      <c r="SV937">
        <v>55452.553124712547</v>
      </c>
      <c r="SW937">
        <v>59134.674601639046</v>
      </c>
      <c r="SX937">
        <v>59644.602323390645</v>
      </c>
      <c r="SY937">
        <v>59457.655240432461</v>
      </c>
      <c r="SZ937">
        <v>60591.496318787824</v>
      </c>
      <c r="TB937" s="147"/>
      <c r="TD937" s="632">
        <v>793</v>
      </c>
      <c r="TE937">
        <v>5636</v>
      </c>
      <c r="TF937">
        <v>4947.8</v>
      </c>
      <c r="TG937">
        <v>6270</v>
      </c>
      <c r="TH937">
        <v>5423.9187313531129</v>
      </c>
      <c r="TI937">
        <v>5810.1537724588961</v>
      </c>
      <c r="TJ937">
        <v>5841.6087798953358</v>
      </c>
      <c r="TK937">
        <v>4570.7079799253215</v>
      </c>
      <c r="TL937">
        <v>6534.6349910181098</v>
      </c>
      <c r="TM937">
        <v>6813.6046833794398</v>
      </c>
      <c r="TN937">
        <v>6860.2637982775632</v>
      </c>
      <c r="TO937">
        <v>5701.6075566082691</v>
      </c>
      <c r="TP937">
        <v>5248.3923167892535</v>
      </c>
      <c r="TQ937">
        <v>4181.0218954045877</v>
      </c>
      <c r="TR937">
        <v>5022.7969858951237</v>
      </c>
      <c r="TS937">
        <v>5751.2158067810242</v>
      </c>
      <c r="TT937">
        <v>6230.0263802212157</v>
      </c>
      <c r="TU937">
        <v>6347.3077719135781</v>
      </c>
      <c r="TV937">
        <v>8589.300002634358</v>
      </c>
      <c r="TW937">
        <v>9254.9044123499207</v>
      </c>
      <c r="TX937">
        <v>9721.9955613237089</v>
      </c>
      <c r="TY937">
        <v>9071.5509185225801</v>
      </c>
      <c r="TZ937">
        <v>9235.3023504572211</v>
      </c>
      <c r="UA937">
        <v>9971.8863182113637</v>
      </c>
      <c r="UB937">
        <v>8040.3459967912395</v>
      </c>
      <c r="UC937">
        <v>8091.0715831355774</v>
      </c>
      <c r="UD937">
        <v>7003.9072246663418</v>
      </c>
      <c r="UE937">
        <v>7757.2207283435519</v>
      </c>
      <c r="UF937">
        <v>8812.098328206228</v>
      </c>
      <c r="UG937">
        <v>7749.8719533519661</v>
      </c>
      <c r="UH937">
        <v>7784.4904757873082</v>
      </c>
      <c r="UI937">
        <v>6973.8303752921429</v>
      </c>
      <c r="UJ937">
        <v>6687.3290212082156</v>
      </c>
      <c r="UK937">
        <v>4532.1297089094314</v>
      </c>
      <c r="UL937">
        <v>5704.776091691042</v>
      </c>
      <c r="UM937">
        <v>4434.9473213884366</v>
      </c>
      <c r="UN937">
        <v>6418.4437215112484</v>
      </c>
      <c r="UO937">
        <v>6146.3366167410431</v>
      </c>
      <c r="UP937">
        <v>3781.0941894023063</v>
      </c>
      <c r="UQ937">
        <v>3277.1373762077023</v>
      </c>
      <c r="UR937">
        <v>3113.9990533622145</v>
      </c>
      <c r="US937">
        <v>3819.828675262911</v>
      </c>
      <c r="UT937">
        <v>4388.4962026342037</v>
      </c>
      <c r="UU937">
        <v>3743.7889795517917</v>
      </c>
      <c r="UV937">
        <v>4834.7291002312386</v>
      </c>
      <c r="UW937">
        <v>6099.0438946322338</v>
      </c>
      <c r="UX937">
        <v>6289.3820104591859</v>
      </c>
      <c r="UY937">
        <v>6589.2116988479456</v>
      </c>
      <c r="UZ937">
        <v>8447.1734645127017</v>
      </c>
      <c r="VA937">
        <v>7879.2064001227645</v>
      </c>
      <c r="VB937">
        <v>8514.9690891331211</v>
      </c>
      <c r="VC937">
        <v>8947.7620433364955</v>
      </c>
      <c r="VE937" s="147"/>
      <c r="VJ937" s="632">
        <v>793</v>
      </c>
      <c r="VK937" s="486">
        <f t="shared" si="917"/>
        <v>739.55899999999986</v>
      </c>
      <c r="VL937" s="486">
        <f t="shared" si="918"/>
        <v>696.1318</v>
      </c>
      <c r="VM937" s="486">
        <f t="shared" si="919"/>
        <v>791.06657769269054</v>
      </c>
      <c r="VN937" s="486">
        <f t="shared" si="920"/>
        <v>865.23253085275735</v>
      </c>
      <c r="VO937" s="486">
        <f t="shared" si="921"/>
        <v>899.236313759871</v>
      </c>
      <c r="VP937" s="486">
        <f t="shared" si="922"/>
        <v>913.79753328873051</v>
      </c>
      <c r="VQ937" s="486">
        <f t="shared" si="923"/>
        <v>1048.7274048597756</v>
      </c>
      <c r="VR937" s="486">
        <f t="shared" si="924"/>
        <v>929.83885394915637</v>
      </c>
      <c r="VS937" s="486">
        <f t="shared" si="925"/>
        <v>822.15868867085032</v>
      </c>
      <c r="VT937" s="486">
        <f t="shared" si="926"/>
        <v>790.11255873613959</v>
      </c>
      <c r="VU937" s="486">
        <f t="shared" si="927"/>
        <v>796.07465609078054</v>
      </c>
      <c r="VV937" s="486">
        <f t="shared" si="928"/>
        <v>831.32885524912319</v>
      </c>
      <c r="VW937" s="486">
        <f t="shared" si="929"/>
        <v>828.58391655894275</v>
      </c>
      <c r="VX937" s="486">
        <f t="shared" si="930"/>
        <v>814.49979501955272</v>
      </c>
      <c r="VY937" s="486">
        <f t="shared" si="931"/>
        <v>719.62573330253576</v>
      </c>
      <c r="VZ937" s="486">
        <f t="shared" si="932"/>
        <v>716.08688544566417</v>
      </c>
      <c r="WA937" s="486">
        <f t="shared" si="933"/>
        <v>805.69904842668313</v>
      </c>
      <c r="WB937" s="486">
        <f t="shared" si="934"/>
        <v>954.56192984228437</v>
      </c>
      <c r="WC937" s="486">
        <f t="shared" si="935"/>
        <v>933.89215215775585</v>
      </c>
      <c r="WD937" s="486">
        <f t="shared" si="936"/>
        <v>857.39186859204654</v>
      </c>
      <c r="WE937" s="486">
        <f t="shared" si="937"/>
        <v>975.32665140276072</v>
      </c>
      <c r="WF937" s="486">
        <f t="shared" si="938"/>
        <v>777.48541237946995</v>
      </c>
      <c r="WG937" s="486">
        <f t="shared" si="939"/>
        <v>661.66099324970344</v>
      </c>
      <c r="WH937" s="486">
        <f t="shared" si="940"/>
        <v>683.58997734566105</v>
      </c>
      <c r="WI937" s="486">
        <f t="shared" si="941"/>
        <v>743.29805733284093</v>
      </c>
      <c r="WJ937" s="486">
        <f t="shared" si="942"/>
        <v>739.0126039077926</v>
      </c>
      <c r="WK937" s="486">
        <f t="shared" si="943"/>
        <v>790.00751259607807</v>
      </c>
      <c r="WL937" s="486">
        <f t="shared" si="944"/>
        <v>853.9477670045344</v>
      </c>
      <c r="WM937" s="486">
        <f t="shared" si="945"/>
        <v>940.90695136431668</v>
      </c>
      <c r="WN937" s="486">
        <f t="shared" si="946"/>
        <v>914.72311222232838</v>
      </c>
      <c r="WO937" s="486">
        <f t="shared" si="947"/>
        <v>862.4952715094812</v>
      </c>
      <c r="WP937" s="486">
        <f t="shared" si="948"/>
        <v>932.89707418849616</v>
      </c>
      <c r="WQ937" s="486">
        <f t="shared" si="949"/>
        <v>972.24100590058265</v>
      </c>
      <c r="WR937" s="486">
        <f t="shared" si="950"/>
        <v>958.29305202320631</v>
      </c>
      <c r="WS937" s="486">
        <f t="shared" si="951"/>
        <v>931.84453171722998</v>
      </c>
      <c r="WT937" s="486">
        <f t="shared" si="952"/>
        <v>797.73752164331438</v>
      </c>
      <c r="WU937" s="486">
        <f t="shared" si="953"/>
        <v>711.40348613797107</v>
      </c>
      <c r="WV937" s="486">
        <f t="shared" si="954"/>
        <v>775.8811405797087</v>
      </c>
      <c r="WW937" s="486">
        <f t="shared" si="955"/>
        <v>821.86197592184874</v>
      </c>
      <c r="WX937" s="486">
        <f t="shared" si="956"/>
        <v>847.80411549938333</v>
      </c>
      <c r="WY937" s="486">
        <f t="shared" si="957"/>
        <v>914.31670323938147</v>
      </c>
      <c r="WZ937" s="486">
        <f t="shared" si="958"/>
        <v>837.34154116030868</v>
      </c>
      <c r="XA937" s="486">
        <f t="shared" si="959"/>
        <v>910.51818362022493</v>
      </c>
      <c r="XB937" s="486">
        <f t="shared" si="960"/>
        <v>842.92138896347626</v>
      </c>
      <c r="XC937" s="486">
        <f t="shared" si="961"/>
        <v>719.32554167629405</v>
      </c>
      <c r="XD937" s="486">
        <f t="shared" si="962"/>
        <v>709.25496607186415</v>
      </c>
      <c r="XE937" s="486">
        <f t="shared" si="963"/>
        <v>742.84777437194839</v>
      </c>
      <c r="XF937" s="486">
        <f t="shared" si="964"/>
        <v>811.51508260841103</v>
      </c>
      <c r="XG937" s="486">
        <f t="shared" si="965"/>
        <v>902.87427499385331</v>
      </c>
      <c r="XH937" s="486">
        <f t="shared" si="966"/>
        <v>769.07004682102036</v>
      </c>
      <c r="XI937" s="486">
        <f t="shared" si="967"/>
        <v>806.48371835635135</v>
      </c>
      <c r="XJ937" s="118">
        <f t="shared" si="968"/>
        <v>831.61752035892505</v>
      </c>
      <c r="XK937" s="1008">
        <f t="shared" si="969"/>
        <v>392</v>
      </c>
    </row>
    <row r="938" spans="25:635" x14ac:dyDescent="0.45">
      <c r="Y938" s="147"/>
      <c r="AA938" s="632">
        <v>929</v>
      </c>
      <c r="AB938" s="26">
        <v>1636</v>
      </c>
      <c r="AC938" s="26">
        <v>1636</v>
      </c>
      <c r="AD938" s="26">
        <v>1803.4815455078601</v>
      </c>
      <c r="AE938" s="26">
        <v>1767.6248389449572</v>
      </c>
      <c r="AF938" s="26">
        <v>1662.585286690678</v>
      </c>
      <c r="AG938" s="26">
        <v>1491.9202060518612</v>
      </c>
      <c r="AH938" s="26">
        <v>1394.0009477711276</v>
      </c>
      <c r="AI938" s="26">
        <v>1784.3957378005707</v>
      </c>
      <c r="AJ938" s="26">
        <v>1206.0333781996067</v>
      </c>
      <c r="AK938" s="26">
        <v>1049.4778610520739</v>
      </c>
      <c r="AL938" s="26">
        <v>812.61153551113239</v>
      </c>
      <c r="AM938" s="26">
        <v>932.48753829651218</v>
      </c>
      <c r="AN938" s="26">
        <v>707.34934157369685</v>
      </c>
      <c r="AO938" s="26">
        <v>748.2479399499573</v>
      </c>
      <c r="AP938" s="26">
        <v>943.9533402683777</v>
      </c>
      <c r="AQ938" s="26">
        <v>1077.8006254886027</v>
      </c>
      <c r="AR938" s="26">
        <v>1399.5461408855142</v>
      </c>
      <c r="AS938" s="26">
        <v>1581.1054085606963</v>
      </c>
      <c r="AT938" s="26">
        <v>1456.6394254448649</v>
      </c>
      <c r="AU938" s="26">
        <v>1430.0658075992112</v>
      </c>
      <c r="AV938" s="26">
        <v>1562.9218551864406</v>
      </c>
      <c r="AW938" s="26">
        <v>1194.979097631312</v>
      </c>
      <c r="AX938" s="26">
        <v>1382.7697178266583</v>
      </c>
      <c r="AY938" s="26">
        <v>1841.7177212526922</v>
      </c>
      <c r="AZ938" s="26">
        <v>2018.2123430759168</v>
      </c>
      <c r="BA938" s="26">
        <v>1385.9652680349554</v>
      </c>
      <c r="BB938" s="26">
        <v>1168.6323590621455</v>
      </c>
      <c r="BC938" s="26">
        <v>960.72638628519439</v>
      </c>
      <c r="BD938" s="26">
        <v>1114.7701113377484</v>
      </c>
      <c r="BE938" s="26">
        <v>1066.2511543325104</v>
      </c>
      <c r="BF938" s="26">
        <v>1395.2918737064169</v>
      </c>
      <c r="BG938" s="26">
        <v>1252.6926045699149</v>
      </c>
      <c r="BH938" s="26">
        <v>1216.1174770346947</v>
      </c>
      <c r="BI938" s="26">
        <v>1535.4065164263059</v>
      </c>
      <c r="BJ938" s="26">
        <v>1834.0439514578245</v>
      </c>
      <c r="BK938" s="26">
        <v>1988.5084513991872</v>
      </c>
      <c r="BL938" s="26">
        <v>1716.5588186885934</v>
      </c>
      <c r="BM938" s="26">
        <v>1632.2866437344103</v>
      </c>
      <c r="BN938" s="26">
        <v>1558.3394354261311</v>
      </c>
      <c r="BO938" s="26">
        <v>1719.4619267928074</v>
      </c>
      <c r="BP938" s="26">
        <v>2224.5967547291848</v>
      </c>
      <c r="BQ938" s="26">
        <v>1874.1664273203505</v>
      </c>
      <c r="BR938" s="26">
        <v>1700.8858887413955</v>
      </c>
      <c r="BS938" s="26">
        <v>1457.4641616693063</v>
      </c>
      <c r="BT938" s="26">
        <v>1036.2231453248203</v>
      </c>
      <c r="BU938" s="26">
        <v>1005.5679498684913</v>
      </c>
      <c r="BV938" s="26">
        <v>987.63951810756498</v>
      </c>
      <c r="BW938" s="26">
        <v>646.2016952855156</v>
      </c>
      <c r="BX938" s="26">
        <v>759.03391599733516</v>
      </c>
      <c r="BY938" s="26">
        <v>835.57051642649117</v>
      </c>
      <c r="BZ938" s="26">
        <v>1470.962354526755</v>
      </c>
      <c r="CA938" s="16"/>
      <c r="CB938" s="147"/>
      <c r="CC938" s="16"/>
      <c r="CD938" s="632">
        <v>929</v>
      </c>
      <c r="CE938" s="26">
        <v>365</v>
      </c>
      <c r="CF938" s="26">
        <v>348</v>
      </c>
      <c r="CG938" s="1048">
        <v>239.79390520788257</v>
      </c>
      <c r="CH938" s="1048">
        <v>361.82086631135758</v>
      </c>
      <c r="CI938" s="1048">
        <v>448.88323163218934</v>
      </c>
      <c r="CJ938" s="1048">
        <v>539.67671228449387</v>
      </c>
      <c r="CK938" s="1048">
        <v>558.3548383870326</v>
      </c>
      <c r="CL938" s="1048">
        <v>568.64771220177533</v>
      </c>
      <c r="CM938" s="1048">
        <v>540.88610641546052</v>
      </c>
      <c r="CN938" s="1048">
        <v>521.98195542472376</v>
      </c>
      <c r="CO938" s="1048">
        <v>501.39625797557898</v>
      </c>
      <c r="CP938" s="1048">
        <v>440.52396390830154</v>
      </c>
      <c r="CQ938" s="1048">
        <v>345.20238794382726</v>
      </c>
      <c r="CR938" s="1048">
        <v>395.02506451625243</v>
      </c>
      <c r="CS938" s="1048">
        <v>372.8917053909359</v>
      </c>
      <c r="CT938" s="1048">
        <v>231.84853037325607</v>
      </c>
      <c r="CU938" s="1048">
        <v>294.94046117824143</v>
      </c>
      <c r="CV938" s="1048">
        <v>328.71526956956023</v>
      </c>
      <c r="CW938" s="1048">
        <v>395.88081355919945</v>
      </c>
      <c r="CX938" s="1048">
        <v>438.32073169698083</v>
      </c>
      <c r="CY938" s="1048">
        <v>427.0142806719403</v>
      </c>
      <c r="CZ938" s="1048">
        <v>480.98991917354601</v>
      </c>
      <c r="DA938" s="1048">
        <v>424.86573393451835</v>
      </c>
      <c r="DB938" s="1048">
        <v>486.56120928334042</v>
      </c>
      <c r="DC938" s="1048">
        <v>471.82351739417714</v>
      </c>
      <c r="DD938" s="1048">
        <v>462.04246534163457</v>
      </c>
      <c r="DE938" s="1048">
        <v>426.5420817323083</v>
      </c>
      <c r="DF938" s="1048">
        <v>539.03747863730314</v>
      </c>
      <c r="DG938" s="1048">
        <v>549.2624062174441</v>
      </c>
      <c r="DH938" s="1048">
        <v>471.62667762993817</v>
      </c>
      <c r="DI938" s="1048">
        <v>565.65416006234261</v>
      </c>
      <c r="DJ938" s="1048">
        <v>481.99953070829025</v>
      </c>
      <c r="DK938" s="1048">
        <v>484.78455220220997</v>
      </c>
      <c r="DL938" s="1048">
        <v>496.66884476643185</v>
      </c>
      <c r="DM938" s="1048">
        <v>434.01087990535791</v>
      </c>
      <c r="DN938" s="1048">
        <v>472.16134914782094</v>
      </c>
      <c r="DO938" s="1048">
        <v>315.60568550604194</v>
      </c>
      <c r="DP938" s="1048">
        <v>361.0533624816631</v>
      </c>
      <c r="DQ938" s="1048">
        <v>376.28974578573053</v>
      </c>
      <c r="DR938" s="1048">
        <v>383.86018426898846</v>
      </c>
      <c r="DS938" s="1048">
        <v>412.11126975755508</v>
      </c>
      <c r="DT938" s="1048">
        <v>346.01073782724995</v>
      </c>
      <c r="DU938" s="1048">
        <v>223.52552307665411</v>
      </c>
      <c r="DV938" s="1048">
        <v>170.78628850898059</v>
      </c>
      <c r="DW938" s="1048">
        <v>111.65894297414738</v>
      </c>
      <c r="DX938" s="1048">
        <v>47.553577128246161</v>
      </c>
      <c r="DY938" s="1048">
        <v>233.22051069884589</v>
      </c>
      <c r="DZ938" s="1048">
        <v>329.93939678964671</v>
      </c>
      <c r="EA938" s="1048">
        <v>289.62605878458055</v>
      </c>
      <c r="EB938" s="1048">
        <v>340.51552098948468</v>
      </c>
      <c r="EC938" s="1048">
        <v>362.62813134346118</v>
      </c>
      <c r="ED938" s="16"/>
      <c r="EE938" s="16"/>
      <c r="EF938" s="147"/>
      <c r="EG938" s="16"/>
      <c r="EH938" s="632">
        <v>929</v>
      </c>
      <c r="EI938" s="488">
        <v>11831</v>
      </c>
      <c r="EJ938" s="488">
        <v>9594</v>
      </c>
      <c r="EK938" s="488">
        <v>10144</v>
      </c>
      <c r="EL938" s="488">
        <v>9701.9767032740237</v>
      </c>
      <c r="EM938" s="488">
        <v>6245.8242457411661</v>
      </c>
      <c r="EN938" s="488">
        <v>7247.7557210049963</v>
      </c>
      <c r="EO938" s="488">
        <v>9070.7703510161446</v>
      </c>
      <c r="EP938" s="488">
        <v>10901.930735287613</v>
      </c>
      <c r="EQ938" s="488">
        <v>13902.134527274002</v>
      </c>
      <c r="ER938" s="488">
        <v>11124.147688751858</v>
      </c>
      <c r="ES938" s="488">
        <v>8777.929072014651</v>
      </c>
      <c r="ET938" s="488">
        <v>8045.3398319813687</v>
      </c>
      <c r="EU938" s="488">
        <v>6339.9415009559934</v>
      </c>
      <c r="EV938" s="488">
        <v>5033.1064318231565</v>
      </c>
      <c r="EW938" s="488">
        <v>5238.3960407505092</v>
      </c>
      <c r="EX938" s="488">
        <v>3664.5507063138634</v>
      </c>
      <c r="EY938" s="488">
        <v>4703.2202175117427</v>
      </c>
      <c r="EZ938" s="488">
        <v>3731.933083422542</v>
      </c>
      <c r="FA938" s="488">
        <v>3000.1468252803038</v>
      </c>
      <c r="FB938" s="488">
        <v>4336.6477356935984</v>
      </c>
      <c r="FC938" s="488">
        <v>7846.8111881318328</v>
      </c>
      <c r="FD938" s="488">
        <v>8016.5914478780223</v>
      </c>
      <c r="FE938" s="488">
        <v>11692.742625092549</v>
      </c>
      <c r="FF938" s="488">
        <v>11119.26722634213</v>
      </c>
      <c r="FG938" s="488">
        <v>10004.455623257574</v>
      </c>
      <c r="FH938" s="488">
        <v>11926.960917479213</v>
      </c>
      <c r="FI938" s="488">
        <v>13432.145741964396</v>
      </c>
      <c r="FJ938" s="488">
        <v>15404.740623888834</v>
      </c>
      <c r="FK938" s="488">
        <v>13727.834494964532</v>
      </c>
      <c r="FL938" s="488">
        <v>13677.577154557166</v>
      </c>
      <c r="FM938" s="488">
        <v>16970.47576908784</v>
      </c>
      <c r="FN938" s="488">
        <v>19762.718889171319</v>
      </c>
      <c r="FO938" s="488">
        <v>17753.805586629936</v>
      </c>
      <c r="FP938" s="488">
        <v>15047.560774842686</v>
      </c>
      <c r="FQ938" s="488">
        <v>12306.44954493594</v>
      </c>
      <c r="FR938" s="488">
        <v>14639.367121606989</v>
      </c>
      <c r="FS938" s="488">
        <v>12652.676053329213</v>
      </c>
      <c r="FT938" s="488">
        <v>14886.091193925513</v>
      </c>
      <c r="FU938" s="488">
        <v>21600.223247058857</v>
      </c>
      <c r="FV938" s="488">
        <v>19938.936679072929</v>
      </c>
      <c r="FW938" s="488">
        <v>19147.774050971282</v>
      </c>
      <c r="FX938" s="488">
        <v>21546.705548042115</v>
      </c>
      <c r="FY938" s="488">
        <v>22469.403017406366</v>
      </c>
      <c r="FZ938" s="488">
        <v>22170.706100032934</v>
      </c>
      <c r="GA938" s="488">
        <v>24742.977455238939</v>
      </c>
      <c r="GB938" s="488">
        <v>21793.859437818846</v>
      </c>
      <c r="GC938" s="488">
        <v>20667.523628369974</v>
      </c>
      <c r="GD938" s="488">
        <v>18103.937863991239</v>
      </c>
      <c r="GE938" s="488">
        <v>18356.612271569131</v>
      </c>
      <c r="GF938" s="488">
        <v>19652.589484990614</v>
      </c>
      <c r="GG938" s="488">
        <v>13770.751685881633</v>
      </c>
      <c r="GH938" s="16"/>
      <c r="GI938" s="147"/>
      <c r="GJ938" s="16"/>
      <c r="GK938" s="632">
        <v>929</v>
      </c>
      <c r="GL938" s="16">
        <v>29568</v>
      </c>
      <c r="GM938" s="16">
        <v>26180.000000000004</v>
      </c>
      <c r="GN938" s="16">
        <v>58520.000000000007</v>
      </c>
      <c r="GO938" s="311">
        <v>56754.267831688296</v>
      </c>
      <c r="GP938" s="311">
        <v>57578.79619123396</v>
      </c>
      <c r="GQ938" s="311">
        <v>62054.626158224703</v>
      </c>
      <c r="GR938" s="311">
        <v>59535.290361783766</v>
      </c>
      <c r="GS938" s="311">
        <v>53818.633594118211</v>
      </c>
      <c r="GT938" s="311">
        <v>52757.299606339708</v>
      </c>
      <c r="GU938" s="311">
        <v>63737.499451760603</v>
      </c>
      <c r="GV938" s="311">
        <v>61708.13465012786</v>
      </c>
      <c r="GW938" s="311">
        <v>65899.44155215146</v>
      </c>
      <c r="GX938" s="311">
        <v>72419.883455606221</v>
      </c>
      <c r="GY938" s="311">
        <v>63399.889545264516</v>
      </c>
      <c r="GZ938" s="311">
        <v>54836.2914245008</v>
      </c>
      <c r="HA938" s="311">
        <v>62430.728112309866</v>
      </c>
      <c r="HB938" s="311">
        <v>61242.297675289541</v>
      </c>
      <c r="HC938" s="311">
        <v>67997.29627245618</v>
      </c>
      <c r="HD938" s="311">
        <v>63470.588262990044</v>
      </c>
      <c r="HE938" s="311">
        <v>66630.179711090561</v>
      </c>
      <c r="HF938" s="311">
        <v>56147.306062365024</v>
      </c>
      <c r="HG938" s="311">
        <v>57821.241944104797</v>
      </c>
      <c r="HH938" s="311">
        <v>58510.138033610398</v>
      </c>
      <c r="HI938" s="311">
        <v>57134.416747099916</v>
      </c>
      <c r="HJ938" s="311">
        <v>67288.629228954247</v>
      </c>
      <c r="HK938" s="311">
        <v>60124.743101472035</v>
      </c>
      <c r="HL938" s="311">
        <v>63046.319173559263</v>
      </c>
      <c r="HM938" s="311">
        <v>60457.038546073942</v>
      </c>
      <c r="HN938" s="311">
        <v>70460.303641135426</v>
      </c>
      <c r="HO938" s="311">
        <v>72440.026418801644</v>
      </c>
      <c r="HP938" s="311">
        <v>62545.171829260078</v>
      </c>
      <c r="HQ938" s="311">
        <v>68476.543260434351</v>
      </c>
      <c r="HR938" s="311">
        <v>67685.528228814917</v>
      </c>
      <c r="HS938" s="311">
        <v>68268.509320502591</v>
      </c>
      <c r="HT938" s="311">
        <v>69414.836816168623</v>
      </c>
      <c r="HU938" s="311">
        <v>70382.217313860514</v>
      </c>
      <c r="HV938" s="311">
        <v>66802.776832440577</v>
      </c>
      <c r="HW938" s="311">
        <v>60098.137478837765</v>
      </c>
      <c r="HX938" s="311">
        <v>56577.582467973218</v>
      </c>
      <c r="HY938" s="311">
        <v>53333.251913240223</v>
      </c>
      <c r="HZ938" s="311">
        <v>53801.124945892472</v>
      </c>
      <c r="IA938" s="311">
        <v>55036.104737671849</v>
      </c>
      <c r="IB938" s="311">
        <v>56953.388580745763</v>
      </c>
      <c r="IC938" s="311">
        <v>49146.714145173457</v>
      </c>
      <c r="ID938" s="311">
        <v>52238.41682317372</v>
      </c>
      <c r="IE938" s="311">
        <v>56202.596745786745</v>
      </c>
      <c r="IF938" s="311">
        <v>52599.65930910562</v>
      </c>
      <c r="IG938" s="311">
        <v>45822.345094774202</v>
      </c>
      <c r="IH938" s="311">
        <v>54817.239032972146</v>
      </c>
      <c r="II938" s="311">
        <v>60058.656157906436</v>
      </c>
      <c r="IJ938" s="311">
        <v>56755.728949608354</v>
      </c>
      <c r="IL938" s="147"/>
      <c r="IN938" s="632">
        <v>929</v>
      </c>
      <c r="IO938" s="488">
        <v>5636</v>
      </c>
      <c r="IP938" s="488">
        <v>4947.8</v>
      </c>
      <c r="IQ938" s="488">
        <v>6270</v>
      </c>
      <c r="IR938" s="488">
        <v>5445.9493369450047</v>
      </c>
      <c r="IS938" s="488">
        <v>6106.6249652969718</v>
      </c>
      <c r="IT938" s="488">
        <v>5579.6991965524394</v>
      </c>
      <c r="IU938" s="488">
        <v>6700.9542589058719</v>
      </c>
      <c r="IV938" s="488">
        <v>6060.7900112626839</v>
      </c>
      <c r="IW938" s="488">
        <v>4968.3149315524579</v>
      </c>
      <c r="IX938" s="488">
        <v>5652.0913770696907</v>
      </c>
      <c r="IY938" s="488">
        <v>5607.175972776764</v>
      </c>
      <c r="IZ938" s="488">
        <v>4428.0667085769956</v>
      </c>
      <c r="JA938" s="488">
        <v>6523.8602631456542</v>
      </c>
      <c r="JB938" s="488">
        <v>6923.2953948407649</v>
      </c>
      <c r="JC938" s="488">
        <v>7147.0896298445596</v>
      </c>
      <c r="JD938" s="488">
        <v>6265.6961975746271</v>
      </c>
      <c r="JE938" s="488">
        <v>7072.0594315901017</v>
      </c>
      <c r="JF938" s="488">
        <v>5561.7720958589489</v>
      </c>
      <c r="JG938" s="488">
        <v>7018.2222427276447</v>
      </c>
      <c r="JH938" s="488">
        <v>6340.7420308342544</v>
      </c>
      <c r="JI938" s="488">
        <v>5833.0950534192243</v>
      </c>
      <c r="JJ938" s="488">
        <v>6327.9722002666394</v>
      </c>
      <c r="JK938" s="488">
        <v>5310.7109866618139</v>
      </c>
      <c r="JL938" s="488">
        <v>5397.8855005255509</v>
      </c>
      <c r="JM938" s="488">
        <v>5990.7347435801985</v>
      </c>
      <c r="JN938" s="488">
        <v>4585.6128431908928</v>
      </c>
      <c r="JO938" s="488">
        <v>7134.7168807919479</v>
      </c>
      <c r="JP938" s="488">
        <v>7823.8618873607047</v>
      </c>
      <c r="JQ938" s="488">
        <v>8351.4612235841814</v>
      </c>
      <c r="JR938" s="488">
        <v>7102.5151027935135</v>
      </c>
      <c r="JS938" s="488">
        <v>8182.7460445916595</v>
      </c>
      <c r="JT938" s="488">
        <v>8174.9265139371437</v>
      </c>
      <c r="JU938" s="488">
        <v>8104.2806568485221</v>
      </c>
      <c r="JV938" s="488">
        <v>8710.8671220117831</v>
      </c>
      <c r="JW938" s="488">
        <v>8261.5716061173553</v>
      </c>
      <c r="JX938" s="488">
        <v>9461.4900920000509</v>
      </c>
      <c r="JY938" s="488">
        <v>8209.1239408314832</v>
      </c>
      <c r="JZ938" s="488">
        <v>7481.395165236213</v>
      </c>
      <c r="KA938" s="488">
        <v>8086.1103904602587</v>
      </c>
      <c r="KB938" s="488">
        <v>6522.155031540864</v>
      </c>
      <c r="KC938" s="488">
        <v>6305.3239244138576</v>
      </c>
      <c r="KD938" s="488">
        <v>5515.2454959213419</v>
      </c>
      <c r="KE938" s="488">
        <v>5411.8725112866805</v>
      </c>
      <c r="KF938" s="488">
        <v>6077.9633936026648</v>
      </c>
      <c r="KG938" s="488">
        <v>5656.2039365691253</v>
      </c>
      <c r="KH938" s="488">
        <v>5319.3377107495126</v>
      </c>
      <c r="KI938" s="488">
        <v>5908.2786835407969</v>
      </c>
      <c r="KJ938" s="488">
        <v>7350.0335828395946</v>
      </c>
      <c r="KK938" s="488">
        <v>6402.6659928137069</v>
      </c>
      <c r="KL938" s="488">
        <v>8387.8654310075908</v>
      </c>
      <c r="KM938" s="488">
        <v>7281.4930933498963</v>
      </c>
      <c r="KO938" s="147"/>
      <c r="KQ938" s="632">
        <v>667</v>
      </c>
      <c r="KR938" s="26">
        <v>1636</v>
      </c>
      <c r="KS938" s="26">
        <v>1636</v>
      </c>
      <c r="KT938" s="26">
        <v>1719.7709176658771</v>
      </c>
      <c r="KU938" s="26">
        <v>1502.7071891699611</v>
      </c>
      <c r="KV938" s="26">
        <v>1367.76326369191</v>
      </c>
      <c r="KW938" s="26">
        <v>1210.4211759946866</v>
      </c>
      <c r="KX938" s="26">
        <v>1123.4497223716376</v>
      </c>
      <c r="KY938" s="26">
        <v>1157.8263530900067</v>
      </c>
      <c r="KZ938" s="26">
        <v>1331.9145942682756</v>
      </c>
      <c r="LA938" s="26">
        <v>1624.1700838150259</v>
      </c>
      <c r="LB938" s="26">
        <v>1525.9343508337899</v>
      </c>
      <c r="LC938" s="26">
        <v>1701.8486422720291</v>
      </c>
      <c r="LD938" s="26">
        <v>1887.6844768867645</v>
      </c>
      <c r="LE938" s="26">
        <v>1893.2162746609556</v>
      </c>
      <c r="LF938" s="26">
        <v>1734.8370769304875</v>
      </c>
      <c r="LG938" s="26">
        <v>1634.4768215344764</v>
      </c>
      <c r="LH938" s="26">
        <v>1248.6093420445011</v>
      </c>
      <c r="LI938" s="26">
        <v>1084.0846719388917</v>
      </c>
      <c r="LJ938" s="26">
        <v>1248.520867630406</v>
      </c>
      <c r="LK938" s="26">
        <v>1130.4289988929397</v>
      </c>
      <c r="LL938" s="26">
        <v>1222.0534290834455</v>
      </c>
      <c r="LM938" s="26">
        <v>1342.6574093789632</v>
      </c>
      <c r="LN938" s="26">
        <v>1844.5895025159871</v>
      </c>
      <c r="LO938" s="26">
        <v>1367.9710853976876</v>
      </c>
      <c r="LP938" s="26">
        <v>1206.4189262410168</v>
      </c>
      <c r="LQ938" s="26">
        <v>1004.5259064747482</v>
      </c>
      <c r="LR938" s="26">
        <v>1266.3847129080634</v>
      </c>
      <c r="LS938" s="26">
        <v>1711.5393108593332</v>
      </c>
      <c r="LT938" s="26">
        <v>1680.580773503752</v>
      </c>
      <c r="LU938" s="26">
        <v>2027.9038416205431</v>
      </c>
      <c r="LV938" s="26">
        <v>1835.8736693214555</v>
      </c>
      <c r="LW938" s="26">
        <v>1650.0816988767003</v>
      </c>
      <c r="LX938" s="26">
        <v>1551.2211848547483</v>
      </c>
      <c r="LY938" s="26">
        <v>1426.1487063417414</v>
      </c>
      <c r="LZ938" s="26">
        <v>1305.2701397337955</v>
      </c>
      <c r="MA938" s="26">
        <v>1453.9721726038979</v>
      </c>
      <c r="MB938" s="26">
        <v>1525.3731313371957</v>
      </c>
      <c r="MC938" s="26">
        <v>1778.8640720499693</v>
      </c>
      <c r="MD938" s="26">
        <v>1623.5939019837258</v>
      </c>
      <c r="ME938" s="26">
        <v>1933.1990720043261</v>
      </c>
      <c r="MF938" s="26">
        <v>1718.7878660632409</v>
      </c>
      <c r="MG938" s="26">
        <v>1549.6825728813976</v>
      </c>
      <c r="MH938" s="26">
        <v>1548.0318961844957</v>
      </c>
      <c r="MI938" s="26">
        <v>1971.4829351933101</v>
      </c>
      <c r="MJ938" s="26">
        <v>2056.4799080604421</v>
      </c>
      <c r="MK938" s="26">
        <v>2520.2002855673218</v>
      </c>
      <c r="ML938" s="26">
        <v>2401.8091380534534</v>
      </c>
      <c r="MM938" s="26">
        <v>2117.7139042250096</v>
      </c>
      <c r="MN938" s="26">
        <v>2014.6681827363429</v>
      </c>
      <c r="MO938" s="26">
        <v>1576.0040119737969</v>
      </c>
      <c r="MP938" s="26">
        <v>1483.6848372950287</v>
      </c>
      <c r="MQ938"/>
      <c r="MR938"/>
      <c r="MS938" s="490"/>
      <c r="MT938" s="311"/>
      <c r="MU938" s="632">
        <v>929</v>
      </c>
      <c r="MV938" s="26">
        <v>365</v>
      </c>
      <c r="MW938" s="26">
        <v>348</v>
      </c>
      <c r="MX938" s="1048">
        <v>442.80454485476508</v>
      </c>
      <c r="MY938" s="1048">
        <v>516.46222860589467</v>
      </c>
      <c r="MZ938" s="1048">
        <v>469.63897747690794</v>
      </c>
      <c r="NA938" s="1048">
        <v>448.75443831001672</v>
      </c>
      <c r="NB938" s="1048">
        <v>472.36788132712701</v>
      </c>
      <c r="NC938" s="1048">
        <v>483.16769258509657</v>
      </c>
      <c r="ND938" s="1048">
        <v>501.52925113431132</v>
      </c>
      <c r="NE938" s="1048">
        <v>461.46282164372195</v>
      </c>
      <c r="NF938" s="1048">
        <v>486.79759941271647</v>
      </c>
      <c r="NG938" s="1048">
        <v>496.05808980057168</v>
      </c>
      <c r="NH938" s="1048">
        <v>502.4174723837981</v>
      </c>
      <c r="NI938" s="1048">
        <v>420.21166173218558</v>
      </c>
      <c r="NJ938" s="1048">
        <v>381.60151138322306</v>
      </c>
      <c r="NK938" s="1048">
        <v>315.56544079002879</v>
      </c>
      <c r="NL938" s="1048">
        <v>367.28012121258627</v>
      </c>
      <c r="NM938" s="1048">
        <v>378.31245020418936</v>
      </c>
      <c r="NN938" s="1048">
        <v>436.53339716033906</v>
      </c>
      <c r="NO938" s="1048">
        <v>445.89329711670422</v>
      </c>
      <c r="NP938" s="1048">
        <v>423.36667963874322</v>
      </c>
      <c r="NQ938" s="1048">
        <v>331.20273462586334</v>
      </c>
      <c r="NR938" s="1048">
        <v>366.95828026473487</v>
      </c>
      <c r="NS938" s="1048">
        <v>345.3508240266882</v>
      </c>
      <c r="NT938" s="1048">
        <v>219.0338952616182</v>
      </c>
      <c r="NU938" s="1048">
        <v>260.93349639127456</v>
      </c>
      <c r="NV938" s="1048">
        <v>282.56885215016894</v>
      </c>
      <c r="NW938" s="1048">
        <v>332.23797686928356</v>
      </c>
      <c r="NX938" s="1048">
        <v>285.87170255514548</v>
      </c>
      <c r="NY938" s="1048">
        <v>312.74020895292449</v>
      </c>
      <c r="NZ938" s="1048">
        <v>163.06716450505652</v>
      </c>
      <c r="OA938" s="1048">
        <v>210.04771492809121</v>
      </c>
      <c r="OB938" s="1048">
        <v>228.2196049726206</v>
      </c>
      <c r="OC938" s="1048">
        <v>338.0085313910829</v>
      </c>
      <c r="OD938" s="1048">
        <v>433.34357468345974</v>
      </c>
      <c r="OE938" s="1048">
        <v>511.30874337615074</v>
      </c>
      <c r="OF938" s="1048">
        <v>520.295702473966</v>
      </c>
      <c r="OG938" s="1048">
        <v>489.58448696019121</v>
      </c>
      <c r="OH938" s="1048">
        <v>376.19873992467808</v>
      </c>
      <c r="OI938" s="1048">
        <v>376.22333018915452</v>
      </c>
      <c r="OJ938" s="1048">
        <v>383.10983240366238</v>
      </c>
      <c r="OK938" s="1048">
        <v>378.93508297704943</v>
      </c>
      <c r="OL938" s="1048">
        <v>361.89290564298994</v>
      </c>
      <c r="OM938" s="1048">
        <v>393.16333893908563</v>
      </c>
      <c r="ON938" s="1048">
        <v>349.76172269919971</v>
      </c>
      <c r="OO938" s="1048">
        <v>354.33999665012919</v>
      </c>
      <c r="OP938" s="1048">
        <v>168.49763295186773</v>
      </c>
      <c r="OQ938" s="1048">
        <v>122.85371183562351</v>
      </c>
      <c r="OR938" s="1048">
        <v>163.25478074287557</v>
      </c>
      <c r="OS938" s="1048">
        <v>297.86488852188074</v>
      </c>
      <c r="OT938" s="1048">
        <v>384.37842938484448</v>
      </c>
      <c r="OU938" s="311"/>
      <c r="OV938" s="490"/>
      <c r="OW938" s="311"/>
      <c r="OX938" s="632">
        <v>667</v>
      </c>
      <c r="OY938">
        <v>11831</v>
      </c>
      <c r="OZ938">
        <v>9594</v>
      </c>
      <c r="PA938">
        <v>10144</v>
      </c>
      <c r="PB938">
        <v>15652.033792030317</v>
      </c>
      <c r="PC938">
        <v>17831.793764902417</v>
      </c>
      <c r="PD938">
        <v>15942.298823504596</v>
      </c>
      <c r="PE938">
        <v>18896.65492945486</v>
      </c>
      <c r="PF938">
        <v>15115.784412711087</v>
      </c>
      <c r="PG938">
        <v>16434.04131082493</v>
      </c>
      <c r="PH938">
        <v>15585.36430969092</v>
      </c>
      <c r="PI938">
        <v>15481.091719610344</v>
      </c>
      <c r="PJ938">
        <v>14024.960619347559</v>
      </c>
      <c r="PK938">
        <v>9911.7495042856463</v>
      </c>
      <c r="PL938">
        <v>12225.907954783046</v>
      </c>
      <c r="PM938">
        <v>10660.844496848955</v>
      </c>
      <c r="PN938">
        <v>7870.4222480099215</v>
      </c>
      <c r="PO938">
        <v>10480.690854262291</v>
      </c>
      <c r="PP938">
        <v>9607.7733716304228</v>
      </c>
      <c r="PQ938">
        <v>14504.451036160204</v>
      </c>
      <c r="PR938">
        <v>14025.833734869893</v>
      </c>
      <c r="PS938">
        <v>12996.528363208585</v>
      </c>
      <c r="PT938">
        <v>12914.394785194989</v>
      </c>
      <c r="PU938">
        <v>14244.344946824993</v>
      </c>
      <c r="PV938">
        <v>19944.801200788745</v>
      </c>
      <c r="PW938">
        <v>21065.295448048153</v>
      </c>
      <c r="PX938">
        <v>21294.956324811272</v>
      </c>
      <c r="PY938">
        <v>19210.4628324921</v>
      </c>
      <c r="PZ938">
        <v>21057.888776573731</v>
      </c>
      <c r="QA938">
        <v>23698.889514702852</v>
      </c>
      <c r="QB938">
        <v>19809.849403678167</v>
      </c>
      <c r="QC938">
        <v>26582.083575391185</v>
      </c>
      <c r="QD938">
        <v>25387.465191212152</v>
      </c>
      <c r="QE938">
        <v>27332.703255827502</v>
      </c>
      <c r="QF938">
        <v>25692.345094890163</v>
      </c>
      <c r="QG938">
        <v>25689.40713716457</v>
      </c>
      <c r="QH938">
        <v>25220.949614340469</v>
      </c>
      <c r="QI938">
        <v>25984.538681740501</v>
      </c>
      <c r="QJ938">
        <v>25937.304586353595</v>
      </c>
      <c r="QK938">
        <v>22047.360229944483</v>
      </c>
      <c r="QL938">
        <v>19919.936268516431</v>
      </c>
      <c r="QM938">
        <v>21257.957098043928</v>
      </c>
      <c r="QN938">
        <v>17758.177201849525</v>
      </c>
      <c r="QO938">
        <v>16735.918819116672</v>
      </c>
      <c r="QP938">
        <v>19581.028156784123</v>
      </c>
      <c r="QQ938">
        <v>17480.42336050513</v>
      </c>
      <c r="QR938">
        <v>19547.680096953878</v>
      </c>
      <c r="QS938">
        <v>19620.667208437633</v>
      </c>
      <c r="QT938">
        <v>13800.067527010855</v>
      </c>
      <c r="QU938">
        <v>15721.016899026083</v>
      </c>
      <c r="QV938">
        <v>18441.911720634958</v>
      </c>
      <c r="QW938">
        <v>22345.38957425116</v>
      </c>
      <c r="QY938" s="147"/>
      <c r="RA938" s="632">
        <v>667</v>
      </c>
      <c r="RB938">
        <v>29568</v>
      </c>
      <c r="RC938">
        <v>26180.000000000004</v>
      </c>
      <c r="RD938">
        <v>58520.000000000007</v>
      </c>
      <c r="RE938">
        <v>64544.47896781598</v>
      </c>
      <c r="RF938">
        <v>60689.332607683988</v>
      </c>
      <c r="RG938">
        <v>74340.898277032989</v>
      </c>
      <c r="RH938">
        <v>59288.017713212423</v>
      </c>
      <c r="RI938">
        <v>59455.564675156078</v>
      </c>
      <c r="RJ938">
        <v>51791.477406976235</v>
      </c>
      <c r="RK938">
        <v>58009.260818521245</v>
      </c>
      <c r="RL938">
        <v>55858.564981062766</v>
      </c>
      <c r="RM938">
        <v>55888.851731609881</v>
      </c>
      <c r="RN938">
        <v>55726.949385491636</v>
      </c>
      <c r="RO938">
        <v>63945.801374933515</v>
      </c>
      <c r="RP938">
        <v>60581.003368348436</v>
      </c>
      <c r="RQ938">
        <v>65075.955176161573</v>
      </c>
      <c r="RR938">
        <v>67750.578348692186</v>
      </c>
      <c r="RS938">
        <v>63889.683253237032</v>
      </c>
      <c r="RT938">
        <v>70704.368815470487</v>
      </c>
      <c r="RU938">
        <v>61353.884145192744</v>
      </c>
      <c r="RV938">
        <v>58621.283875557652</v>
      </c>
      <c r="RW938">
        <v>54806.488205203394</v>
      </c>
      <c r="RX938">
        <v>58204.380247017965</v>
      </c>
      <c r="RY938">
        <v>57960.775722090337</v>
      </c>
      <c r="RZ938">
        <v>61782.403858133301</v>
      </c>
      <c r="SA938">
        <v>57652.118035901178</v>
      </c>
      <c r="SB938">
        <v>49657.793948217564</v>
      </c>
      <c r="SC938">
        <v>41431.635568080645</v>
      </c>
      <c r="SD938">
        <v>46517.865143794719</v>
      </c>
      <c r="SE938">
        <v>53695.51685818212</v>
      </c>
      <c r="SF938">
        <v>60352.800954500941</v>
      </c>
      <c r="SG938">
        <v>57162.292237391855</v>
      </c>
      <c r="SH938">
        <v>52606.868025106829</v>
      </c>
      <c r="SI938">
        <v>56240.688985672998</v>
      </c>
      <c r="SJ938">
        <v>62236.79323989759</v>
      </c>
      <c r="SK938">
        <v>71861.169881686248</v>
      </c>
      <c r="SL938">
        <v>76348.99180886877</v>
      </c>
      <c r="SM938">
        <v>84001.88851241958</v>
      </c>
      <c r="SN938">
        <v>88601.608097333257</v>
      </c>
      <c r="SO938">
        <v>84463.344564441009</v>
      </c>
      <c r="SP938">
        <v>68714.166629419546</v>
      </c>
      <c r="SQ938">
        <v>81166.589691880217</v>
      </c>
      <c r="SR938">
        <v>82309.033069842</v>
      </c>
      <c r="SS938">
        <v>88284.753638324648</v>
      </c>
      <c r="ST938">
        <v>86707.468850511112</v>
      </c>
      <c r="SU938">
        <v>86625.649508050745</v>
      </c>
      <c r="SV938">
        <v>77544.627578773885</v>
      </c>
      <c r="SW938">
        <v>75880.448242793063</v>
      </c>
      <c r="SX938">
        <v>77649.751138543768</v>
      </c>
      <c r="SY938">
        <v>80143.953819925955</v>
      </c>
      <c r="SZ938">
        <v>86284.760874295287</v>
      </c>
      <c r="TB938" s="147"/>
      <c r="TD938" s="632">
        <v>667</v>
      </c>
      <c r="TE938">
        <v>5636</v>
      </c>
      <c r="TF938">
        <v>4947.8</v>
      </c>
      <c r="TG938">
        <v>6270</v>
      </c>
      <c r="TH938">
        <v>6300.2629902475819</v>
      </c>
      <c r="TI938">
        <v>6607.1329631401413</v>
      </c>
      <c r="TJ938">
        <v>7536.8463417183839</v>
      </c>
      <c r="TK938">
        <v>7072.4984412516196</v>
      </c>
      <c r="TL938">
        <v>6492.5533244368189</v>
      </c>
      <c r="TM938">
        <v>8364.1943770378421</v>
      </c>
      <c r="TN938">
        <v>8254.0575260762034</v>
      </c>
      <c r="TO938">
        <v>7861.5107499652113</v>
      </c>
      <c r="TP938">
        <v>8784.0860040906791</v>
      </c>
      <c r="TQ938">
        <v>9507.1859529555495</v>
      </c>
      <c r="TR938">
        <v>7758.6971916652074</v>
      </c>
      <c r="TS938">
        <v>7242.0322479575216</v>
      </c>
      <c r="TT938">
        <v>6947.4215585803076</v>
      </c>
      <c r="TU938">
        <v>5440.5064986591142</v>
      </c>
      <c r="TV938">
        <v>4306.9979917015526</v>
      </c>
      <c r="TW938">
        <v>5136.7445809999554</v>
      </c>
      <c r="TX938">
        <v>5589.1019909501047</v>
      </c>
      <c r="TY938">
        <v>6503.008696761889</v>
      </c>
      <c r="TZ938">
        <v>7284.360888214509</v>
      </c>
      <c r="UA938">
        <v>7525.5854229485212</v>
      </c>
      <c r="UB938">
        <v>7013.1591987468082</v>
      </c>
      <c r="UC938">
        <v>7178.7725148551062</v>
      </c>
      <c r="UD938">
        <v>5697.8887620704772</v>
      </c>
      <c r="UE938">
        <v>7191.4530772931857</v>
      </c>
      <c r="UF938">
        <v>5241.3450267318913</v>
      </c>
      <c r="UG938">
        <v>5185.0264981207083</v>
      </c>
      <c r="UH938">
        <v>6313.8779931618965</v>
      </c>
      <c r="UI938">
        <v>7247.5500779500326</v>
      </c>
      <c r="UJ938">
        <v>8445.3437852022125</v>
      </c>
      <c r="UK938">
        <v>9771.2498160300638</v>
      </c>
      <c r="UL938">
        <v>8716.7481406929346</v>
      </c>
      <c r="UM938">
        <v>8848.3294105638943</v>
      </c>
      <c r="UN938">
        <v>8631.5935643753128</v>
      </c>
      <c r="UO938">
        <v>8813.6145478345479</v>
      </c>
      <c r="UP938">
        <v>9780.6437304412975</v>
      </c>
      <c r="UQ938">
        <v>9073.165202062004</v>
      </c>
      <c r="UR938">
        <v>9853.5557317999628</v>
      </c>
      <c r="US938">
        <v>9146.8050611823855</v>
      </c>
      <c r="UT938">
        <v>6589.8166350591355</v>
      </c>
      <c r="UU938">
        <v>6175.3894440295835</v>
      </c>
      <c r="UV938">
        <v>5094.4395073776504</v>
      </c>
      <c r="UW938">
        <v>3740.0245478930919</v>
      </c>
      <c r="UX938">
        <v>3894.6184520470815</v>
      </c>
      <c r="UY938">
        <v>5013.8689188348326</v>
      </c>
      <c r="UZ938">
        <v>4777.7146943843145</v>
      </c>
      <c r="VA938">
        <v>5801.2616660778003</v>
      </c>
      <c r="VB938">
        <v>7156.8064922048416</v>
      </c>
      <c r="VC938">
        <v>6188.9190736088804</v>
      </c>
      <c r="VE938" s="147"/>
      <c r="VJ938" s="632">
        <v>667</v>
      </c>
      <c r="VK938" s="486">
        <f t="shared" si="917"/>
        <v>739.55899999999986</v>
      </c>
      <c r="VL938" s="486">
        <f t="shared" si="918"/>
        <v>696.1318</v>
      </c>
      <c r="VM938" s="486">
        <f t="shared" si="919"/>
        <v>830.07075892423222</v>
      </c>
      <c r="VN938" s="486">
        <f t="shared" si="920"/>
        <v>801.54512977270178</v>
      </c>
      <c r="VO938" s="486">
        <f t="shared" si="921"/>
        <v>735.70040361552219</v>
      </c>
      <c r="VP938" s="486">
        <f t="shared" si="922"/>
        <v>703.41210637031963</v>
      </c>
      <c r="VQ938" s="486">
        <f t="shared" si="923"/>
        <v>706.59736130174224</v>
      </c>
      <c r="VR938" s="486">
        <f t="shared" si="924"/>
        <v>822.79944640622693</v>
      </c>
      <c r="VS938" s="486">
        <f t="shared" si="925"/>
        <v>683.40729172300667</v>
      </c>
      <c r="VT938" s="486">
        <f t="shared" si="926"/>
        <v>632.31363654385086</v>
      </c>
      <c r="VU938" s="486">
        <f t="shared" si="927"/>
        <v>529.98995902215211</v>
      </c>
      <c r="VV938" s="486">
        <f t="shared" si="928"/>
        <v>549.92349559061699</v>
      </c>
      <c r="VW938" s="486">
        <f t="shared" si="929"/>
        <v>499.90868232517244</v>
      </c>
      <c r="VX938" s="486">
        <f t="shared" si="930"/>
        <v>480.88882699326632</v>
      </c>
      <c r="VY938" s="486">
        <f t="shared" si="931"/>
        <v>524.47246594326771</v>
      </c>
      <c r="VZ938" s="486">
        <f t="shared" si="932"/>
        <v>547.51865121878393</v>
      </c>
      <c r="WA938" s="486">
        <f t="shared" si="933"/>
        <v>658.89021593720884</v>
      </c>
      <c r="WB938" s="486">
        <f t="shared" si="934"/>
        <v>694.7231517150916</v>
      </c>
      <c r="WC938" s="486">
        <f t="shared" si="935"/>
        <v>656.82912675096975</v>
      </c>
      <c r="WD938" s="486">
        <f t="shared" si="936"/>
        <v>665.52363168355066</v>
      </c>
      <c r="WE938" s="486">
        <f t="shared" si="937"/>
        <v>722.33701003100441</v>
      </c>
      <c r="WF938" s="486">
        <f t="shared" si="938"/>
        <v>628.83993064084962</v>
      </c>
      <c r="WG938" s="486">
        <f t="shared" si="939"/>
        <v>720.15035090947481</v>
      </c>
      <c r="WH938" s="486">
        <f t="shared" si="940"/>
        <v>841.2438807781931</v>
      </c>
      <c r="WI938" s="486">
        <f t="shared" si="941"/>
        <v>903.70556917319948</v>
      </c>
      <c r="WJ938" s="486">
        <f t="shared" si="942"/>
        <v>719.35585552720102</v>
      </c>
      <c r="WK938" s="486">
        <f t="shared" si="943"/>
        <v>711.08400865501631</v>
      </c>
      <c r="WL938" s="486">
        <f t="shared" si="944"/>
        <v>680.08447966866561</v>
      </c>
      <c r="WM938" s="486">
        <f t="shared" si="945"/>
        <v>727.84324079615635</v>
      </c>
      <c r="WN938" s="486">
        <f t="shared" si="946"/>
        <v>703.631549808008</v>
      </c>
      <c r="WO938" s="486">
        <f t="shared" si="947"/>
        <v>831.97962727979268</v>
      </c>
      <c r="WP938" s="486">
        <f t="shared" si="948"/>
        <v>839.55732343126022</v>
      </c>
      <c r="WQ938" s="486">
        <f t="shared" si="949"/>
        <v>800.69497978700599</v>
      </c>
      <c r="WR938" s="486">
        <f t="shared" si="950"/>
        <v>864.03029772116054</v>
      </c>
      <c r="WS938" s="486">
        <f t="shared" si="951"/>
        <v>910.55928759781762</v>
      </c>
      <c r="WT938" s="486">
        <f t="shared" si="952"/>
        <v>999.88899841798161</v>
      </c>
      <c r="WU938" s="486">
        <f t="shared" si="953"/>
        <v>875.89341021486769</v>
      </c>
      <c r="WV938" s="486">
        <f t="shared" si="954"/>
        <v>859.58021411687798</v>
      </c>
      <c r="WW938" s="486">
        <f t="shared" si="955"/>
        <v>925.47368110379557</v>
      </c>
      <c r="WX938" s="486">
        <f t="shared" si="956"/>
        <v>925.94357321053531</v>
      </c>
      <c r="WY938" s="486">
        <f t="shared" si="957"/>
        <v>1057.6673540660524</v>
      </c>
      <c r="WZ938" s="486">
        <f t="shared" si="958"/>
        <v>983.11034741400545</v>
      </c>
      <c r="XA938" s="486">
        <f t="shared" si="959"/>
        <v>948.59120641448408</v>
      </c>
      <c r="XB938" s="486">
        <f t="shared" si="960"/>
        <v>867.29002683448743</v>
      </c>
      <c r="XC938" s="486">
        <f t="shared" si="961"/>
        <v>782.64115713896297</v>
      </c>
      <c r="XD938" s="486">
        <f t="shared" si="962"/>
        <v>739.81937876411462</v>
      </c>
      <c r="XE938" s="486">
        <f t="shared" si="963"/>
        <v>719.35781444851807</v>
      </c>
      <c r="XF938" s="486">
        <f t="shared" si="964"/>
        <v>591.36753329375642</v>
      </c>
      <c r="XG938" s="486">
        <f t="shared" si="965"/>
        <v>634.26539566053691</v>
      </c>
      <c r="XH938" s="486">
        <f t="shared" si="966"/>
        <v>705.16952202689777</v>
      </c>
      <c r="XI938" s="486">
        <f t="shared" si="967"/>
        <v>790.38096252812511</v>
      </c>
      <c r="XJ938" s="118">
        <f t="shared" si="968"/>
        <v>748.46555116267609</v>
      </c>
      <c r="XK938" s="1008">
        <f t="shared" si="969"/>
        <v>56</v>
      </c>
    </row>
    <row r="939" spans="25:635" x14ac:dyDescent="0.45">
      <c r="Y939" s="147"/>
      <c r="AA939" s="632">
        <v>930</v>
      </c>
      <c r="AB939" s="26">
        <v>1636</v>
      </c>
      <c r="AC939" s="26">
        <v>1636</v>
      </c>
      <c r="AD939" s="26">
        <v>1707.8508244830648</v>
      </c>
      <c r="AE939" s="26">
        <v>1934.1210951937908</v>
      </c>
      <c r="AF939" s="26">
        <v>1737.5303514865807</v>
      </c>
      <c r="AG939" s="26">
        <v>1845.6886252233444</v>
      </c>
      <c r="AH939" s="26">
        <v>1868.8907048765343</v>
      </c>
      <c r="AI939" s="26">
        <v>1175.9958672055518</v>
      </c>
      <c r="AJ939" s="26">
        <v>1655.0013687761734</v>
      </c>
      <c r="AK939" s="26">
        <v>1561.5883727812336</v>
      </c>
      <c r="AL939" s="26">
        <v>1492.6977596288014</v>
      </c>
      <c r="AM939" s="26">
        <v>1898.5853475580823</v>
      </c>
      <c r="AN939" s="26">
        <v>2138.8500187921736</v>
      </c>
      <c r="AO939" s="26">
        <v>1820.2096376957738</v>
      </c>
      <c r="AP939" s="26">
        <v>1937.2956469136498</v>
      </c>
      <c r="AQ939" s="26">
        <v>1785.7867020919841</v>
      </c>
      <c r="AR939" s="26">
        <v>1546.0799247183807</v>
      </c>
      <c r="AS939" s="26">
        <v>1363.8984283351531</v>
      </c>
      <c r="AT939" s="26">
        <v>1286.4790565010467</v>
      </c>
      <c r="AU939" s="26">
        <v>1026.8398282163407</v>
      </c>
      <c r="AV939" s="26">
        <v>828.24566989188952</v>
      </c>
      <c r="AW939" s="26">
        <v>763.73032610350299</v>
      </c>
      <c r="AX939" s="26">
        <v>898.62411912235643</v>
      </c>
      <c r="AY939" s="26">
        <v>1010.9684170035823</v>
      </c>
      <c r="AZ939" s="26">
        <v>1034.8688997163704</v>
      </c>
      <c r="BA939" s="26">
        <v>880.63271504895374</v>
      </c>
      <c r="BB939" s="26">
        <v>1255.8423549562181</v>
      </c>
      <c r="BC939" s="26">
        <v>1291.2927748981147</v>
      </c>
      <c r="BD939" s="26">
        <v>1721.2160438418882</v>
      </c>
      <c r="BE939" s="26">
        <v>1352.162645936219</v>
      </c>
      <c r="BF939" s="26">
        <v>1410.7136506038153</v>
      </c>
      <c r="BG939" s="26">
        <v>1271.1097181824957</v>
      </c>
      <c r="BH939" s="26">
        <v>1129.187565541296</v>
      </c>
      <c r="BI939" s="26">
        <v>1122.5055183457193</v>
      </c>
      <c r="BJ939" s="26">
        <v>1148.7405199090051</v>
      </c>
      <c r="BK939" s="26">
        <v>1219.6521820994776</v>
      </c>
      <c r="BL939" s="26">
        <v>1556.7686008306223</v>
      </c>
      <c r="BM939" s="26">
        <v>1718.2095464010929</v>
      </c>
      <c r="BN939" s="26">
        <v>1786.655898452872</v>
      </c>
      <c r="BO939" s="26">
        <v>1500.7318998102548</v>
      </c>
      <c r="BP939" s="26">
        <v>1730.4476011015317</v>
      </c>
      <c r="BQ939" s="26">
        <v>1272.9806589318132</v>
      </c>
      <c r="BR939" s="26">
        <v>1471.8995504645543</v>
      </c>
      <c r="BS939" s="26">
        <v>1296.9505748835468</v>
      </c>
      <c r="BT939" s="26">
        <v>1813.2070041621562</v>
      </c>
      <c r="BU939" s="26">
        <v>1407.2674325932333</v>
      </c>
      <c r="BV939" s="26">
        <v>1859.2593583493147</v>
      </c>
      <c r="BW939" s="26">
        <v>1647.672822910564</v>
      </c>
      <c r="BX939" s="26">
        <v>1455.3784629208919</v>
      </c>
      <c r="BY939" s="26">
        <v>1565.5524397301488</v>
      </c>
      <c r="BZ939" s="26">
        <v>1316.1419380986113</v>
      </c>
      <c r="CA939" s="16"/>
      <c r="CB939" s="147"/>
      <c r="CC939" s="16"/>
      <c r="CD939" s="632">
        <v>930</v>
      </c>
      <c r="CE939" s="26">
        <v>365</v>
      </c>
      <c r="CF939" s="26">
        <v>348</v>
      </c>
      <c r="CG939" s="1048">
        <v>280.39731623836326</v>
      </c>
      <c r="CH939" s="1048">
        <v>342.86194673896483</v>
      </c>
      <c r="CI939" s="1048">
        <v>300.85875237521378</v>
      </c>
      <c r="CJ939" s="1048">
        <v>292.66472304864169</v>
      </c>
      <c r="CK939" s="1048">
        <v>329.73894579193097</v>
      </c>
      <c r="CL939" s="1048">
        <v>261.55843230612527</v>
      </c>
      <c r="CM939" s="1048">
        <v>232.93473505647228</v>
      </c>
      <c r="CN939" s="1048">
        <v>251.06417904896594</v>
      </c>
      <c r="CO939" s="1048">
        <v>188.13284326060005</v>
      </c>
      <c r="CP939" s="1048">
        <v>166.18344236705718</v>
      </c>
      <c r="CQ939" s="1048">
        <v>129.63354140339419</v>
      </c>
      <c r="CR939" s="1048">
        <v>180.1504708540179</v>
      </c>
      <c r="CS939" s="1048">
        <v>215.97389007553107</v>
      </c>
      <c r="CT939" s="1048">
        <v>218.09666067462047</v>
      </c>
      <c r="CU939" s="1048">
        <v>161.8676042618016</v>
      </c>
      <c r="CV939" s="1048">
        <v>221.15357291846598</v>
      </c>
      <c r="CW939" s="1048">
        <v>320.91050647672284</v>
      </c>
      <c r="CX939" s="1048">
        <v>316.24521718474625</v>
      </c>
      <c r="CY939" s="1048">
        <v>383.68831825512876</v>
      </c>
      <c r="CZ939" s="1048">
        <v>309.86608603665138</v>
      </c>
      <c r="DA939" s="1048">
        <v>453.98631232611632</v>
      </c>
      <c r="DB939" s="1048">
        <v>447.63543842141746</v>
      </c>
      <c r="DC939" s="1048">
        <v>397.20431438588395</v>
      </c>
      <c r="DD939" s="1048">
        <v>348.05832002725771</v>
      </c>
      <c r="DE939" s="1048">
        <v>420.83420882678496</v>
      </c>
      <c r="DF939" s="1048">
        <v>298.13055236087087</v>
      </c>
      <c r="DG939" s="1048">
        <v>427.3628163358116</v>
      </c>
      <c r="DH939" s="1048">
        <v>274.3876401697529</v>
      </c>
      <c r="DI939" s="1048">
        <v>341.71130139057885</v>
      </c>
      <c r="DJ939" s="1048">
        <v>285.25938768627844</v>
      </c>
      <c r="DK939" s="1048">
        <v>268.42885240998925</v>
      </c>
      <c r="DL939" s="1048">
        <v>209.71655901920207</v>
      </c>
      <c r="DM939" s="1048">
        <v>152.16628152870061</v>
      </c>
      <c r="DN939" s="1048">
        <v>234.23001291592104</v>
      </c>
      <c r="DO939" s="1048">
        <v>274.1708605348374</v>
      </c>
      <c r="DP939" s="1048">
        <v>348.39134387963674</v>
      </c>
      <c r="DQ939" s="1048">
        <v>399.9166576623939</v>
      </c>
      <c r="DR939" s="1048">
        <v>398.1539262599332</v>
      </c>
      <c r="DS939" s="1048">
        <v>422.95174733769238</v>
      </c>
      <c r="DT939" s="1048">
        <v>474.13064865917045</v>
      </c>
      <c r="DU939" s="1048">
        <v>418.96953521627017</v>
      </c>
      <c r="DV939" s="1048">
        <v>335.43790325726115</v>
      </c>
      <c r="DW939" s="1048">
        <v>419.55032762407916</v>
      </c>
      <c r="DX939" s="1048">
        <v>441.82664874908301</v>
      </c>
      <c r="DY939" s="1048">
        <v>377.06913891103591</v>
      </c>
      <c r="DZ939" s="1048">
        <v>391.41532922175509</v>
      </c>
      <c r="EA939" s="1048">
        <v>355.57924841918015</v>
      </c>
      <c r="EB939" s="1048">
        <v>408.71005521540667</v>
      </c>
      <c r="EC939" s="1048">
        <v>393.76742322833792</v>
      </c>
      <c r="ED939" s="16"/>
      <c r="EE939" s="16"/>
      <c r="EF939" s="147"/>
      <c r="EG939" s="16"/>
      <c r="EH939" s="632">
        <v>930</v>
      </c>
      <c r="EI939" s="488">
        <v>11831</v>
      </c>
      <c r="EJ939" s="488">
        <v>9594</v>
      </c>
      <c r="EK939" s="488">
        <v>10144</v>
      </c>
      <c r="EL939" s="488">
        <v>12824.006196356031</v>
      </c>
      <c r="EM939" s="488">
        <v>11562.699701150608</v>
      </c>
      <c r="EN939" s="488">
        <v>15604.186425945369</v>
      </c>
      <c r="EO939" s="488">
        <v>17196.47168000284</v>
      </c>
      <c r="EP939" s="488">
        <v>15168.754892383247</v>
      </c>
      <c r="EQ939" s="488">
        <v>15150.118385507905</v>
      </c>
      <c r="ER939" s="488">
        <v>15714.315091264447</v>
      </c>
      <c r="ES939" s="488">
        <v>17471.012330072062</v>
      </c>
      <c r="ET939" s="488">
        <v>15304.243021568436</v>
      </c>
      <c r="EU939" s="488">
        <v>17817.680334887722</v>
      </c>
      <c r="EV939" s="488">
        <v>18390.745922881521</v>
      </c>
      <c r="EW939" s="488">
        <v>18403.672746530265</v>
      </c>
      <c r="EX939" s="488">
        <v>14664.413030193531</v>
      </c>
      <c r="EY939" s="488">
        <v>16328.323444919562</v>
      </c>
      <c r="EZ939" s="488">
        <v>16591.95090934082</v>
      </c>
      <c r="FA939" s="488">
        <v>21461.891811194546</v>
      </c>
      <c r="FB939" s="488">
        <v>18320.546905450061</v>
      </c>
      <c r="FC939" s="488">
        <v>20736.120177314369</v>
      </c>
      <c r="FD939" s="488">
        <v>25336.100526951734</v>
      </c>
      <c r="FE939" s="488">
        <v>23221.666860833859</v>
      </c>
      <c r="FF939" s="488">
        <v>23114.374944444578</v>
      </c>
      <c r="FG939" s="488">
        <v>23455.604888197195</v>
      </c>
      <c r="FH939" s="488">
        <v>23242.585786814132</v>
      </c>
      <c r="FI939" s="488">
        <v>25344.768100164067</v>
      </c>
      <c r="FJ939" s="488">
        <v>25506.32830041281</v>
      </c>
      <c r="FK939" s="488">
        <v>23445.379173669797</v>
      </c>
      <c r="FL939" s="488">
        <v>20756.116583326762</v>
      </c>
      <c r="FM939" s="488">
        <v>21129.160850900244</v>
      </c>
      <c r="FN939" s="488">
        <v>18764.598458659366</v>
      </c>
      <c r="FO939" s="488">
        <v>18597.006607823518</v>
      </c>
      <c r="FP939" s="488">
        <v>19004.605810415043</v>
      </c>
      <c r="FQ939" s="488">
        <v>17403.62435164435</v>
      </c>
      <c r="FR939" s="488">
        <v>18344.175829230197</v>
      </c>
      <c r="FS939" s="488">
        <v>19086.887754026866</v>
      </c>
      <c r="FT939" s="488">
        <v>18143.977281339121</v>
      </c>
      <c r="FU939" s="488">
        <v>18063.205837287453</v>
      </c>
      <c r="FV939" s="488">
        <v>21784.026870703427</v>
      </c>
      <c r="FW939" s="488">
        <v>24294.544978517464</v>
      </c>
      <c r="FX939" s="488">
        <v>25252.528944325542</v>
      </c>
      <c r="FY939" s="488">
        <v>25223.905488016055</v>
      </c>
      <c r="FZ939" s="488">
        <v>24941.010366522274</v>
      </c>
      <c r="GA939" s="488">
        <v>27466.077875465417</v>
      </c>
      <c r="GB939" s="488">
        <v>22818.111543053215</v>
      </c>
      <c r="GC939" s="488">
        <v>20376.654791398014</v>
      </c>
      <c r="GD939" s="488">
        <v>22962.493877295878</v>
      </c>
      <c r="GE939" s="488">
        <v>21174.18997885934</v>
      </c>
      <c r="GF939" s="488">
        <v>22081.550389737728</v>
      </c>
      <c r="GG939" s="488">
        <v>15879.459573554854</v>
      </c>
      <c r="GH939" s="16"/>
      <c r="GI939" s="147"/>
      <c r="GJ939" s="16"/>
      <c r="GK939" s="632">
        <v>930</v>
      </c>
      <c r="GL939" s="16">
        <v>29568</v>
      </c>
      <c r="GM939" s="16">
        <v>26180.000000000004</v>
      </c>
      <c r="GN939" s="16">
        <v>58520.000000000007</v>
      </c>
      <c r="GO939" s="311">
        <v>58301.068322037579</v>
      </c>
      <c r="GP939" s="311">
        <v>58521.76244617183</v>
      </c>
      <c r="GQ939" s="311">
        <v>55975.328630666663</v>
      </c>
      <c r="GR939" s="311">
        <v>52314.900399941653</v>
      </c>
      <c r="GS939" s="311">
        <v>48135.730770155351</v>
      </c>
      <c r="GT939" s="311">
        <v>44379.339252337901</v>
      </c>
      <c r="GU939" s="311">
        <v>40353.041293625109</v>
      </c>
      <c r="GV939" s="311">
        <v>37718.082648892218</v>
      </c>
      <c r="GW939" s="311">
        <v>43946.252906194037</v>
      </c>
      <c r="GX939" s="311">
        <v>48806.909134013993</v>
      </c>
      <c r="GY939" s="311">
        <v>47177.384596079355</v>
      </c>
      <c r="GZ939" s="311">
        <v>49827.268521943617</v>
      </c>
      <c r="HA939" s="311">
        <v>55515.242519928215</v>
      </c>
      <c r="HB939" s="311">
        <v>61506.638268385213</v>
      </c>
      <c r="HC939" s="311">
        <v>57047.473628977954</v>
      </c>
      <c r="HD939" s="311">
        <v>63170.912411148514</v>
      </c>
      <c r="HE939" s="311">
        <v>61458.461156605023</v>
      </c>
      <c r="HF939" s="311">
        <v>57118.172404703233</v>
      </c>
      <c r="HG939" s="311">
        <v>45018.261478836983</v>
      </c>
      <c r="HH939" s="311">
        <v>46322.460715935536</v>
      </c>
      <c r="HI939" s="311">
        <v>51963.840712464546</v>
      </c>
      <c r="HJ939" s="311">
        <v>61478.484045530036</v>
      </c>
      <c r="HK939" s="311">
        <v>66566.714120270422</v>
      </c>
      <c r="HL939" s="311">
        <v>65981.922237524617</v>
      </c>
      <c r="HM939" s="311">
        <v>68587.060299282166</v>
      </c>
      <c r="HN939" s="311">
        <v>60495.506677270394</v>
      </c>
      <c r="HO939" s="311">
        <v>59678.277628757642</v>
      </c>
      <c r="HP939" s="311">
        <v>66277.962816218103</v>
      </c>
      <c r="HQ939" s="311">
        <v>66655.573055233443</v>
      </c>
      <c r="HR939" s="311">
        <v>59231.05511169901</v>
      </c>
      <c r="HS939" s="311">
        <v>64904.927190726237</v>
      </c>
      <c r="HT939" s="311">
        <v>65398.118936480241</v>
      </c>
      <c r="HU939" s="311">
        <v>60088.481668775188</v>
      </c>
      <c r="HV939" s="311">
        <v>65894.922120566713</v>
      </c>
      <c r="HW939" s="311">
        <v>67766.675972795754</v>
      </c>
      <c r="HX939" s="311">
        <v>62596.162629701706</v>
      </c>
      <c r="HY939" s="311">
        <v>63361.903357615833</v>
      </c>
      <c r="HZ939" s="311">
        <v>61144.214470594299</v>
      </c>
      <c r="IA939" s="311">
        <v>57338.538496918234</v>
      </c>
      <c r="IB939" s="311">
        <v>58583.249729140247</v>
      </c>
      <c r="IC939" s="311">
        <v>53552.974522218428</v>
      </c>
      <c r="ID939" s="311">
        <v>52789.527724945045</v>
      </c>
      <c r="IE939" s="311">
        <v>51596.325777452119</v>
      </c>
      <c r="IF939" s="311">
        <v>58123.761725112185</v>
      </c>
      <c r="IG939" s="311">
        <v>53198.409494990279</v>
      </c>
      <c r="IH939" s="311">
        <v>51957.794629664008</v>
      </c>
      <c r="II939" s="311">
        <v>54796.709563102435</v>
      </c>
      <c r="IJ939" s="311">
        <v>43810.299917537486</v>
      </c>
      <c r="IL939" s="147"/>
      <c r="IN939" s="632">
        <v>930</v>
      </c>
      <c r="IO939" s="488">
        <v>5636</v>
      </c>
      <c r="IP939" s="488">
        <v>4947.8</v>
      </c>
      <c r="IQ939" s="488">
        <v>6270</v>
      </c>
      <c r="IR939" s="488">
        <v>4611.7349255852314</v>
      </c>
      <c r="IS939" s="488">
        <v>4763.3893504453927</v>
      </c>
      <c r="IT939" s="488">
        <v>6201.6735966376054</v>
      </c>
      <c r="IU939" s="488">
        <v>6259.1858613111235</v>
      </c>
      <c r="IV939" s="488">
        <v>7138.8208315303591</v>
      </c>
      <c r="IW939" s="488">
        <v>5483.5410584227848</v>
      </c>
      <c r="IX939" s="488">
        <v>5546.4865860561968</v>
      </c>
      <c r="IY939" s="488">
        <v>5832.1358575387585</v>
      </c>
      <c r="IZ939" s="488">
        <v>6757.9875697202369</v>
      </c>
      <c r="JA939" s="488">
        <v>7742.348402341273</v>
      </c>
      <c r="JB939" s="488">
        <v>6830.0260221235421</v>
      </c>
      <c r="JC939" s="488">
        <v>7069.740570712871</v>
      </c>
      <c r="JD939" s="488">
        <v>7980.2181771170763</v>
      </c>
      <c r="JE939" s="488">
        <v>9286.7347894249651</v>
      </c>
      <c r="JF939" s="488">
        <v>8402.3666866838303</v>
      </c>
      <c r="JG939" s="488">
        <v>8058.1199819047679</v>
      </c>
      <c r="JH939" s="488">
        <v>9960.4935877594708</v>
      </c>
      <c r="JI939" s="488">
        <v>10643.072837119365</v>
      </c>
      <c r="JJ939" s="488">
        <v>11191.310683252792</v>
      </c>
      <c r="JK939" s="488">
        <v>9519.6329220610551</v>
      </c>
      <c r="JL939" s="488">
        <v>9766.8315093070687</v>
      </c>
      <c r="JM939" s="488">
        <v>9116.989875504054</v>
      </c>
      <c r="JN939" s="488">
        <v>9046.2185951900465</v>
      </c>
      <c r="JO939" s="488">
        <v>8865.3380011250538</v>
      </c>
      <c r="JP939" s="488">
        <v>10493.603589271845</v>
      </c>
      <c r="JQ939" s="488">
        <v>9258.9681774470373</v>
      </c>
      <c r="JR939" s="488">
        <v>8765.6046430527258</v>
      </c>
      <c r="JS939" s="488">
        <v>7602.0180089557925</v>
      </c>
      <c r="JT939" s="488">
        <v>7428.8772757545321</v>
      </c>
      <c r="JU939" s="488">
        <v>7795.7088785830683</v>
      </c>
      <c r="JV939" s="488">
        <v>6070.8033649993376</v>
      </c>
      <c r="JW939" s="488">
        <v>7870.6107820116313</v>
      </c>
      <c r="JX939" s="488">
        <v>6934.4644788743981</v>
      </c>
      <c r="JY939" s="488">
        <v>7690.8789069223931</v>
      </c>
      <c r="JZ939" s="488">
        <v>5807.7581695243553</v>
      </c>
      <c r="KA939" s="488">
        <v>5609.1548942900918</v>
      </c>
      <c r="KB939" s="488">
        <v>6276.7439472204951</v>
      </c>
      <c r="KC939" s="488">
        <v>6949.9875725304719</v>
      </c>
      <c r="KD939" s="488">
        <v>6967.1598097787155</v>
      </c>
      <c r="KE939" s="488">
        <v>4481.8257380961004</v>
      </c>
      <c r="KF939" s="488">
        <v>5512.1740153532091</v>
      </c>
      <c r="KG939" s="488">
        <v>4720.459542239525</v>
      </c>
      <c r="KH939" s="488">
        <v>6883.8704413486576</v>
      </c>
      <c r="KI939" s="488">
        <v>7331.2749420655819</v>
      </c>
      <c r="KJ939" s="488">
        <v>7813.6118240485257</v>
      </c>
      <c r="KK939" s="488">
        <v>7905.8807557612226</v>
      </c>
      <c r="KL939" s="488">
        <v>8803.2249564233098</v>
      </c>
      <c r="KM939" s="488">
        <v>10010.845109825639</v>
      </c>
      <c r="KO939" s="147"/>
      <c r="KQ939" s="632">
        <v>443</v>
      </c>
      <c r="KR939" s="26">
        <v>1636</v>
      </c>
      <c r="KS939" s="26">
        <v>1636</v>
      </c>
      <c r="KT939" s="26">
        <v>1871.5350690461319</v>
      </c>
      <c r="KU939" s="26">
        <v>1606.1988531148481</v>
      </c>
      <c r="KV939" s="26">
        <v>1383.6740316401633</v>
      </c>
      <c r="KW939" s="26">
        <v>1327.616482276384</v>
      </c>
      <c r="KX939" s="26">
        <v>1345.7988524288917</v>
      </c>
      <c r="KY939" s="26">
        <v>1442.8069695740467</v>
      </c>
      <c r="KZ939" s="26">
        <v>1359.4782745131379</v>
      </c>
      <c r="LA939" s="26">
        <v>1152.8762838288108</v>
      </c>
      <c r="LB939" s="26">
        <v>1391.8679782848051</v>
      </c>
      <c r="LC939" s="26">
        <v>1386.5975034429168</v>
      </c>
      <c r="LD939" s="26">
        <v>1313.9307428865072</v>
      </c>
      <c r="LE939" s="26">
        <v>1566.6941853418818</v>
      </c>
      <c r="LF939" s="26">
        <v>1520.1883231388342</v>
      </c>
      <c r="LG939" s="26">
        <v>1818.5323266703779</v>
      </c>
      <c r="LH939" s="26">
        <v>1596.2005131913156</v>
      </c>
      <c r="LI939" s="26">
        <v>1526.3386024698382</v>
      </c>
      <c r="LJ939" s="26">
        <v>1209.0943088821573</v>
      </c>
      <c r="LK939" s="26">
        <v>1010.8964850293526</v>
      </c>
      <c r="LL939" s="26">
        <v>1272.3050556444034</v>
      </c>
      <c r="LM939" s="26">
        <v>1385.8627023397241</v>
      </c>
      <c r="LN939" s="26">
        <v>1374.7198148951418</v>
      </c>
      <c r="LO939" s="26">
        <v>1557.0886982948796</v>
      </c>
      <c r="LP939" s="26">
        <v>1285.3162410686091</v>
      </c>
      <c r="LQ939" s="26">
        <v>1224.1292332825728</v>
      </c>
      <c r="LR939" s="26">
        <v>1631.5048187463244</v>
      </c>
      <c r="LS939" s="26">
        <v>1760.5786713427619</v>
      </c>
      <c r="LT939" s="26">
        <v>1877.2451639315632</v>
      </c>
      <c r="LU939" s="26">
        <v>1764.8693816169396</v>
      </c>
      <c r="LV939" s="26">
        <v>1605.3789151740707</v>
      </c>
      <c r="LW939" s="26">
        <v>1542.0468276290303</v>
      </c>
      <c r="LX939" s="26">
        <v>1659.4368294309484</v>
      </c>
      <c r="LY939" s="26">
        <v>1491.3309014784206</v>
      </c>
      <c r="LZ939" s="26">
        <v>1757.9969020405956</v>
      </c>
      <c r="MA939" s="26">
        <v>1559.3101992994691</v>
      </c>
      <c r="MB939" s="26">
        <v>1307.8470882003946</v>
      </c>
      <c r="MC939" s="26">
        <v>1210.8177724782561</v>
      </c>
      <c r="MD939" s="26">
        <v>1232.3469561672634</v>
      </c>
      <c r="ME939" s="26">
        <v>1225.2598987899821</v>
      </c>
      <c r="MF939" s="26">
        <v>1280.7195488687823</v>
      </c>
      <c r="MG939" s="26">
        <v>1731.7193182529572</v>
      </c>
      <c r="MH939" s="26">
        <v>1485.7245526811494</v>
      </c>
      <c r="MI939" s="26">
        <v>1923.2608424876914</v>
      </c>
      <c r="MJ939" s="26">
        <v>1466.9192261023795</v>
      </c>
      <c r="MK939" s="26">
        <v>1708.2459749453333</v>
      </c>
      <c r="ML939" s="26">
        <v>1252.7838496917084</v>
      </c>
      <c r="MM939" s="26">
        <v>1373.3968941569024</v>
      </c>
      <c r="MN939" s="26">
        <v>1550.5411392679364</v>
      </c>
      <c r="MO939" s="26">
        <v>1596.1108365881162</v>
      </c>
      <c r="MP939" s="26">
        <v>1881.5078243913822</v>
      </c>
      <c r="MQ939"/>
      <c r="MR939"/>
      <c r="MS939" s="490"/>
      <c r="MT939" s="311"/>
      <c r="MU939" s="632">
        <v>930</v>
      </c>
      <c r="MV939" s="26">
        <v>365</v>
      </c>
      <c r="MW939" s="26">
        <v>348</v>
      </c>
      <c r="MX939" s="1048">
        <v>251.79399615011414</v>
      </c>
      <c r="MY939" s="1048">
        <v>273.72649174052037</v>
      </c>
      <c r="MZ939" s="1048">
        <v>449.52966354264214</v>
      </c>
      <c r="NA939" s="1048">
        <v>422.65200433800283</v>
      </c>
      <c r="NB939" s="1048">
        <v>394.63177233821636</v>
      </c>
      <c r="NC939" s="1048">
        <v>325.7628623417861</v>
      </c>
      <c r="ND939" s="1048">
        <v>282.61767521012416</v>
      </c>
      <c r="NE939" s="1048">
        <v>262.64206026344857</v>
      </c>
      <c r="NF939" s="1048">
        <v>255.39171839511755</v>
      </c>
      <c r="NG939" s="1048">
        <v>255.94445117457087</v>
      </c>
      <c r="NH939" s="1048">
        <v>279.22848185305781</v>
      </c>
      <c r="NI939" s="1048">
        <v>314.02920910049318</v>
      </c>
      <c r="NJ939" s="1048">
        <v>511.5275724095975</v>
      </c>
      <c r="NK939" s="1048">
        <v>551.92821861250559</v>
      </c>
      <c r="NL939" s="1048">
        <v>620.86188400596916</v>
      </c>
      <c r="NM939" s="1048">
        <v>561.34750508240177</v>
      </c>
      <c r="NN939" s="1048">
        <v>473.59966205678973</v>
      </c>
      <c r="NO939" s="1048">
        <v>509.43522678541103</v>
      </c>
      <c r="NP939" s="1048">
        <v>519.94268085678971</v>
      </c>
      <c r="NQ939" s="1048">
        <v>593.62495890884361</v>
      </c>
      <c r="NR939" s="1048">
        <v>478.1788420881619</v>
      </c>
      <c r="NS939" s="1048">
        <v>392.74836298490004</v>
      </c>
      <c r="NT939" s="1048">
        <v>393.85132397513013</v>
      </c>
      <c r="NU939" s="1048">
        <v>447.63593646296033</v>
      </c>
      <c r="NV939" s="1048">
        <v>321.96650333470325</v>
      </c>
      <c r="NW939" s="1048">
        <v>361.78638998237346</v>
      </c>
      <c r="NX939" s="1048">
        <v>381.55836727084943</v>
      </c>
      <c r="NY939" s="1048">
        <v>424.35636945046144</v>
      </c>
      <c r="NZ939" s="1048">
        <v>471.68056367731481</v>
      </c>
      <c r="OA939" s="1048">
        <v>390.725496858138</v>
      </c>
      <c r="OB939" s="1048">
        <v>283.17622291719385</v>
      </c>
      <c r="OC939" s="1048">
        <v>347.44656331116892</v>
      </c>
      <c r="OD939" s="1048">
        <v>430.14929553594243</v>
      </c>
      <c r="OE939" s="1048">
        <v>385.03663007328112</v>
      </c>
      <c r="OF939" s="1048">
        <v>307.45586415567686</v>
      </c>
      <c r="OG939" s="1048">
        <v>369.07976188535605</v>
      </c>
      <c r="OH939" s="1048">
        <v>451.23338075425085</v>
      </c>
      <c r="OI939" s="1048">
        <v>255.84100292888184</v>
      </c>
      <c r="OJ939" s="1048">
        <v>271.36871156542736</v>
      </c>
      <c r="OK939" s="1048">
        <v>260.05071462595373</v>
      </c>
      <c r="OL939" s="1048">
        <v>340.42805238482958</v>
      </c>
      <c r="OM939" s="1048">
        <v>361.28560575546555</v>
      </c>
      <c r="ON939" s="1048">
        <v>398.90003996326823</v>
      </c>
      <c r="OO939" s="1048">
        <v>440.91184173849456</v>
      </c>
      <c r="OP939" s="1048">
        <v>443.91550469008814</v>
      </c>
      <c r="OQ939" s="1048">
        <v>549.83665626864388</v>
      </c>
      <c r="OR939" s="1048">
        <v>547.24313927008438</v>
      </c>
      <c r="OS939" s="1048">
        <v>604.17282699233238</v>
      </c>
      <c r="OT939" s="1048">
        <v>533.95643006629439</v>
      </c>
      <c r="OU939" s="311"/>
      <c r="OV939" s="490"/>
      <c r="OW939" s="311"/>
      <c r="OX939" s="632">
        <v>443</v>
      </c>
      <c r="OY939">
        <v>11831</v>
      </c>
      <c r="OZ939">
        <v>9594</v>
      </c>
      <c r="PA939">
        <v>10144</v>
      </c>
      <c r="PB939">
        <v>8030.0260004912698</v>
      </c>
      <c r="PC939">
        <v>7928.0015333611263</v>
      </c>
      <c r="PD939">
        <v>9443.2542863148083</v>
      </c>
      <c r="PE939">
        <v>12699.440204333805</v>
      </c>
      <c r="PF939">
        <v>13779.136091533872</v>
      </c>
      <c r="PG939">
        <v>15372.321110050001</v>
      </c>
      <c r="PH939">
        <v>15032.940434917195</v>
      </c>
      <c r="PI939">
        <v>15532.511727572539</v>
      </c>
      <c r="PJ939">
        <v>15444.232327183347</v>
      </c>
      <c r="PK939">
        <v>12346.726117206217</v>
      </c>
      <c r="PL939">
        <v>15469.132925297821</v>
      </c>
      <c r="PM939">
        <v>13420.678358250894</v>
      </c>
      <c r="PN939">
        <v>17326.554045287707</v>
      </c>
      <c r="PO939">
        <v>16733.079067005758</v>
      </c>
      <c r="PP939">
        <v>15902.505212843858</v>
      </c>
      <c r="PQ939">
        <v>15044.694904723208</v>
      </c>
      <c r="PR939">
        <v>16585.042036161107</v>
      </c>
      <c r="PS939">
        <v>12669.735296644843</v>
      </c>
      <c r="PT939">
        <v>13568.163756402661</v>
      </c>
      <c r="PU939">
        <v>12766.628276223331</v>
      </c>
      <c r="PV939">
        <v>14847.395733740841</v>
      </c>
      <c r="PW939">
        <v>14317.678205842605</v>
      </c>
      <c r="PX939">
        <v>11766.11007807426</v>
      </c>
      <c r="PY939">
        <v>13391.166972638495</v>
      </c>
      <c r="PZ939">
        <v>11301.756303833958</v>
      </c>
      <c r="QA939">
        <v>13621.029122905351</v>
      </c>
      <c r="QB939">
        <v>10975.73782710378</v>
      </c>
      <c r="QC939">
        <v>10887.39571599748</v>
      </c>
      <c r="QD939">
        <v>10522.859479698813</v>
      </c>
      <c r="QE939">
        <v>14937.220969753744</v>
      </c>
      <c r="QF939">
        <v>16036.196931421409</v>
      </c>
      <c r="QG939">
        <v>11391.609941439936</v>
      </c>
      <c r="QH939">
        <v>14775.808137539509</v>
      </c>
      <c r="QI939">
        <v>14771.110704403733</v>
      </c>
      <c r="QJ939">
        <v>16278.904216038603</v>
      </c>
      <c r="QK939">
        <v>17527.705299843969</v>
      </c>
      <c r="QL939">
        <v>20710.223792263016</v>
      </c>
      <c r="QM939">
        <v>21074.833627567456</v>
      </c>
      <c r="QN939">
        <v>20830.251199416463</v>
      </c>
      <c r="QO939">
        <v>17427.625996566599</v>
      </c>
      <c r="QP939">
        <v>15676.897200936466</v>
      </c>
      <c r="QQ939">
        <v>18186.240433290568</v>
      </c>
      <c r="QR939">
        <v>16627.284886444839</v>
      </c>
      <c r="QS939">
        <v>15083.540045724854</v>
      </c>
      <c r="QT939">
        <v>14447.761940266028</v>
      </c>
      <c r="QU939">
        <v>14183.674079973971</v>
      </c>
      <c r="QV939">
        <v>13649.050612759902</v>
      </c>
      <c r="QW939">
        <v>18250.744233708443</v>
      </c>
      <c r="QY939" s="147"/>
      <c r="RA939" s="632">
        <v>443</v>
      </c>
      <c r="RB939">
        <v>29568</v>
      </c>
      <c r="RC939">
        <v>26180.000000000004</v>
      </c>
      <c r="RD939">
        <v>58520.000000000007</v>
      </c>
      <c r="RE939">
        <v>51785.570603386521</v>
      </c>
      <c r="RF939">
        <v>56722.942166547182</v>
      </c>
      <c r="RG939">
        <v>57539.83405283725</v>
      </c>
      <c r="RH939">
        <v>51443.250660002413</v>
      </c>
      <c r="RI939">
        <v>34439.658424136011</v>
      </c>
      <c r="RJ939">
        <v>24439.229171268693</v>
      </c>
      <c r="RK939">
        <v>15806.202308974562</v>
      </c>
      <c r="RL939">
        <v>16535.144417031846</v>
      </c>
      <c r="RM939">
        <v>3196.7552628656231</v>
      </c>
      <c r="RN939">
        <v>8005.1368580563503</v>
      </c>
      <c r="RO939">
        <v>17576.608462593522</v>
      </c>
      <c r="RP939">
        <v>24492.467125188337</v>
      </c>
      <c r="RQ939">
        <v>22829.045682996501</v>
      </c>
      <c r="RR939">
        <v>36156.894903942812</v>
      </c>
      <c r="RS939">
        <v>36429.997002495256</v>
      </c>
      <c r="RT939">
        <v>39994.019680875746</v>
      </c>
      <c r="RU939">
        <v>35840.445140178446</v>
      </c>
      <c r="RV939">
        <v>33818.668860998456</v>
      </c>
      <c r="RW939">
        <v>39680.582228763145</v>
      </c>
      <c r="RX939">
        <v>47246.476983677974</v>
      </c>
      <c r="RY939">
        <v>41634.62272206349</v>
      </c>
      <c r="RZ939">
        <v>39014.477104981874</v>
      </c>
      <c r="SA939">
        <v>43621.323295381677</v>
      </c>
      <c r="SB939">
        <v>46478.49320305734</v>
      </c>
      <c r="SC939">
        <v>48237.306517167803</v>
      </c>
      <c r="SD939">
        <v>47846.060997637593</v>
      </c>
      <c r="SE939">
        <v>39581.742617250748</v>
      </c>
      <c r="SF939">
        <v>29368.711418033978</v>
      </c>
      <c r="SG939">
        <v>30338.654980760788</v>
      </c>
      <c r="SH939">
        <v>33714.092185624853</v>
      </c>
      <c r="SI939">
        <v>37244.26098927491</v>
      </c>
      <c r="SJ939">
        <v>28564.449974646748</v>
      </c>
      <c r="SK939">
        <v>46800.194757310419</v>
      </c>
      <c r="SL939">
        <v>49596.472557609239</v>
      </c>
      <c r="SM939">
        <v>43975.267354561744</v>
      </c>
      <c r="SN939">
        <v>37598.67288417511</v>
      </c>
      <c r="SO939">
        <v>34738.143951027094</v>
      </c>
      <c r="SP939">
        <v>35797.740092333974</v>
      </c>
      <c r="SQ939">
        <v>37263.142702345875</v>
      </c>
      <c r="SR939">
        <v>28954.65930235463</v>
      </c>
      <c r="SS939">
        <v>29578.11834852989</v>
      </c>
      <c r="ST939">
        <v>22548.235865068062</v>
      </c>
      <c r="SU939">
        <v>24420.133239080344</v>
      </c>
      <c r="SV939">
        <v>17345.55012584932</v>
      </c>
      <c r="SW939">
        <v>16550.130645622077</v>
      </c>
      <c r="SX939">
        <v>11407.535847397861</v>
      </c>
      <c r="SY939">
        <v>3507.2039471341759</v>
      </c>
      <c r="SZ939">
        <v>5134.1037985852654</v>
      </c>
      <c r="TB939" s="147"/>
      <c r="TD939" s="632">
        <v>443</v>
      </c>
      <c r="TE939">
        <v>5636</v>
      </c>
      <c r="TF939">
        <v>4947.8</v>
      </c>
      <c r="TG939">
        <v>6270</v>
      </c>
      <c r="TH939">
        <v>6077.0372288606677</v>
      </c>
      <c r="TI939">
        <v>4562.5306508355161</v>
      </c>
      <c r="TJ939">
        <v>6611.3309998507129</v>
      </c>
      <c r="TK939">
        <v>7045.8493390452204</v>
      </c>
      <c r="TL939">
        <v>8378.0234636367932</v>
      </c>
      <c r="TM939">
        <v>9671.9499461054511</v>
      </c>
      <c r="TN939">
        <v>9524.3832395248228</v>
      </c>
      <c r="TO939">
        <v>8065.2004555678814</v>
      </c>
      <c r="TP939">
        <v>7089.9001652352335</v>
      </c>
      <c r="TQ939">
        <v>7166.4393665916114</v>
      </c>
      <c r="TR939">
        <v>7384.5614480637778</v>
      </c>
      <c r="TS939">
        <v>6316.1403264729306</v>
      </c>
      <c r="TT939">
        <v>5491.8838890106808</v>
      </c>
      <c r="TU939">
        <v>3795.898928727157</v>
      </c>
      <c r="TV939">
        <v>7405.791275145988</v>
      </c>
      <c r="TW939">
        <v>9355.4328251061888</v>
      </c>
      <c r="TX939">
        <v>7685.4491496285773</v>
      </c>
      <c r="TY939">
        <v>8467.5463273024761</v>
      </c>
      <c r="TZ939">
        <v>9355.6698738660652</v>
      </c>
      <c r="UA939">
        <v>10808.436228454431</v>
      </c>
      <c r="UB939">
        <v>9128.0280554865349</v>
      </c>
      <c r="UC939">
        <v>9234.776772220217</v>
      </c>
      <c r="UD939">
        <v>9103.6321599134772</v>
      </c>
      <c r="UE939">
        <v>8998.3242231417644</v>
      </c>
      <c r="UF939">
        <v>8873.4488127518762</v>
      </c>
      <c r="UG939">
        <v>9132.1520671021444</v>
      </c>
      <c r="UH939">
        <v>8381.9479856416237</v>
      </c>
      <c r="UI939">
        <v>8025.5654363895801</v>
      </c>
      <c r="UJ939">
        <v>9183.7021441412271</v>
      </c>
      <c r="UK939">
        <v>9634.258679408571</v>
      </c>
      <c r="UL939">
        <v>9881.4785232373561</v>
      </c>
      <c r="UM939">
        <v>10477.954565633063</v>
      </c>
      <c r="UN939">
        <v>9563.9111529340662</v>
      </c>
      <c r="UO939">
        <v>10567.27686385358</v>
      </c>
      <c r="UP939">
        <v>10183.107831181198</v>
      </c>
      <c r="UQ939">
        <v>12482.178040607405</v>
      </c>
      <c r="UR939">
        <v>11746.083208639991</v>
      </c>
      <c r="US939">
        <v>9328.7949604687492</v>
      </c>
      <c r="UT939">
        <v>9066.4639023920499</v>
      </c>
      <c r="UU939">
        <v>9959.1464263637736</v>
      </c>
      <c r="UV939">
        <v>9717.1148762435496</v>
      </c>
      <c r="UW939">
        <v>10701.324557849846</v>
      </c>
      <c r="UX939">
        <v>8493.919875369731</v>
      </c>
      <c r="UY939">
        <v>8905.7428385692492</v>
      </c>
      <c r="UZ939">
        <v>8630.7176766428456</v>
      </c>
      <c r="VA939">
        <v>9456.2733832160702</v>
      </c>
      <c r="VB939">
        <v>8359.1003128074681</v>
      </c>
      <c r="VC939">
        <v>8175.8068734889339</v>
      </c>
      <c r="VE939" s="147"/>
      <c r="VJ939" s="632">
        <v>443</v>
      </c>
      <c r="VK939" s="486">
        <f t="shared" si="917"/>
        <v>739.55899999999986</v>
      </c>
      <c r="VL939" s="486">
        <f t="shared" si="918"/>
        <v>696.1318</v>
      </c>
      <c r="VM939" s="486">
        <f t="shared" si="919"/>
        <v>802.91163415319033</v>
      </c>
      <c r="VN939" s="486">
        <f t="shared" si="920"/>
        <v>883.33369241317769</v>
      </c>
      <c r="VO939" s="486">
        <f t="shared" si="921"/>
        <v>813.21452368438975</v>
      </c>
      <c r="VP939" s="486">
        <f t="shared" si="922"/>
        <v>907.19905992506665</v>
      </c>
      <c r="VQ939" s="486">
        <f t="shared" si="923"/>
        <v>927.79993729927833</v>
      </c>
      <c r="VR939" s="486">
        <f t="shared" si="924"/>
        <v>705.97513057450351</v>
      </c>
      <c r="VS939" s="486">
        <f t="shared" si="925"/>
        <v>816.04955789136238</v>
      </c>
      <c r="VT939" s="486">
        <f t="shared" si="926"/>
        <v>789.49462909017643</v>
      </c>
      <c r="VU939" s="486">
        <f t="shared" si="927"/>
        <v>790.63898375622705</v>
      </c>
      <c r="VV939" s="486">
        <f t="shared" si="928"/>
        <v>900.38376706619567</v>
      </c>
      <c r="VW939" s="486">
        <f t="shared" si="929"/>
        <v>1021.8429003842996</v>
      </c>
      <c r="VX939" s="486">
        <f t="shared" si="930"/>
        <v>925.50428953857715</v>
      </c>
      <c r="VY939" s="486">
        <f t="shared" si="931"/>
        <v>966.86139275009873</v>
      </c>
      <c r="VZ939" s="486">
        <f t="shared" si="932"/>
        <v>896.61367777478358</v>
      </c>
      <c r="WA939" s="486">
        <f t="shared" si="933"/>
        <v>876.52226262441934</v>
      </c>
      <c r="WB939" s="486">
        <f t="shared" si="934"/>
        <v>809.56349628009207</v>
      </c>
      <c r="WC939" s="486">
        <f t="shared" si="935"/>
        <v>859.34579021507568</v>
      </c>
      <c r="WD939" s="486">
        <f t="shared" si="936"/>
        <v>762.27197276285585</v>
      </c>
      <c r="WE939" s="486">
        <f t="shared" si="937"/>
        <v>736.10147857210291</v>
      </c>
      <c r="WF939" s="486">
        <f t="shared" si="938"/>
        <v>759.40965993722205</v>
      </c>
      <c r="WG939" s="486">
        <f t="shared" si="939"/>
        <v>754.4518025961321</v>
      </c>
      <c r="WH939" s="486">
        <f t="shared" si="940"/>
        <v>798.96473273410379</v>
      </c>
      <c r="WI939" s="486">
        <f t="shared" si="941"/>
        <v>822.06948778761728</v>
      </c>
      <c r="WJ939" s="486">
        <f t="shared" si="942"/>
        <v>784.89513909011794</v>
      </c>
      <c r="WK939" s="486">
        <f t="shared" si="943"/>
        <v>915.62377659712342</v>
      </c>
      <c r="WL939" s="486">
        <f t="shared" si="944"/>
        <v>950.91317605698555</v>
      </c>
      <c r="WM939" s="486">
        <f t="shared" si="945"/>
        <v>1016.4549490152617</v>
      </c>
      <c r="WN939" s="486">
        <f t="shared" si="946"/>
        <v>869.62191336022931</v>
      </c>
      <c r="WO939" s="486">
        <f t="shared" si="947"/>
        <v>891.49989156413653</v>
      </c>
      <c r="WP939" s="486">
        <f t="shared" si="948"/>
        <v>819.96373607016722</v>
      </c>
      <c r="WQ939" s="486">
        <f t="shared" si="949"/>
        <v>766.66526240324538</v>
      </c>
      <c r="WR939" s="486">
        <f t="shared" si="950"/>
        <v>762.44013414202504</v>
      </c>
      <c r="WS939" s="486">
        <f t="shared" si="951"/>
        <v>769.86238070062234</v>
      </c>
      <c r="WT939" s="486">
        <f t="shared" si="952"/>
        <v>781.31157810141303</v>
      </c>
      <c r="WU939" s="486">
        <f t="shared" si="953"/>
        <v>906.64133565552572</v>
      </c>
      <c r="WV939" s="486">
        <f t="shared" si="954"/>
        <v>923.26190764567832</v>
      </c>
      <c r="WW939" s="486">
        <f t="shared" si="955"/>
        <v>929.12498014194682</v>
      </c>
      <c r="WX939" s="486">
        <f t="shared" si="956"/>
        <v>905.16819899991401</v>
      </c>
      <c r="WY939" s="486">
        <f t="shared" si="957"/>
        <v>1006.0144956725858</v>
      </c>
      <c r="WZ939" s="486">
        <f t="shared" si="958"/>
        <v>881.1252183142692</v>
      </c>
      <c r="XA939" s="486">
        <f t="shared" si="959"/>
        <v>912.39682625347962</v>
      </c>
      <c r="XB939" s="486">
        <f t="shared" si="960"/>
        <v>860.30696124503902</v>
      </c>
      <c r="XC939" s="486">
        <f t="shared" si="961"/>
        <v>1029.5139119776275</v>
      </c>
      <c r="XD939" s="486">
        <f t="shared" si="962"/>
        <v>875.21462732590953</v>
      </c>
      <c r="XE939" s="486">
        <f t="shared" si="963"/>
        <v>989.81771787232537</v>
      </c>
      <c r="XF939" s="486">
        <f t="shared" si="964"/>
        <v>958.79805116596094</v>
      </c>
      <c r="XG939" s="486">
        <f t="shared" si="965"/>
        <v>879.47223076740624</v>
      </c>
      <c r="XH939" s="486">
        <f t="shared" si="966"/>
        <v>938.10594159681386</v>
      </c>
      <c r="XI939" s="486">
        <f t="shared" si="967"/>
        <v>777.95718091937556</v>
      </c>
      <c r="XJ939" s="118">
        <f t="shared" si="968"/>
        <v>860.0860035777672</v>
      </c>
      <c r="XK939" s="1008">
        <f t="shared" si="969"/>
        <v>587</v>
      </c>
    </row>
    <row r="940" spans="25:635" x14ac:dyDescent="0.45">
      <c r="Y940" s="147"/>
      <c r="AA940" s="632">
        <v>931</v>
      </c>
      <c r="AB940" s="26">
        <v>1636</v>
      </c>
      <c r="AC940" s="26">
        <v>1636</v>
      </c>
      <c r="AD940" s="26">
        <v>1938.7314113772461</v>
      </c>
      <c r="AE940" s="26">
        <v>1941.2199853696513</v>
      </c>
      <c r="AF940" s="26">
        <v>2263.6904991003921</v>
      </c>
      <c r="AG940" s="26">
        <v>2462.6278445032503</v>
      </c>
      <c r="AH940" s="26">
        <v>2245.7219027844103</v>
      </c>
      <c r="AI940" s="26">
        <v>1917.6832458265567</v>
      </c>
      <c r="AJ940" s="26">
        <v>1972.9615549303437</v>
      </c>
      <c r="AK940" s="26">
        <v>1928.9935443795925</v>
      </c>
      <c r="AL940" s="26">
        <v>1477.9912463742876</v>
      </c>
      <c r="AM940" s="26">
        <v>1167.7352408976799</v>
      </c>
      <c r="AN940" s="26">
        <v>1387.9443220448431</v>
      </c>
      <c r="AO940" s="26">
        <v>1549.3341721255738</v>
      </c>
      <c r="AP940" s="26">
        <v>1708.5202218620527</v>
      </c>
      <c r="AQ940" s="26">
        <v>1573.8415057646546</v>
      </c>
      <c r="AR940" s="26">
        <v>1623.0822466872032</v>
      </c>
      <c r="AS940" s="26">
        <v>1859.4857184165805</v>
      </c>
      <c r="AT940" s="26">
        <v>1922.0254413402233</v>
      </c>
      <c r="AU940" s="26">
        <v>1970.2560559470896</v>
      </c>
      <c r="AV940" s="26">
        <v>1834.781073817986</v>
      </c>
      <c r="AW940" s="26">
        <v>1650.7075581738634</v>
      </c>
      <c r="AX940" s="26">
        <v>1923.4210230318763</v>
      </c>
      <c r="AY940" s="26">
        <v>2089.2079355612973</v>
      </c>
      <c r="AZ940" s="26">
        <v>1828.9391643784622</v>
      </c>
      <c r="BA940" s="26">
        <v>1488.1971688789145</v>
      </c>
      <c r="BB940" s="26">
        <v>1310.8875230154538</v>
      </c>
      <c r="BC940" s="26">
        <v>1512.6305718881458</v>
      </c>
      <c r="BD940" s="26">
        <v>1232.8942235367119</v>
      </c>
      <c r="BE940" s="26">
        <v>1509.9009344511828</v>
      </c>
      <c r="BF940" s="26">
        <v>1807.8125009406176</v>
      </c>
      <c r="BG940" s="26">
        <v>1931.7192745382058</v>
      </c>
      <c r="BH940" s="26">
        <v>1660.3146496740533</v>
      </c>
      <c r="BI940" s="26">
        <v>1576.1628206051184</v>
      </c>
      <c r="BJ940" s="26">
        <v>1779.241423810387</v>
      </c>
      <c r="BK940" s="26">
        <v>2003.3350984751846</v>
      </c>
      <c r="BL940" s="26">
        <v>1566.8099382655969</v>
      </c>
      <c r="BM940" s="26">
        <v>1201.0415703305443</v>
      </c>
      <c r="BN940" s="26">
        <v>1116.1108835279124</v>
      </c>
      <c r="BO940" s="26">
        <v>1279.9113674117555</v>
      </c>
      <c r="BP940" s="26">
        <v>1119.8860844619333</v>
      </c>
      <c r="BQ940" s="26">
        <v>1157.9276833214979</v>
      </c>
      <c r="BR940" s="26">
        <v>1464.2606354371565</v>
      </c>
      <c r="BS940" s="26">
        <v>1664.2318233702915</v>
      </c>
      <c r="BT940" s="26">
        <v>1614.1647928860241</v>
      </c>
      <c r="BU940" s="26">
        <v>1123.6358911081668</v>
      </c>
      <c r="BV940" s="26">
        <v>1046.4787595472135</v>
      </c>
      <c r="BW940" s="26">
        <v>1412.200500025283</v>
      </c>
      <c r="BX940" s="26">
        <v>1426.3340979055581</v>
      </c>
      <c r="BY940" s="26">
        <v>1509.8158774168951</v>
      </c>
      <c r="BZ940" s="26">
        <v>1681.420027718847</v>
      </c>
      <c r="CA940" s="16"/>
      <c r="CB940" s="147"/>
      <c r="CC940" s="16"/>
      <c r="CD940" s="632">
        <v>931</v>
      </c>
      <c r="CE940" s="26">
        <v>365</v>
      </c>
      <c r="CF940" s="26">
        <v>348</v>
      </c>
      <c r="CG940" s="1048">
        <v>296.79760149882884</v>
      </c>
      <c r="CH940" s="1048">
        <v>340.82291110667688</v>
      </c>
      <c r="CI940" s="1048">
        <v>415.87147602020718</v>
      </c>
      <c r="CJ940" s="1048">
        <v>461.8689600181367</v>
      </c>
      <c r="CK940" s="1048">
        <v>395.57417877522266</v>
      </c>
      <c r="CL940" s="1048">
        <v>380.97820312608792</v>
      </c>
      <c r="CM940" s="1048">
        <v>444.93623743592138</v>
      </c>
      <c r="CN940" s="1048">
        <v>471.16020225280511</v>
      </c>
      <c r="CO940" s="1048">
        <v>533.22968420675124</v>
      </c>
      <c r="CP940" s="1048">
        <v>603.56631240765864</v>
      </c>
      <c r="CQ940" s="1048">
        <v>524.04551229644915</v>
      </c>
      <c r="CR940" s="1048">
        <v>429.0817837032958</v>
      </c>
      <c r="CS940" s="1048">
        <v>502.29390444010687</v>
      </c>
      <c r="CT940" s="1048">
        <v>494.85493588588412</v>
      </c>
      <c r="CU940" s="1048">
        <v>505.56414895711958</v>
      </c>
      <c r="CV940" s="1048">
        <v>452.72880262645992</v>
      </c>
      <c r="CW940" s="1048">
        <v>438.96820322462656</v>
      </c>
      <c r="CX940" s="1048">
        <v>406.98208524108486</v>
      </c>
      <c r="CY940" s="1048">
        <v>461.62585081157539</v>
      </c>
      <c r="CZ940" s="1048">
        <v>503.31321731086643</v>
      </c>
      <c r="DA940" s="1048">
        <v>615.70277832505872</v>
      </c>
      <c r="DB940" s="1048">
        <v>514.09826845251837</v>
      </c>
      <c r="DC940" s="1048">
        <v>488.889786752882</v>
      </c>
      <c r="DD940" s="1048">
        <v>509.42435517396984</v>
      </c>
      <c r="DE940" s="1048">
        <v>448.4316523069902</v>
      </c>
      <c r="DF940" s="1048">
        <v>411.33690242461154</v>
      </c>
      <c r="DG940" s="1048">
        <v>369.23855317387921</v>
      </c>
      <c r="DH940" s="1048">
        <v>259.1569763523965</v>
      </c>
      <c r="DI940" s="1048">
        <v>313.46944773035545</v>
      </c>
      <c r="DJ940" s="1048">
        <v>306.31331074193349</v>
      </c>
      <c r="DK940" s="1048">
        <v>281.78700181203703</v>
      </c>
      <c r="DL940" s="1048">
        <v>205.70713818606242</v>
      </c>
      <c r="DM940" s="1048">
        <v>260.64347668344413</v>
      </c>
      <c r="DN940" s="1048">
        <v>330.50490581479687</v>
      </c>
      <c r="DO940" s="1048">
        <v>322.78930627527609</v>
      </c>
      <c r="DP940" s="1048">
        <v>346.92267188893055</v>
      </c>
      <c r="DQ940" s="1048">
        <v>512.61833381642646</v>
      </c>
      <c r="DR940" s="1048">
        <v>464.551449381483</v>
      </c>
      <c r="DS940" s="1048">
        <v>411.87738800046696</v>
      </c>
      <c r="DT940" s="1048">
        <v>406.03088582288103</v>
      </c>
      <c r="DU940" s="1048">
        <v>502.08593908284524</v>
      </c>
      <c r="DV940" s="1048">
        <v>483.50855184480645</v>
      </c>
      <c r="DW940" s="1048">
        <v>445.12817392709167</v>
      </c>
      <c r="DX940" s="1048">
        <v>510.07458416610746</v>
      </c>
      <c r="DY940" s="1048">
        <v>492.11891434053916</v>
      </c>
      <c r="DZ940" s="1048">
        <v>448.4569622267943</v>
      </c>
      <c r="EA940" s="1048">
        <v>474.09285285816503</v>
      </c>
      <c r="EB940" s="1048">
        <v>449.89210289489381</v>
      </c>
      <c r="EC940" s="1048">
        <v>466.10773435349432</v>
      </c>
      <c r="ED940" s="16"/>
      <c r="EE940" s="16"/>
      <c r="EF940" s="147"/>
      <c r="EG940" s="16"/>
      <c r="EH940" s="632">
        <v>931</v>
      </c>
      <c r="EI940" s="488">
        <v>11831</v>
      </c>
      <c r="EJ940" s="488">
        <v>9594</v>
      </c>
      <c r="EK940" s="488">
        <v>10144</v>
      </c>
      <c r="EL940" s="488">
        <v>11045.248689650287</v>
      </c>
      <c r="EM940" s="488">
        <v>9228.9914332301414</v>
      </c>
      <c r="EN940" s="488">
        <v>10856.924306742836</v>
      </c>
      <c r="EO940" s="488">
        <v>12586.7192192849</v>
      </c>
      <c r="EP940" s="488">
        <v>13353.774288221224</v>
      </c>
      <c r="EQ940" s="488">
        <v>13825.156701227856</v>
      </c>
      <c r="ER940" s="488">
        <v>13866.584634693905</v>
      </c>
      <c r="ES940" s="488">
        <v>16592.398731327179</v>
      </c>
      <c r="ET940" s="488">
        <v>18751.021673948799</v>
      </c>
      <c r="EU940" s="488">
        <v>15139.02400100562</v>
      </c>
      <c r="EV940" s="488">
        <v>19550.7251244945</v>
      </c>
      <c r="EW940" s="488">
        <v>15476.360723125379</v>
      </c>
      <c r="EX940" s="488">
        <v>11785.766187355537</v>
      </c>
      <c r="EY940" s="488">
        <v>14296.913919423198</v>
      </c>
      <c r="EZ940" s="488">
        <v>10976.812194951113</v>
      </c>
      <c r="FA940" s="488">
        <v>11858.718538444731</v>
      </c>
      <c r="FB940" s="488">
        <v>14260.538694458381</v>
      </c>
      <c r="FC940" s="488">
        <v>15527.135454838426</v>
      </c>
      <c r="FD940" s="488">
        <v>15868.972952757596</v>
      </c>
      <c r="FE940" s="488">
        <v>16611.848807422062</v>
      </c>
      <c r="FF940" s="488">
        <v>16028.456502731226</v>
      </c>
      <c r="FG940" s="488">
        <v>17821.008945553105</v>
      </c>
      <c r="FH940" s="488">
        <v>12869.913968265717</v>
      </c>
      <c r="FI940" s="488">
        <v>13329.748094628068</v>
      </c>
      <c r="FJ940" s="488">
        <v>12296.257899393935</v>
      </c>
      <c r="FK940" s="488">
        <v>17317.992908112879</v>
      </c>
      <c r="FL940" s="488">
        <v>16812.94195562887</v>
      </c>
      <c r="FM940" s="488">
        <v>18725.903824613524</v>
      </c>
      <c r="FN940" s="488">
        <v>18611.154061259011</v>
      </c>
      <c r="FO940" s="488">
        <v>21546.819464647691</v>
      </c>
      <c r="FP940" s="488">
        <v>19081.483529505549</v>
      </c>
      <c r="FQ940" s="488">
        <v>21459.553481974162</v>
      </c>
      <c r="FR940" s="488">
        <v>23633.08842205182</v>
      </c>
      <c r="FS940" s="488">
        <v>23897.809427123932</v>
      </c>
      <c r="FT940" s="488">
        <v>23288.778763896385</v>
      </c>
      <c r="FU940" s="488">
        <v>19585.813067903608</v>
      </c>
      <c r="FV940" s="488">
        <v>17556.290079955117</v>
      </c>
      <c r="FW940" s="488">
        <v>20245.856112378278</v>
      </c>
      <c r="FX940" s="488">
        <v>20758.043852634739</v>
      </c>
      <c r="FY940" s="488">
        <v>21623.319843991027</v>
      </c>
      <c r="FZ940" s="488">
        <v>18823.852738471272</v>
      </c>
      <c r="GA940" s="488">
        <v>19392.941810964625</v>
      </c>
      <c r="GB940" s="488">
        <v>17651.568704953599</v>
      </c>
      <c r="GC940" s="488">
        <v>18059.199255822448</v>
      </c>
      <c r="GD940" s="488">
        <v>18206.836166482983</v>
      </c>
      <c r="GE940" s="488">
        <v>19713.580673629465</v>
      </c>
      <c r="GF940" s="488">
        <v>18711.942773136834</v>
      </c>
      <c r="GG940" s="488">
        <v>18773.442460100585</v>
      </c>
      <c r="GH940" s="16"/>
      <c r="GI940" s="147"/>
      <c r="GJ940" s="16"/>
      <c r="GK940" s="632">
        <v>931</v>
      </c>
      <c r="GL940" s="16">
        <v>29568</v>
      </c>
      <c r="GM940" s="16">
        <v>26180.000000000004</v>
      </c>
      <c r="GN940" s="16">
        <v>58520.000000000007</v>
      </c>
      <c r="GO940" s="311">
        <v>55496.096583130107</v>
      </c>
      <c r="GP940" s="311">
        <v>54506.140486291464</v>
      </c>
      <c r="GQ940" s="311">
        <v>51998.56718970729</v>
      </c>
      <c r="GR940" s="311">
        <v>64063.506241934811</v>
      </c>
      <c r="GS940" s="311">
        <v>75170.965934323685</v>
      </c>
      <c r="GT940" s="311">
        <v>78117.197623881133</v>
      </c>
      <c r="GU940" s="311">
        <v>80865.56235449313</v>
      </c>
      <c r="GV940" s="311">
        <v>70670.195530816403</v>
      </c>
      <c r="GW940" s="311">
        <v>65094.573451950069</v>
      </c>
      <c r="GX940" s="311">
        <v>64387.470505734353</v>
      </c>
      <c r="GY940" s="311">
        <v>64717.971601589721</v>
      </c>
      <c r="GZ940" s="311">
        <v>58368.048392249082</v>
      </c>
      <c r="HA940" s="311">
        <v>54904.364884842616</v>
      </c>
      <c r="HB940" s="311">
        <v>64673.541479195294</v>
      </c>
      <c r="HC940" s="311">
        <v>58244.679828388318</v>
      </c>
      <c r="HD940" s="311">
        <v>65690.566674762129</v>
      </c>
      <c r="HE940" s="311">
        <v>69670.723850767041</v>
      </c>
      <c r="HF940" s="311">
        <v>63802.518868129016</v>
      </c>
      <c r="HG940" s="311">
        <v>62984.179158733503</v>
      </c>
      <c r="HH940" s="311">
        <v>69147.461413526413</v>
      </c>
      <c r="HI940" s="311">
        <v>72414.327862702179</v>
      </c>
      <c r="HJ940" s="311">
        <v>71579.840959045265</v>
      </c>
      <c r="HK940" s="311">
        <v>76015.658384240407</v>
      </c>
      <c r="HL940" s="311">
        <v>74096.913734824077</v>
      </c>
      <c r="HM940" s="311">
        <v>66144.986615365284</v>
      </c>
      <c r="HN940" s="311">
        <v>73291.083075006274</v>
      </c>
      <c r="HO940" s="311">
        <v>88627.692930766032</v>
      </c>
      <c r="HP940" s="311">
        <v>87662.578036259656</v>
      </c>
      <c r="HQ940" s="311">
        <v>81458.757013860304</v>
      </c>
      <c r="HR940" s="311">
        <v>74348.964174787616</v>
      </c>
      <c r="HS940" s="311">
        <v>64058.49827983776</v>
      </c>
      <c r="HT940" s="311">
        <v>49995.488727967873</v>
      </c>
      <c r="HU940" s="311">
        <v>56557.714104654464</v>
      </c>
      <c r="HV940" s="311">
        <v>55967.5408173631</v>
      </c>
      <c r="HW940" s="311">
        <v>65964.828939351515</v>
      </c>
      <c r="HX940" s="311">
        <v>75573.913013058991</v>
      </c>
      <c r="HY940" s="311">
        <v>77491.091670754366</v>
      </c>
      <c r="HZ940" s="311">
        <v>70487.050489239744</v>
      </c>
      <c r="IA940" s="311">
        <v>71682.368663537462</v>
      </c>
      <c r="IB940" s="311">
        <v>79892.029845002035</v>
      </c>
      <c r="IC940" s="311">
        <v>87575.238013600043</v>
      </c>
      <c r="ID940" s="311">
        <v>80891.805739521034</v>
      </c>
      <c r="IE940" s="311">
        <v>80662.626486778114</v>
      </c>
      <c r="IF940" s="311">
        <v>78632.099511285996</v>
      </c>
      <c r="IG940" s="311">
        <v>76353.02288252431</v>
      </c>
      <c r="IH940" s="311">
        <v>75309.057480665928</v>
      </c>
      <c r="II940" s="311">
        <v>63887.842462221975</v>
      </c>
      <c r="IJ940" s="311">
        <v>57208.473398351867</v>
      </c>
      <c r="IL940" s="147"/>
      <c r="IN940" s="632">
        <v>931</v>
      </c>
      <c r="IO940" s="488">
        <v>5636</v>
      </c>
      <c r="IP940" s="488">
        <v>4947.8</v>
      </c>
      <c r="IQ940" s="488">
        <v>6270</v>
      </c>
      <c r="IR940" s="488">
        <v>4840.6406042127255</v>
      </c>
      <c r="IS940" s="488">
        <v>5666.1611554563133</v>
      </c>
      <c r="IT940" s="488">
        <v>5476.4531972016366</v>
      </c>
      <c r="IU940" s="488">
        <v>4873.5138175645488</v>
      </c>
      <c r="IV940" s="488">
        <v>3886.9606133109764</v>
      </c>
      <c r="IW940" s="488">
        <v>4559.8772379979036</v>
      </c>
      <c r="IX940" s="488">
        <v>3853.7605312826272</v>
      </c>
      <c r="IY940" s="488">
        <v>5289.1379041379141</v>
      </c>
      <c r="IZ940" s="488">
        <v>4235.3296469949291</v>
      </c>
      <c r="JA940" s="488">
        <v>3611.9545721838863</v>
      </c>
      <c r="JB940" s="488">
        <v>4525.6401045946805</v>
      </c>
      <c r="JC940" s="488">
        <v>4456.3655876308785</v>
      </c>
      <c r="JD940" s="488">
        <v>5930.543028117997</v>
      </c>
      <c r="JE940" s="488">
        <v>6096.6995219237933</v>
      </c>
      <c r="JF940" s="488">
        <v>6679.7268274973985</v>
      </c>
      <c r="JG940" s="488">
        <v>8846.2673807951214</v>
      </c>
      <c r="JH940" s="488">
        <v>9148.3447214884127</v>
      </c>
      <c r="JI940" s="488">
        <v>11517.444060917871</v>
      </c>
      <c r="JJ940" s="488">
        <v>9914.0369765800369</v>
      </c>
      <c r="JK940" s="488">
        <v>10222.540982793122</v>
      </c>
      <c r="JL940" s="488">
        <v>8433.58469869898</v>
      </c>
      <c r="JM940" s="488">
        <v>7225.5901509404557</v>
      </c>
      <c r="JN940" s="488">
        <v>6541.5037266402151</v>
      </c>
      <c r="JO940" s="488">
        <v>7090.1874914980672</v>
      </c>
      <c r="JP940" s="488">
        <v>7059.2863338867046</v>
      </c>
      <c r="JQ940" s="488">
        <v>6487.4453901917586</v>
      </c>
      <c r="JR940" s="488">
        <v>6998.702254085294</v>
      </c>
      <c r="JS940" s="488">
        <v>6356.4952825317368</v>
      </c>
      <c r="JT940" s="488">
        <v>5890.3995279159799</v>
      </c>
      <c r="JU940" s="488">
        <v>7280.2667798874136</v>
      </c>
      <c r="JV940" s="488">
        <v>5547.6281760857937</v>
      </c>
      <c r="JW940" s="488">
        <v>4025.0397592145455</v>
      </c>
      <c r="JX940" s="488">
        <v>4592.332615374462</v>
      </c>
      <c r="JY940" s="488">
        <v>4049.5092582410234</v>
      </c>
      <c r="JZ940" s="488">
        <v>3797.5658296508927</v>
      </c>
      <c r="KA940" s="488">
        <v>5764.462953578548</v>
      </c>
      <c r="KB940" s="488">
        <v>5859.2515530299879</v>
      </c>
      <c r="KC940" s="488">
        <v>6426.8607021208736</v>
      </c>
      <c r="KD940" s="488">
        <v>7113.0203726351137</v>
      </c>
      <c r="KE940" s="488">
        <v>6364.3373663686716</v>
      </c>
      <c r="KF940" s="488">
        <v>5655.3459034738908</v>
      </c>
      <c r="KG940" s="488">
        <v>4921.3748526322343</v>
      </c>
      <c r="KH940" s="488">
        <v>4403.4352713037815</v>
      </c>
      <c r="KI940" s="488">
        <v>4848.7779831812331</v>
      </c>
      <c r="KJ940" s="488">
        <v>5949.5999280426813</v>
      </c>
      <c r="KK940" s="488">
        <v>5488.3813711738276</v>
      </c>
      <c r="KL940" s="488">
        <v>5887.9554737348435</v>
      </c>
      <c r="KM940" s="488">
        <v>4992.595441879831</v>
      </c>
      <c r="KO940" s="147"/>
      <c r="KQ940" s="632">
        <v>515</v>
      </c>
      <c r="KR940" s="26">
        <v>1636</v>
      </c>
      <c r="KS940" s="26">
        <v>1636</v>
      </c>
      <c r="KT940" s="26">
        <v>1632.93539190308</v>
      </c>
      <c r="KU940" s="26">
        <v>942.32994861380257</v>
      </c>
      <c r="KV940" s="26">
        <v>1040.529971338299</v>
      </c>
      <c r="KW940" s="26">
        <v>1485.713235974034</v>
      </c>
      <c r="KX940" s="26">
        <v>1801.580672810325</v>
      </c>
      <c r="KY940" s="26">
        <v>1328.9849043365921</v>
      </c>
      <c r="KZ940" s="26">
        <v>957.07914135588294</v>
      </c>
      <c r="LA940" s="26">
        <v>1064.2087852589257</v>
      </c>
      <c r="LB940" s="26">
        <v>1468.4631780058476</v>
      </c>
      <c r="LC940" s="26">
        <v>1753.660917573711</v>
      </c>
      <c r="LD940" s="26">
        <v>1630.9030043402086</v>
      </c>
      <c r="LE940" s="26">
        <v>1535.686196848339</v>
      </c>
      <c r="LF940" s="26">
        <v>1703.6049625529927</v>
      </c>
      <c r="LG940" s="26">
        <v>1447.521953112403</v>
      </c>
      <c r="LH940" s="26">
        <v>1751.4601946947009</v>
      </c>
      <c r="LI940" s="26">
        <v>1575.6752989341212</v>
      </c>
      <c r="LJ940" s="26">
        <v>1656.9693422655744</v>
      </c>
      <c r="LK940" s="26">
        <v>1831.0920840491474</v>
      </c>
      <c r="LL940" s="26">
        <v>1978.0142780704432</v>
      </c>
      <c r="LM940" s="26">
        <v>1994.1899615881948</v>
      </c>
      <c r="LN940" s="26">
        <v>1855.788636956443</v>
      </c>
      <c r="LO940" s="26">
        <v>2159.3923182780509</v>
      </c>
      <c r="LP940" s="26">
        <v>2022.0497569632457</v>
      </c>
      <c r="LQ940" s="26">
        <v>2076.6797143669287</v>
      </c>
      <c r="LR940" s="26">
        <v>1957.7676838193352</v>
      </c>
      <c r="LS940" s="26">
        <v>1914.2840419329755</v>
      </c>
      <c r="LT940" s="26">
        <v>1741.5847183848653</v>
      </c>
      <c r="LU940" s="26">
        <v>1469.2685154125586</v>
      </c>
      <c r="LV940" s="26">
        <v>1887.0936222557341</v>
      </c>
      <c r="LW940" s="26">
        <v>1880.7238734247921</v>
      </c>
      <c r="LX940" s="26">
        <v>2051.0562723151647</v>
      </c>
      <c r="LY940" s="26">
        <v>1773.6344297502142</v>
      </c>
      <c r="LZ940" s="26">
        <v>2029.627718521911</v>
      </c>
      <c r="MA940" s="26">
        <v>2056.8137652654732</v>
      </c>
      <c r="MB940" s="26">
        <v>2080.0524264124933</v>
      </c>
      <c r="MC940" s="26">
        <v>1682.4499513454341</v>
      </c>
      <c r="MD940" s="26">
        <v>2258.7698870641029</v>
      </c>
      <c r="ME940" s="26">
        <v>2042.4047428911867</v>
      </c>
      <c r="MF940" s="26">
        <v>2310.8717709110151</v>
      </c>
      <c r="MG940" s="26">
        <v>2282.3358810697596</v>
      </c>
      <c r="MH940" s="26">
        <v>2031.7778617229637</v>
      </c>
      <c r="MI940" s="26">
        <v>2097.3595914705634</v>
      </c>
      <c r="MJ940" s="26">
        <v>2509.5184797268439</v>
      </c>
      <c r="MK940" s="26">
        <v>2074.2466097917941</v>
      </c>
      <c r="ML940" s="26">
        <v>1900.0427162047811</v>
      </c>
      <c r="MM940" s="26">
        <v>1704.2906496435021</v>
      </c>
      <c r="MN940" s="26">
        <v>1961.9596235288188</v>
      </c>
      <c r="MO940" s="26">
        <v>1803.6296016167792</v>
      </c>
      <c r="MP940" s="26">
        <v>1908.6234941878445</v>
      </c>
      <c r="MQ940"/>
      <c r="MR940"/>
      <c r="MS940" s="490"/>
      <c r="MT940" s="311"/>
      <c r="MU940" s="632">
        <v>931</v>
      </c>
      <c r="MV940" s="26">
        <v>365</v>
      </c>
      <c r="MW940" s="26">
        <v>348</v>
      </c>
      <c r="MX940" s="1048">
        <v>293.42605619312303</v>
      </c>
      <c r="MY940" s="1048">
        <v>348.3863197486528</v>
      </c>
      <c r="MZ940" s="1048">
        <v>359.69426505947166</v>
      </c>
      <c r="NA940" s="1048">
        <v>307.82842951805867</v>
      </c>
      <c r="NB940" s="1048">
        <v>317.77993533466213</v>
      </c>
      <c r="NC940" s="1048">
        <v>363.06312358465374</v>
      </c>
      <c r="ND940" s="1048">
        <v>356.34693018011035</v>
      </c>
      <c r="NE940" s="1048">
        <v>294.20340061451145</v>
      </c>
      <c r="NF940" s="1048">
        <v>256.33910304380527</v>
      </c>
      <c r="NG940" s="1048">
        <v>281.46416237712731</v>
      </c>
      <c r="NH940" s="1048">
        <v>140.64568897125986</v>
      </c>
      <c r="NI940" s="1048">
        <v>142.05609543699507</v>
      </c>
      <c r="NJ940" s="1048">
        <v>262.45137988659258</v>
      </c>
      <c r="NK940" s="1048">
        <v>318.109191309702</v>
      </c>
      <c r="NL940" s="1048">
        <v>331.14492419934959</v>
      </c>
      <c r="NM940" s="1048">
        <v>331.55872290562183</v>
      </c>
      <c r="NN940" s="1048">
        <v>315.19970206267567</v>
      </c>
      <c r="NO940" s="1048">
        <v>261.54582004081271</v>
      </c>
      <c r="NP940" s="1048">
        <v>293.04140411372487</v>
      </c>
      <c r="NQ940" s="1048">
        <v>314.65355910847785</v>
      </c>
      <c r="NR940" s="1048">
        <v>423.67049851628514</v>
      </c>
      <c r="NS940" s="1048">
        <v>428.4628056528278</v>
      </c>
      <c r="NT940" s="1048">
        <v>415.57001459372731</v>
      </c>
      <c r="NU940" s="1048">
        <v>355.64538003586279</v>
      </c>
      <c r="NV940" s="1048">
        <v>390.02908176246433</v>
      </c>
      <c r="NW940" s="1048">
        <v>395.40897736739817</v>
      </c>
      <c r="NX940" s="1048">
        <v>417.76793194729169</v>
      </c>
      <c r="NY940" s="1048">
        <v>401.77478426778691</v>
      </c>
      <c r="NZ940" s="1048">
        <v>466.16707739198165</v>
      </c>
      <c r="OA940" s="1048">
        <v>439.84552632839956</v>
      </c>
      <c r="OB940" s="1048">
        <v>382.81349622105427</v>
      </c>
      <c r="OC940" s="1048">
        <v>359.2287586620763</v>
      </c>
      <c r="OD940" s="1048">
        <v>490.04834917845653</v>
      </c>
      <c r="OE940" s="1048">
        <v>454.2101649747475</v>
      </c>
      <c r="OF940" s="1048">
        <v>405.14021492916987</v>
      </c>
      <c r="OG940" s="1048">
        <v>438.04439365244406</v>
      </c>
      <c r="OH940" s="1048">
        <v>462.71099478780297</v>
      </c>
      <c r="OI940" s="1048">
        <v>528.95875410971348</v>
      </c>
      <c r="OJ940" s="1048">
        <v>462.00087364160873</v>
      </c>
      <c r="OK940" s="1048">
        <v>418.760781922788</v>
      </c>
      <c r="OL940" s="1048">
        <v>457.37375923262778</v>
      </c>
      <c r="OM940" s="1048">
        <v>422.71117936135386</v>
      </c>
      <c r="ON940" s="1048">
        <v>354.47921923698328</v>
      </c>
      <c r="OO940" s="1048">
        <v>380.03470023700891</v>
      </c>
      <c r="OP940" s="1048">
        <v>333.97295643070277</v>
      </c>
      <c r="OQ940" s="1048">
        <v>311.13474622435712</v>
      </c>
      <c r="OR940" s="1048">
        <v>232.46105703957627</v>
      </c>
      <c r="OS940" s="1048">
        <v>343.13052903001449</v>
      </c>
      <c r="OT940" s="1048">
        <v>316.20843199890237</v>
      </c>
      <c r="OU940" s="311"/>
      <c r="OV940" s="490"/>
      <c r="OW940" s="311"/>
      <c r="OX940" s="632">
        <v>515</v>
      </c>
      <c r="OY940">
        <v>11831</v>
      </c>
      <c r="OZ940">
        <v>9594</v>
      </c>
      <c r="PA940">
        <v>10144</v>
      </c>
      <c r="PB940">
        <v>9766.8759521001721</v>
      </c>
      <c r="PC940">
        <v>8977.6495443228996</v>
      </c>
      <c r="PD940">
        <v>5894.6596169088707</v>
      </c>
      <c r="PE940">
        <v>4971.1667466194649</v>
      </c>
      <c r="PF940">
        <v>7220.5204622222536</v>
      </c>
      <c r="PG940">
        <v>6917.8579148181434</v>
      </c>
      <c r="PH940">
        <v>10444.743666744453</v>
      </c>
      <c r="PI940">
        <v>7474.0424870958759</v>
      </c>
      <c r="PJ940">
        <v>7668.478642687166</v>
      </c>
      <c r="PK940">
        <v>6377.793181469905</v>
      </c>
      <c r="PL940">
        <v>1833.6704199692858</v>
      </c>
      <c r="PM940">
        <v>3842.1427510216013</v>
      </c>
      <c r="PN940">
        <v>2086.5311097292265</v>
      </c>
      <c r="PO940">
        <v>8432.357707518473</v>
      </c>
      <c r="PP940">
        <v>10262.335946483241</v>
      </c>
      <c r="PQ940">
        <v>8053.0321876062653</v>
      </c>
      <c r="PR940">
        <v>7627.6595200009924</v>
      </c>
      <c r="PS940">
        <v>7614.5329519039387</v>
      </c>
      <c r="PT940">
        <v>8600.5600642875415</v>
      </c>
      <c r="PU940">
        <v>9716.9017608523918</v>
      </c>
      <c r="PV940">
        <v>11449.025160192403</v>
      </c>
      <c r="PW940">
        <v>12087.192813577156</v>
      </c>
      <c r="PX940">
        <v>14978.145497131209</v>
      </c>
      <c r="PY940">
        <v>15016.519818030234</v>
      </c>
      <c r="PZ940">
        <v>15445.309153379518</v>
      </c>
      <c r="QA940">
        <v>16990.090174669687</v>
      </c>
      <c r="QB940">
        <v>15868.797025134634</v>
      </c>
      <c r="QC940">
        <v>13395.28017512831</v>
      </c>
      <c r="QD940">
        <v>11756.691500871253</v>
      </c>
      <c r="QE940">
        <v>10525.397833427591</v>
      </c>
      <c r="QF940">
        <v>12096.16560949531</v>
      </c>
      <c r="QG940">
        <v>12604.010975182795</v>
      </c>
      <c r="QH940">
        <v>16702.115901657628</v>
      </c>
      <c r="QI940">
        <v>17943.15534656485</v>
      </c>
      <c r="QJ940">
        <v>17550.028791826226</v>
      </c>
      <c r="QK940">
        <v>17305.26642322219</v>
      </c>
      <c r="QL940">
        <v>17307.470532024152</v>
      </c>
      <c r="QM940">
        <v>18185.377599076117</v>
      </c>
      <c r="QN940">
        <v>20680.500051532821</v>
      </c>
      <c r="QO940">
        <v>21028.814016336299</v>
      </c>
      <c r="QP940">
        <v>17963.642480950388</v>
      </c>
      <c r="QQ940">
        <v>19808.869508710221</v>
      </c>
      <c r="QR940">
        <v>27409.338023486092</v>
      </c>
      <c r="QS940">
        <v>24632.867975510591</v>
      </c>
      <c r="QT940">
        <v>25646.484395552034</v>
      </c>
      <c r="QU940">
        <v>27003.014725851837</v>
      </c>
      <c r="QV940">
        <v>25066.073999934415</v>
      </c>
      <c r="QW940">
        <v>25160.125614484885</v>
      </c>
      <c r="QY940" s="147"/>
      <c r="RA940" s="632">
        <v>515</v>
      </c>
      <c r="RB940">
        <v>29568</v>
      </c>
      <c r="RC940">
        <v>26180.000000000004</v>
      </c>
      <c r="RD940">
        <v>58520.000000000007</v>
      </c>
      <c r="RE940">
        <v>53593.533475362121</v>
      </c>
      <c r="RF940">
        <v>51426.363891139765</v>
      </c>
      <c r="RG940">
        <v>53195.654129665621</v>
      </c>
      <c r="RH940">
        <v>52991.28882782859</v>
      </c>
      <c r="RI940">
        <v>47874.924953469061</v>
      </c>
      <c r="RJ940">
        <v>53137.207102510627</v>
      </c>
      <c r="RK940">
        <v>68224.778687052298</v>
      </c>
      <c r="RL940">
        <v>65884.679614308392</v>
      </c>
      <c r="RM940">
        <v>55178.331092506283</v>
      </c>
      <c r="RN940">
        <v>56725.749311476393</v>
      </c>
      <c r="RO940">
        <v>56206.071275959941</v>
      </c>
      <c r="RP940">
        <v>64439.905133039283</v>
      </c>
      <c r="RQ940">
        <v>61460.934165379826</v>
      </c>
      <c r="RR940">
        <v>56185.389736928686</v>
      </c>
      <c r="RS940">
        <v>46488.681991310725</v>
      </c>
      <c r="RT940">
        <v>51318.819871782558</v>
      </c>
      <c r="RU940">
        <v>39977.156894663611</v>
      </c>
      <c r="RV940">
        <v>35202.327975562461</v>
      </c>
      <c r="RW940">
        <v>38492.156199644909</v>
      </c>
      <c r="RX940">
        <v>36257.066821080698</v>
      </c>
      <c r="RY940">
        <v>36778.960482362752</v>
      </c>
      <c r="RZ940">
        <v>32655.220204009405</v>
      </c>
      <c r="SA940">
        <v>36204.14019413483</v>
      </c>
      <c r="SB940">
        <v>43603.402086581511</v>
      </c>
      <c r="SC940">
        <v>35254.379516834255</v>
      </c>
      <c r="SD940">
        <v>35675.495016522589</v>
      </c>
      <c r="SE940">
        <v>40566.153587491128</v>
      </c>
      <c r="SF940">
        <v>36433.86582131216</v>
      </c>
      <c r="SG940">
        <v>43525.531129416115</v>
      </c>
      <c r="SH940">
        <v>42708.656972597542</v>
      </c>
      <c r="SI940">
        <v>48993.942548268649</v>
      </c>
      <c r="SJ940">
        <v>52097.860168666419</v>
      </c>
      <c r="SK940">
        <v>56163.089208328136</v>
      </c>
      <c r="SL940">
        <v>54242.65179706148</v>
      </c>
      <c r="SM940">
        <v>60249.011569374707</v>
      </c>
      <c r="SN940">
        <v>69626.731067418383</v>
      </c>
      <c r="SO940">
        <v>65131.624020839154</v>
      </c>
      <c r="SP940">
        <v>70254.114205153674</v>
      </c>
      <c r="SQ940">
        <v>73054.197880777589</v>
      </c>
      <c r="SR940">
        <v>76165.603193535586</v>
      </c>
      <c r="SS940">
        <v>81045.649896502247</v>
      </c>
      <c r="ST940">
        <v>92785.16869269083</v>
      </c>
      <c r="SU940">
        <v>81240.066749874561</v>
      </c>
      <c r="SV940">
        <v>82278.668337998315</v>
      </c>
      <c r="SW940">
        <v>88453.537632588981</v>
      </c>
      <c r="SX940">
        <v>92785.396845958268</v>
      </c>
      <c r="SY940">
        <v>78066.77909418958</v>
      </c>
      <c r="SZ940">
        <v>82609.7983684848</v>
      </c>
      <c r="TB940" s="147"/>
      <c r="TD940" s="632">
        <v>515</v>
      </c>
      <c r="TE940">
        <v>5636</v>
      </c>
      <c r="TF940">
        <v>4947.8</v>
      </c>
      <c r="TG940">
        <v>6270</v>
      </c>
      <c r="TH940">
        <v>4917.5461758390138</v>
      </c>
      <c r="TI940">
        <v>4791.1889205865155</v>
      </c>
      <c r="TJ940">
        <v>4308.6185704502359</v>
      </c>
      <c r="TK940">
        <v>4494.361053557117</v>
      </c>
      <c r="TL940">
        <v>5447.125294497504</v>
      </c>
      <c r="TM940">
        <v>5722.2057493101329</v>
      </c>
      <c r="TN940">
        <v>6013.1854706520489</v>
      </c>
      <c r="TO940">
        <v>5042.0363489817182</v>
      </c>
      <c r="TP940">
        <v>3872.4407769763675</v>
      </c>
      <c r="TQ940">
        <v>5954.9618984707668</v>
      </c>
      <c r="TR940">
        <v>6366.8091058979489</v>
      </c>
      <c r="TS940">
        <v>3809.3971531917105</v>
      </c>
      <c r="TT940">
        <v>3287.0211494387945</v>
      </c>
      <c r="TU940">
        <v>4329.9271610434207</v>
      </c>
      <c r="TV940">
        <v>5264.9358547425945</v>
      </c>
      <c r="TW940">
        <v>5279.0913601774937</v>
      </c>
      <c r="TX940">
        <v>4687.2353773113491</v>
      </c>
      <c r="TY940">
        <v>4115.8180404394161</v>
      </c>
      <c r="TZ940">
        <v>5365.8020543559396</v>
      </c>
      <c r="UA940">
        <v>7165.8949706386829</v>
      </c>
      <c r="UB940">
        <v>9395.838486617753</v>
      </c>
      <c r="UC940">
        <v>9084.2043907780771</v>
      </c>
      <c r="UD940">
        <v>8849.0907414490594</v>
      </c>
      <c r="UE940">
        <v>8408.0095823309675</v>
      </c>
      <c r="UF940">
        <v>9145.741055976483</v>
      </c>
      <c r="UG940">
        <v>9457.9502054390105</v>
      </c>
      <c r="UH940">
        <v>9394.5903136667293</v>
      </c>
      <c r="UI940">
        <v>9077.4867789789496</v>
      </c>
      <c r="UJ940">
        <v>9811.6422596732555</v>
      </c>
      <c r="UK940">
        <v>10041.739651675191</v>
      </c>
      <c r="UL940">
        <v>8520.0064288937174</v>
      </c>
      <c r="UM940">
        <v>9702.7426016228274</v>
      </c>
      <c r="UN940">
        <v>8520.1289363035485</v>
      </c>
      <c r="UO940">
        <v>9074.7128539863425</v>
      </c>
      <c r="UP940">
        <v>7321.3060669026017</v>
      </c>
      <c r="UQ940">
        <v>6220.2108897463777</v>
      </c>
      <c r="UR940">
        <v>7283.4021499599867</v>
      </c>
      <c r="US940">
        <v>6909.1690985646392</v>
      </c>
      <c r="UT940">
        <v>8031.0648320155105</v>
      </c>
      <c r="UU940">
        <v>8436.5041397067434</v>
      </c>
      <c r="UV940">
        <v>7680.6641159105457</v>
      </c>
      <c r="UW940">
        <v>7606.8432307050562</v>
      </c>
      <c r="UX940">
        <v>8551.1653096011669</v>
      </c>
      <c r="UY940">
        <v>8326.327293557717</v>
      </c>
      <c r="UZ940">
        <v>8592.489048797639</v>
      </c>
      <c r="VA940">
        <v>7007.3905504335426</v>
      </c>
      <c r="VB940">
        <v>5355.8668328614895</v>
      </c>
      <c r="VC940">
        <v>5669.0369478402372</v>
      </c>
      <c r="VE940" s="147"/>
      <c r="VJ940" s="632">
        <v>515</v>
      </c>
      <c r="VK940" s="486">
        <f t="shared" si="917"/>
        <v>739.55899999999986</v>
      </c>
      <c r="VL940" s="486">
        <f t="shared" si="918"/>
        <v>696.1318</v>
      </c>
      <c r="VM940" s="486">
        <f t="shared" si="919"/>
        <v>868.48172083113786</v>
      </c>
      <c r="VN940" s="486">
        <f t="shared" si="920"/>
        <v>859.13394862303483</v>
      </c>
      <c r="VO940" s="486">
        <f t="shared" si="921"/>
        <v>934.2050440591056</v>
      </c>
      <c r="VP940" s="486">
        <f t="shared" si="922"/>
        <v>1004.7644433752124</v>
      </c>
      <c r="VQ940" s="486">
        <f t="shared" si="923"/>
        <v>983.14803471855589</v>
      </c>
      <c r="VR940" s="486">
        <f t="shared" si="924"/>
        <v>911.31960617668608</v>
      </c>
      <c r="VS940" s="486">
        <f t="shared" si="925"/>
        <v>946.44116358191889</v>
      </c>
      <c r="VT940" s="486">
        <f t="shared" si="926"/>
        <v>932.22225740792021</v>
      </c>
      <c r="VU940" s="486">
        <f t="shared" si="927"/>
        <v>834.97160548470083</v>
      </c>
      <c r="VV940" s="486">
        <f t="shared" si="928"/>
        <v>752.17786319711968</v>
      </c>
      <c r="VW940" s="486">
        <f t="shared" si="929"/>
        <v>759.48994077930001</v>
      </c>
      <c r="VX940" s="486">
        <f t="shared" si="930"/>
        <v>873.38831585581227</v>
      </c>
      <c r="VY940" s="486">
        <f t="shared" si="931"/>
        <v>852.16855065789071</v>
      </c>
      <c r="VZ940" s="486">
        <f t="shared" si="932"/>
        <v>775.23065115176701</v>
      </c>
      <c r="WA940" s="486">
        <f t="shared" si="933"/>
        <v>843.22601671121959</v>
      </c>
      <c r="WB940" s="486">
        <f t="shared" si="934"/>
        <v>860.75885732392135</v>
      </c>
      <c r="WC940" s="486">
        <f t="shared" si="935"/>
        <v>928.70864087867551</v>
      </c>
      <c r="WD940" s="486">
        <f t="shared" si="936"/>
        <v>984.91296255483905</v>
      </c>
      <c r="WE940" s="486">
        <f t="shared" si="937"/>
        <v>977.22750828356209</v>
      </c>
      <c r="WF940" s="486">
        <f t="shared" si="938"/>
        <v>910.12035996707334</v>
      </c>
      <c r="WG940" s="486">
        <f t="shared" si="939"/>
        <v>1012.9484786753168</v>
      </c>
      <c r="WH940" s="486">
        <f t="shared" si="940"/>
        <v>1039.3030756460073</v>
      </c>
      <c r="WI940" s="486">
        <f t="shared" si="941"/>
        <v>973.73301255410911</v>
      </c>
      <c r="WJ940" s="486">
        <f t="shared" si="942"/>
        <v>813.94473531058918</v>
      </c>
      <c r="WK940" s="486">
        <f t="shared" si="943"/>
        <v>771.76467164268047</v>
      </c>
      <c r="WL940" s="486">
        <f t="shared" si="944"/>
        <v>799.38055801183873</v>
      </c>
      <c r="WM940" s="486">
        <f t="shared" si="945"/>
        <v>793.21993273201542</v>
      </c>
      <c r="WN940" s="486">
        <f t="shared" si="946"/>
        <v>901.62122146378158</v>
      </c>
      <c r="WO940" s="486">
        <f t="shared" si="947"/>
        <v>1002.1021041674796</v>
      </c>
      <c r="WP940" s="486">
        <f t="shared" si="948"/>
        <v>1018.2651856000139</v>
      </c>
      <c r="WQ940" s="486">
        <f t="shared" si="949"/>
        <v>980.41887647618785</v>
      </c>
      <c r="WR940" s="486">
        <f t="shared" si="950"/>
        <v>884.83043343204497</v>
      </c>
      <c r="WS940" s="486">
        <f t="shared" si="951"/>
        <v>928.54517443510974</v>
      </c>
      <c r="WT940" s="486">
        <f t="shared" si="952"/>
        <v>1039.808404432054</v>
      </c>
      <c r="WU940" s="486">
        <f t="shared" si="953"/>
        <v>912.12522849541801</v>
      </c>
      <c r="WV940" s="486">
        <f t="shared" si="954"/>
        <v>817.55281190939047</v>
      </c>
      <c r="WW940" s="486">
        <f t="shared" si="955"/>
        <v>786.14797932015597</v>
      </c>
      <c r="WX940" s="486">
        <f t="shared" si="956"/>
        <v>811.16054980919364</v>
      </c>
      <c r="WY940" s="486">
        <f t="shared" si="957"/>
        <v>792.9133461499157</v>
      </c>
      <c r="WZ940" s="486">
        <f t="shared" si="958"/>
        <v>820.31399357361806</v>
      </c>
      <c r="XA940" s="486">
        <f t="shared" si="959"/>
        <v>926.74494915609512</v>
      </c>
      <c r="XB940" s="486">
        <f t="shared" si="960"/>
        <v>954.71120440270215</v>
      </c>
      <c r="XC940" s="486">
        <f t="shared" si="961"/>
        <v>926.44977958016761</v>
      </c>
      <c r="XD940" s="486">
        <f t="shared" si="962"/>
        <v>758.34602719701388</v>
      </c>
      <c r="XE940" s="486">
        <f t="shared" si="963"/>
        <v>742.57031487466588</v>
      </c>
      <c r="XF940" s="486">
        <f t="shared" si="964"/>
        <v>855.90545714497728</v>
      </c>
      <c r="XG940" s="486">
        <f t="shared" si="965"/>
        <v>872.34574260660554</v>
      </c>
      <c r="XH940" s="486">
        <f t="shared" si="966"/>
        <v>864.58616037270417</v>
      </c>
      <c r="XI940" s="486">
        <f t="shared" si="967"/>
        <v>890.91353651084194</v>
      </c>
      <c r="XJ940" s="118">
        <f t="shared" si="968"/>
        <v>880.79335759415983</v>
      </c>
      <c r="XK940" s="1008">
        <f t="shared" si="969"/>
        <v>725</v>
      </c>
    </row>
    <row r="941" spans="25:635" x14ac:dyDescent="0.45">
      <c r="Y941" s="147"/>
      <c r="AA941" s="632">
        <v>932</v>
      </c>
      <c r="AB941" s="26">
        <v>1636</v>
      </c>
      <c r="AC941" s="26">
        <v>1636</v>
      </c>
      <c r="AD941" s="26">
        <v>1758.7019667172733</v>
      </c>
      <c r="AE941" s="26">
        <v>2090.4304352598047</v>
      </c>
      <c r="AF941" s="26">
        <v>2154.4952819757532</v>
      </c>
      <c r="AG941" s="26">
        <v>1987.9609328503616</v>
      </c>
      <c r="AH941" s="26">
        <v>2215.1007270771865</v>
      </c>
      <c r="AI941" s="26">
        <v>2125.9301144970818</v>
      </c>
      <c r="AJ941" s="26">
        <v>1619.4796198439331</v>
      </c>
      <c r="AK941" s="26">
        <v>1541.853360387013</v>
      </c>
      <c r="AL941" s="26">
        <v>1818.4798188357813</v>
      </c>
      <c r="AM941" s="26">
        <v>1519.7577803518686</v>
      </c>
      <c r="AN941" s="26">
        <v>1558.4225952067186</v>
      </c>
      <c r="AO941" s="26">
        <v>1764.0365948500619</v>
      </c>
      <c r="AP941" s="26">
        <v>2010.9957043855638</v>
      </c>
      <c r="AQ941" s="26">
        <v>1803.7170224119627</v>
      </c>
      <c r="AR941" s="26">
        <v>1884.5043668817968</v>
      </c>
      <c r="AS941" s="26">
        <v>1212.5838463017251</v>
      </c>
      <c r="AT941" s="26">
        <v>1105.3878693997285</v>
      </c>
      <c r="AU941" s="26">
        <v>1267.569813601139</v>
      </c>
      <c r="AV941" s="26">
        <v>737.50901260490025</v>
      </c>
      <c r="AW941" s="26">
        <v>473.81772499998249</v>
      </c>
      <c r="AX941" s="26">
        <v>622.85667085097407</v>
      </c>
      <c r="AY941" s="26">
        <v>1123.7435747715597</v>
      </c>
      <c r="AZ941" s="26">
        <v>1223.3334350209145</v>
      </c>
      <c r="BA941" s="26">
        <v>1040.6139516043024</v>
      </c>
      <c r="BB941" s="26">
        <v>724.10629084595098</v>
      </c>
      <c r="BC941" s="26">
        <v>955.24942734634692</v>
      </c>
      <c r="BD941" s="26">
        <v>970.65392136791206</v>
      </c>
      <c r="BE941" s="26">
        <v>920.96623804005287</v>
      </c>
      <c r="BF941" s="26">
        <v>1151.7384246243955</v>
      </c>
      <c r="BG941" s="26">
        <v>1141.1814623376263</v>
      </c>
      <c r="BH941" s="26">
        <v>1225.6496589530282</v>
      </c>
      <c r="BI941" s="26">
        <v>1408.3068571086519</v>
      </c>
      <c r="BJ941" s="26">
        <v>1179.6374436081971</v>
      </c>
      <c r="BK941" s="26">
        <v>1712.0244222666674</v>
      </c>
      <c r="BL941" s="26">
        <v>1808.4442657318314</v>
      </c>
      <c r="BM941" s="26">
        <v>2241.3029804745102</v>
      </c>
      <c r="BN941" s="26">
        <v>1871.3594235538444</v>
      </c>
      <c r="BO941" s="26">
        <v>1754.908937791118</v>
      </c>
      <c r="BP941" s="26">
        <v>1764.2281773341126</v>
      </c>
      <c r="BQ941" s="26">
        <v>2178.3628587562334</v>
      </c>
      <c r="BR941" s="26">
        <v>1502.0644459351483</v>
      </c>
      <c r="BS941" s="26">
        <v>1326.5632044049134</v>
      </c>
      <c r="BT941" s="26">
        <v>1680.6556280222812</v>
      </c>
      <c r="BU941" s="26">
        <v>1456.654198330386</v>
      </c>
      <c r="BV941" s="26">
        <v>1771.7377470248816</v>
      </c>
      <c r="BW941" s="26">
        <v>1454.4529119413396</v>
      </c>
      <c r="BX941" s="26">
        <v>1372.0490637739658</v>
      </c>
      <c r="BY941" s="26">
        <v>1267.081774149241</v>
      </c>
      <c r="BZ941" s="26">
        <v>1209.0102375644697</v>
      </c>
      <c r="CA941" s="16"/>
      <c r="CB941" s="147"/>
      <c r="CC941" s="16"/>
      <c r="CD941" s="632">
        <v>932</v>
      </c>
      <c r="CE941" s="26">
        <v>365</v>
      </c>
      <c r="CF941" s="26">
        <v>348</v>
      </c>
      <c r="CG941" s="1048">
        <v>427.14541412099572</v>
      </c>
      <c r="CH941" s="1048">
        <v>487.24124040123036</v>
      </c>
      <c r="CI941" s="1048">
        <v>388.78385036045103</v>
      </c>
      <c r="CJ941" s="1048">
        <v>462.1114100541875</v>
      </c>
      <c r="CK941" s="1048">
        <v>445.15468870631736</v>
      </c>
      <c r="CL941" s="1048">
        <v>465.61612714143752</v>
      </c>
      <c r="CM941" s="1048">
        <v>388.55420111828278</v>
      </c>
      <c r="CN941" s="1048">
        <v>442.11398472277551</v>
      </c>
      <c r="CO941" s="1048">
        <v>486.0733537355228</v>
      </c>
      <c r="CP941" s="1048">
        <v>480.8972626069571</v>
      </c>
      <c r="CQ941" s="1048">
        <v>557.63597583667104</v>
      </c>
      <c r="CR941" s="1048">
        <v>571.10844433647765</v>
      </c>
      <c r="CS941" s="1048">
        <v>608.86250379803948</v>
      </c>
      <c r="CT941" s="1048">
        <v>499.08623626996052</v>
      </c>
      <c r="CU941" s="1048">
        <v>440.25370127038963</v>
      </c>
      <c r="CV941" s="1048">
        <v>466.17044953534844</v>
      </c>
      <c r="CW941" s="1048">
        <v>517.18733961331623</v>
      </c>
      <c r="CX941" s="1048">
        <v>415.62570544694779</v>
      </c>
      <c r="CY941" s="1048">
        <v>430.83035991636859</v>
      </c>
      <c r="CZ941" s="1048">
        <v>343.72248423781144</v>
      </c>
      <c r="DA941" s="1048">
        <v>382.91987643164885</v>
      </c>
      <c r="DB941" s="1048">
        <v>395.44539430365796</v>
      </c>
      <c r="DC941" s="1048">
        <v>465.26105990777614</v>
      </c>
      <c r="DD941" s="1048">
        <v>399.4883095104214</v>
      </c>
      <c r="DE941" s="1048">
        <v>539.28772376971483</v>
      </c>
      <c r="DF941" s="1048">
        <v>482.78327573941488</v>
      </c>
      <c r="DG941" s="1048">
        <v>523.88240287020574</v>
      </c>
      <c r="DH941" s="1048">
        <v>458.57513408869517</v>
      </c>
      <c r="DI941" s="1048">
        <v>434.19620931839466</v>
      </c>
      <c r="DJ941" s="1048">
        <v>375.13433022009281</v>
      </c>
      <c r="DK941" s="1048">
        <v>392.19357811402068</v>
      </c>
      <c r="DL941" s="1048">
        <v>436.90418985186102</v>
      </c>
      <c r="DM941" s="1048">
        <v>470.53329391830744</v>
      </c>
      <c r="DN941" s="1048">
        <v>496.33949212173815</v>
      </c>
      <c r="DO941" s="1048">
        <v>520.44077638473084</v>
      </c>
      <c r="DP941" s="1048">
        <v>456.48545757913536</v>
      </c>
      <c r="DQ941" s="1048">
        <v>480.69400649016353</v>
      </c>
      <c r="DR941" s="1048">
        <v>392.20731312854832</v>
      </c>
      <c r="DS941" s="1048">
        <v>362.2485885438125</v>
      </c>
      <c r="DT941" s="1048">
        <v>365.17156832184435</v>
      </c>
      <c r="DU941" s="1048">
        <v>338.68228928457216</v>
      </c>
      <c r="DV941" s="1048">
        <v>322.37754642803446</v>
      </c>
      <c r="DW941" s="1048">
        <v>413.53681355234443</v>
      </c>
      <c r="DX941" s="1048">
        <v>531.80945134573722</v>
      </c>
      <c r="DY941" s="1048">
        <v>399.46480832112286</v>
      </c>
      <c r="DZ941" s="1048">
        <v>346.35759785181023</v>
      </c>
      <c r="EA941" s="1048">
        <v>377.64610986243059</v>
      </c>
      <c r="EB941" s="1048">
        <v>363.38330607867431</v>
      </c>
      <c r="EC941" s="1048">
        <v>262.48733497800333</v>
      </c>
      <c r="ED941" s="16"/>
      <c r="EE941" s="16"/>
      <c r="EF941" s="147"/>
      <c r="EG941" s="16"/>
      <c r="EH941" s="632">
        <v>932</v>
      </c>
      <c r="EI941" s="488">
        <v>11831</v>
      </c>
      <c r="EJ941" s="488">
        <v>9594</v>
      </c>
      <c r="EK941" s="488">
        <v>10144</v>
      </c>
      <c r="EL941" s="488">
        <v>8931.7542697480185</v>
      </c>
      <c r="EM941" s="488">
        <v>7268.619701210273</v>
      </c>
      <c r="EN941" s="488">
        <v>7385.1947665647658</v>
      </c>
      <c r="EO941" s="488">
        <v>8587.7259889500965</v>
      </c>
      <c r="EP941" s="488">
        <v>7503.5745742335421</v>
      </c>
      <c r="EQ941" s="488">
        <v>11272.902969354644</v>
      </c>
      <c r="ER941" s="488">
        <v>12493.140710676316</v>
      </c>
      <c r="ES941" s="488">
        <v>15679.921592758199</v>
      </c>
      <c r="ET941" s="488">
        <v>16809.955795568349</v>
      </c>
      <c r="EU941" s="488">
        <v>16657.135081328455</v>
      </c>
      <c r="EV941" s="488">
        <v>15169.13617818186</v>
      </c>
      <c r="EW941" s="488">
        <v>15917.230513159384</v>
      </c>
      <c r="EX941" s="488">
        <v>20231.728585744859</v>
      </c>
      <c r="EY941" s="488">
        <v>19549.512827349139</v>
      </c>
      <c r="EZ941" s="488">
        <v>17325.439109892686</v>
      </c>
      <c r="FA941" s="488">
        <v>17042.381246402034</v>
      </c>
      <c r="FB941" s="488">
        <v>20506.529719577902</v>
      </c>
      <c r="FC941" s="488">
        <v>22138.50698471455</v>
      </c>
      <c r="FD941" s="488">
        <v>21564.967897276598</v>
      </c>
      <c r="FE941" s="488">
        <v>22118.706573651416</v>
      </c>
      <c r="FF941" s="488">
        <v>22325.820639195099</v>
      </c>
      <c r="FG941" s="488">
        <v>22822.135571150149</v>
      </c>
      <c r="FH941" s="488">
        <v>21331.552130899116</v>
      </c>
      <c r="FI941" s="488">
        <v>19634.191506297091</v>
      </c>
      <c r="FJ941" s="488">
        <v>18971.299424074474</v>
      </c>
      <c r="FK941" s="488">
        <v>20490.378558272099</v>
      </c>
      <c r="FL941" s="488">
        <v>19700.908936249838</v>
      </c>
      <c r="FM941" s="488">
        <v>21424.668058310181</v>
      </c>
      <c r="FN941" s="488">
        <v>18403.010646558316</v>
      </c>
      <c r="FO941" s="488">
        <v>23507.574616592341</v>
      </c>
      <c r="FP941" s="488">
        <v>22359.268297238279</v>
      </c>
      <c r="FQ941" s="488">
        <v>22218.422579976097</v>
      </c>
      <c r="FR941" s="488">
        <v>22311.047104103702</v>
      </c>
      <c r="FS941" s="488">
        <v>20223.517999934997</v>
      </c>
      <c r="FT941" s="488">
        <v>15957.250320972533</v>
      </c>
      <c r="FU941" s="488">
        <v>11915.881730847927</v>
      </c>
      <c r="FV941" s="488">
        <v>10596.223972200305</v>
      </c>
      <c r="FW941" s="488">
        <v>13131.220927757469</v>
      </c>
      <c r="FX941" s="488">
        <v>14278.529846541538</v>
      </c>
      <c r="FY941" s="488">
        <v>14794.853349770534</v>
      </c>
      <c r="FZ941" s="488">
        <v>13955.081323666116</v>
      </c>
      <c r="GA941" s="488">
        <v>16201.154862480018</v>
      </c>
      <c r="GB941" s="488">
        <v>15952.262841096435</v>
      </c>
      <c r="GC941" s="488">
        <v>15917.419105326046</v>
      </c>
      <c r="GD941" s="488">
        <v>16268.530120317329</v>
      </c>
      <c r="GE941" s="488">
        <v>13684.863253972584</v>
      </c>
      <c r="GF941" s="488">
        <v>11966.123130629319</v>
      </c>
      <c r="GG941" s="488">
        <v>10579.284310713079</v>
      </c>
      <c r="GH941" s="16"/>
      <c r="GI941" s="147"/>
      <c r="GJ941" s="16"/>
      <c r="GK941" s="632">
        <v>932</v>
      </c>
      <c r="GL941" s="16">
        <v>29568</v>
      </c>
      <c r="GM941" s="16">
        <v>26180.000000000004</v>
      </c>
      <c r="GN941" s="16">
        <v>58520.000000000007</v>
      </c>
      <c r="GO941" s="311">
        <v>53933.039447646632</v>
      </c>
      <c r="GP941" s="311">
        <v>60922.422216914158</v>
      </c>
      <c r="GQ941" s="311">
        <v>55049.220341084234</v>
      </c>
      <c r="GR941" s="311">
        <v>52046.901171216043</v>
      </c>
      <c r="GS941" s="311">
        <v>48354.368868104713</v>
      </c>
      <c r="GT941" s="311">
        <v>42763.182128755689</v>
      </c>
      <c r="GU941" s="311">
        <v>43722.112413258765</v>
      </c>
      <c r="GV941" s="311">
        <v>54974.943282528657</v>
      </c>
      <c r="GW941" s="311">
        <v>52562.177781671366</v>
      </c>
      <c r="GX941" s="311">
        <v>46157.1954852692</v>
      </c>
      <c r="GY941" s="311">
        <v>40161.445818743276</v>
      </c>
      <c r="GZ941" s="311">
        <v>24387.751042366432</v>
      </c>
      <c r="HA941" s="311">
        <v>28933.59672478402</v>
      </c>
      <c r="HB941" s="311">
        <v>33809.432648821894</v>
      </c>
      <c r="HC941" s="311">
        <v>36585.767410539964</v>
      </c>
      <c r="HD941" s="311">
        <v>34563.143163848748</v>
      </c>
      <c r="HE941" s="311">
        <v>38156.240959013165</v>
      </c>
      <c r="HF941" s="311">
        <v>42391.211610937426</v>
      </c>
      <c r="HG941" s="311">
        <v>47414.914625975529</v>
      </c>
      <c r="HH941" s="311">
        <v>55194.594740301873</v>
      </c>
      <c r="HI941" s="311">
        <v>60336.095577968321</v>
      </c>
      <c r="HJ941" s="311">
        <v>63812.046462522667</v>
      </c>
      <c r="HK941" s="311">
        <v>67274.846430473728</v>
      </c>
      <c r="HL941" s="311">
        <v>68963.908609334612</v>
      </c>
      <c r="HM941" s="311">
        <v>61200.65407541865</v>
      </c>
      <c r="HN941" s="311">
        <v>65730.923076028281</v>
      </c>
      <c r="HO941" s="311">
        <v>69834.800252818706</v>
      </c>
      <c r="HP941" s="311">
        <v>66510.800787814995</v>
      </c>
      <c r="HQ941" s="311">
        <v>57263.075275716517</v>
      </c>
      <c r="HR941" s="311">
        <v>54471.834312855244</v>
      </c>
      <c r="HS941" s="311">
        <v>52642.256435061463</v>
      </c>
      <c r="HT941" s="311">
        <v>53556.607844306222</v>
      </c>
      <c r="HU941" s="311">
        <v>50099.064549053619</v>
      </c>
      <c r="HV941" s="311">
        <v>49078.637389432915</v>
      </c>
      <c r="HW941" s="311">
        <v>43157.93453159069</v>
      </c>
      <c r="HX941" s="311">
        <v>41730.67305528104</v>
      </c>
      <c r="HY941" s="311">
        <v>34845.293390536332</v>
      </c>
      <c r="HZ941" s="311">
        <v>37829.404246958606</v>
      </c>
      <c r="IA941" s="311">
        <v>34856.289431777528</v>
      </c>
      <c r="IB941" s="311">
        <v>41326.650328150456</v>
      </c>
      <c r="IC941" s="311">
        <v>38584.128486256239</v>
      </c>
      <c r="ID941" s="311">
        <v>44597.158360224159</v>
      </c>
      <c r="IE941" s="311">
        <v>45585.238494216755</v>
      </c>
      <c r="IF941" s="311">
        <v>49081.335232107245</v>
      </c>
      <c r="IG941" s="311">
        <v>50009.289499925158</v>
      </c>
      <c r="IH941" s="311">
        <v>54192.316158550406</v>
      </c>
      <c r="II941" s="311">
        <v>54935.744907525739</v>
      </c>
      <c r="IJ941" s="311">
        <v>53556.349787798419</v>
      </c>
      <c r="IL941" s="147"/>
      <c r="IN941" s="632">
        <v>932</v>
      </c>
      <c r="IO941" s="488">
        <v>5636</v>
      </c>
      <c r="IP941" s="488">
        <v>4947.8</v>
      </c>
      <c r="IQ941" s="488">
        <v>6270</v>
      </c>
      <c r="IR941" s="488">
        <v>7241.3243830507008</v>
      </c>
      <c r="IS941" s="488">
        <v>6539.1569191332001</v>
      </c>
      <c r="IT941" s="488">
        <v>7353.1208284660224</v>
      </c>
      <c r="IU941" s="488">
        <v>7183.2224970082516</v>
      </c>
      <c r="IV941" s="488">
        <v>6937.2612261320828</v>
      </c>
      <c r="IW941" s="488">
        <v>5224.0807546648593</v>
      </c>
      <c r="IX941" s="488">
        <v>5916.8629576076682</v>
      </c>
      <c r="IY941" s="488">
        <v>6824.390066920836</v>
      </c>
      <c r="IZ941" s="488">
        <v>7522.5328428224793</v>
      </c>
      <c r="JA941" s="488">
        <v>6270.6159233788585</v>
      </c>
      <c r="JB941" s="488">
        <v>5794.4010344128901</v>
      </c>
      <c r="JC941" s="488">
        <v>4977.3432670691618</v>
      </c>
      <c r="JD941" s="488">
        <v>4299.4779625604642</v>
      </c>
      <c r="JE941" s="488">
        <v>5332.5409446713311</v>
      </c>
      <c r="JF941" s="488">
        <v>5219.6786187938815</v>
      </c>
      <c r="JG941" s="488">
        <v>4420.9044198451666</v>
      </c>
      <c r="JH941" s="488">
        <v>6606.8634970537551</v>
      </c>
      <c r="JI941" s="488">
        <v>7266.5412206752871</v>
      </c>
      <c r="JJ941" s="488">
        <v>9196.7672386651902</v>
      </c>
      <c r="JK941" s="488">
        <v>8602.0824401035152</v>
      </c>
      <c r="JL941" s="488">
        <v>7379.2790056598133</v>
      </c>
      <c r="JM941" s="488">
        <v>8250.4266935064406</v>
      </c>
      <c r="JN941" s="488">
        <v>10014.14781678801</v>
      </c>
      <c r="JO941" s="488">
        <v>8863.5506254150678</v>
      </c>
      <c r="JP941" s="488">
        <v>9754.3447111296482</v>
      </c>
      <c r="JQ941" s="488">
        <v>9577.6219958773436</v>
      </c>
      <c r="JR941" s="488">
        <v>9929.4980242238162</v>
      </c>
      <c r="JS941" s="488">
        <v>9669.7197734198107</v>
      </c>
      <c r="JT941" s="488">
        <v>9842.4005731301404</v>
      </c>
      <c r="JU941" s="488">
        <v>9276.8507307917771</v>
      </c>
      <c r="JV941" s="488">
        <v>9666.1401295137221</v>
      </c>
      <c r="JW941" s="488">
        <v>8573.2698360154045</v>
      </c>
      <c r="JX941" s="488">
        <v>7249.626907936221</v>
      </c>
      <c r="JY941" s="488">
        <v>5327.1838950527908</v>
      </c>
      <c r="JZ941" s="488">
        <v>5910.0675133346122</v>
      </c>
      <c r="KA941" s="488">
        <v>6748.6513006992473</v>
      </c>
      <c r="KB941" s="488">
        <v>7614.7697957552145</v>
      </c>
      <c r="KC941" s="488">
        <v>9199.3702466839914</v>
      </c>
      <c r="KD941" s="488">
        <v>9318.5718260646699</v>
      </c>
      <c r="KE941" s="488">
        <v>10581.433034183323</v>
      </c>
      <c r="KF941" s="488">
        <v>10902.671521504824</v>
      </c>
      <c r="KG941" s="488">
        <v>10879.647303550144</v>
      </c>
      <c r="KH941" s="488">
        <v>10463.128645099103</v>
      </c>
      <c r="KI941" s="488">
        <v>10357.252549846507</v>
      </c>
      <c r="KJ941" s="488">
        <v>9656.5066952211655</v>
      </c>
      <c r="KK941" s="488">
        <v>8073.8012789847735</v>
      </c>
      <c r="KL941" s="488">
        <v>8091.9270798199259</v>
      </c>
      <c r="KM941" s="488">
        <v>6542.8343412309887</v>
      </c>
      <c r="KO941" s="147"/>
      <c r="KQ941" s="632">
        <v>392</v>
      </c>
      <c r="KR941" s="26">
        <v>1636</v>
      </c>
      <c r="KS941" s="26">
        <v>1636</v>
      </c>
      <c r="KT941" s="26">
        <v>1766.6941103218212</v>
      </c>
      <c r="KU941" s="26">
        <v>1682.7214028870042</v>
      </c>
      <c r="KV941" s="26">
        <v>1644.9470385630789</v>
      </c>
      <c r="KW941" s="26">
        <v>1177.0633745817145</v>
      </c>
      <c r="KX941" s="26">
        <v>1031.7475708846566</v>
      </c>
      <c r="KY941" s="26">
        <v>1185.3189562428277</v>
      </c>
      <c r="KZ941" s="26">
        <v>936.90301831242061</v>
      </c>
      <c r="LA941" s="26">
        <v>1094.6591245193376</v>
      </c>
      <c r="LB941" s="26">
        <v>1142.1075346148912</v>
      </c>
      <c r="LC941" s="26">
        <v>946.97259099266375</v>
      </c>
      <c r="LD941" s="26">
        <v>1294.3610940638328</v>
      </c>
      <c r="LE941" s="26">
        <v>1376.504199258176</v>
      </c>
      <c r="LF941" s="26">
        <v>1382.8456157441187</v>
      </c>
      <c r="LG941" s="26">
        <v>1731.16624801022</v>
      </c>
      <c r="LH941" s="26">
        <v>1648.9280183511733</v>
      </c>
      <c r="LI941" s="26">
        <v>1702.426504788905</v>
      </c>
      <c r="LJ941" s="26">
        <v>1933.0780239974288</v>
      </c>
      <c r="LK941" s="26">
        <v>1971.8498907436738</v>
      </c>
      <c r="LL941" s="26">
        <v>2024.4344778283253</v>
      </c>
      <c r="LM941" s="26">
        <v>1871.0322172307651</v>
      </c>
      <c r="LN941" s="26">
        <v>1853.8826745248459</v>
      </c>
      <c r="LO941" s="26">
        <v>1796.818906761278</v>
      </c>
      <c r="LP941" s="26">
        <v>1527.0383931128615</v>
      </c>
      <c r="LQ941" s="26">
        <v>1231.2655345142769</v>
      </c>
      <c r="LR941" s="26">
        <v>1488.8010732033847</v>
      </c>
      <c r="LS941" s="26">
        <v>1789.4395494634471</v>
      </c>
      <c r="LT941" s="26">
        <v>1818.3147193975383</v>
      </c>
      <c r="LU941" s="26">
        <v>1805.1399403770831</v>
      </c>
      <c r="LV941" s="26">
        <v>2064.7284110005071</v>
      </c>
      <c r="LW941" s="26">
        <v>1847.8003503281452</v>
      </c>
      <c r="LX941" s="26">
        <v>1786.3364772022858</v>
      </c>
      <c r="LY941" s="26">
        <v>2037.8619375636963</v>
      </c>
      <c r="LZ941" s="26">
        <v>1746.2710002775696</v>
      </c>
      <c r="MA941" s="26">
        <v>2136.52433235934</v>
      </c>
      <c r="MB941" s="26">
        <v>1686.7194475174551</v>
      </c>
      <c r="MC941" s="26">
        <v>1797.2501506154226</v>
      </c>
      <c r="MD941" s="26">
        <v>1546.8433059091919</v>
      </c>
      <c r="ME941" s="26">
        <v>1651.4294728324835</v>
      </c>
      <c r="MF941" s="26">
        <v>1864.2463377431127</v>
      </c>
      <c r="MG941" s="26">
        <v>2446.5344208520655</v>
      </c>
      <c r="MH941" s="26">
        <v>2262.5398829760184</v>
      </c>
      <c r="MI941" s="26">
        <v>2209.4523119714881</v>
      </c>
      <c r="MJ941" s="26">
        <v>2114.5078922514231</v>
      </c>
      <c r="MK941" s="26">
        <v>2058.0052210132121</v>
      </c>
      <c r="ML941" s="26">
        <v>1562.642414874399</v>
      </c>
      <c r="MM941" s="26">
        <v>961.70818920773866</v>
      </c>
      <c r="MN941" s="26">
        <v>681.96912980747425</v>
      </c>
      <c r="MO941" s="26">
        <v>1212.3799819341739</v>
      </c>
      <c r="MP941" s="26">
        <v>1380.3423524249351</v>
      </c>
      <c r="MQ941"/>
      <c r="MR941"/>
      <c r="MS941" s="490"/>
      <c r="MT941" s="311"/>
      <c r="MU941" s="632">
        <v>932</v>
      </c>
      <c r="MV941" s="26">
        <v>365</v>
      </c>
      <c r="MW941" s="26">
        <v>348</v>
      </c>
      <c r="MX941" s="1048">
        <v>278.53480795874924</v>
      </c>
      <c r="MY941" s="1048">
        <v>324.95455011796685</v>
      </c>
      <c r="MZ941" s="1048">
        <v>352.07107811518648</v>
      </c>
      <c r="NA941" s="1048">
        <v>237.75020789499052</v>
      </c>
      <c r="NB941" s="1048">
        <v>308.82666254806139</v>
      </c>
      <c r="NC941" s="1048">
        <v>263.74310831517886</v>
      </c>
      <c r="ND941" s="1048">
        <v>225.71005092074205</v>
      </c>
      <c r="NE941" s="1048">
        <v>290.09090355587688</v>
      </c>
      <c r="NF941" s="1048">
        <v>307.61061672560231</v>
      </c>
      <c r="NG941" s="1048">
        <v>317.2274728791927</v>
      </c>
      <c r="NH941" s="1048">
        <v>293.12193143368734</v>
      </c>
      <c r="NI941" s="1048">
        <v>428.80056081898624</v>
      </c>
      <c r="NJ941" s="1048">
        <v>374.28719472278834</v>
      </c>
      <c r="NK941" s="1048">
        <v>345.48622933994164</v>
      </c>
      <c r="NL941" s="1048">
        <v>362.54099219284888</v>
      </c>
      <c r="NM941" s="1048">
        <v>345.78705836336184</v>
      </c>
      <c r="NN941" s="1048">
        <v>391.30548855971955</v>
      </c>
      <c r="NO941" s="1048">
        <v>462.90094167351526</v>
      </c>
      <c r="NP941" s="1048">
        <v>477.07455310022971</v>
      </c>
      <c r="NQ941" s="1048">
        <v>425.79824331633273</v>
      </c>
      <c r="NR941" s="1048">
        <v>301.85376818653731</v>
      </c>
      <c r="NS941" s="1048">
        <v>326.39867321284339</v>
      </c>
      <c r="NT941" s="1048">
        <v>378.25637433341336</v>
      </c>
      <c r="NU941" s="1048">
        <v>376.74946206082342</v>
      </c>
      <c r="NV941" s="1048">
        <v>457.09933801024118</v>
      </c>
      <c r="NW941" s="1048">
        <v>394.19475634715462</v>
      </c>
      <c r="NX941" s="1048">
        <v>480.0245365412664</v>
      </c>
      <c r="NY941" s="1048">
        <v>598.11718151224954</v>
      </c>
      <c r="NZ941" s="1048">
        <v>358.23573360391208</v>
      </c>
      <c r="OA941" s="1048">
        <v>292.6794332206162</v>
      </c>
      <c r="OB941" s="1048">
        <v>209.82399693249531</v>
      </c>
      <c r="OC941" s="1048">
        <v>263.11902992945056</v>
      </c>
      <c r="OD941" s="1048">
        <v>310.28629102005323</v>
      </c>
      <c r="OE941" s="1048">
        <v>343.80665404391806</v>
      </c>
      <c r="OF941" s="1048">
        <v>358.06539117522721</v>
      </c>
      <c r="OG941" s="1048">
        <v>202.96647245971039</v>
      </c>
      <c r="OH941" s="1048">
        <v>184.33027540130007</v>
      </c>
      <c r="OI941" s="1048">
        <v>287.43640948712761</v>
      </c>
      <c r="OJ941" s="1048">
        <v>386.73337406432643</v>
      </c>
      <c r="OK941" s="1048">
        <v>300.14780622713289</v>
      </c>
      <c r="OL941" s="1048">
        <v>401.73129959203175</v>
      </c>
      <c r="OM941" s="1048">
        <v>476.48150415046939</v>
      </c>
      <c r="ON941" s="1048">
        <v>456.04569354721838</v>
      </c>
      <c r="OO941" s="1048">
        <v>531.31509318422536</v>
      </c>
      <c r="OP941" s="1048">
        <v>558.39668094214119</v>
      </c>
      <c r="OQ941" s="1048">
        <v>606.20932115699065</v>
      </c>
      <c r="OR941" s="1048">
        <v>580.97561274760596</v>
      </c>
      <c r="OS941" s="1048">
        <v>610.20390500556289</v>
      </c>
      <c r="OT941" s="1048">
        <v>566.68206200377472</v>
      </c>
      <c r="OU941" s="311"/>
      <c r="OV941" s="490"/>
      <c r="OW941" s="311"/>
      <c r="OX941" s="632">
        <v>392</v>
      </c>
      <c r="OY941">
        <v>11831</v>
      </c>
      <c r="OZ941">
        <v>9594</v>
      </c>
      <c r="PA941">
        <v>10144</v>
      </c>
      <c r="PB941">
        <v>11925.914983355538</v>
      </c>
      <c r="PC941">
        <v>10664.18265269832</v>
      </c>
      <c r="PD941">
        <v>8761.9586552717119</v>
      </c>
      <c r="PE941">
        <v>8732.8525013148119</v>
      </c>
      <c r="PF941">
        <v>9262.204768082951</v>
      </c>
      <c r="PG941">
        <v>8338.5239325456405</v>
      </c>
      <c r="PH941">
        <v>9376.8732659781326</v>
      </c>
      <c r="PI941">
        <v>10635.725587033654</v>
      </c>
      <c r="PJ941">
        <v>9883.8971300305184</v>
      </c>
      <c r="PK941">
        <v>6566.6128364639626</v>
      </c>
      <c r="PL941">
        <v>8526.3885147086112</v>
      </c>
      <c r="PM941">
        <v>9682.2245655212828</v>
      </c>
      <c r="PN941">
        <v>12517.059224544722</v>
      </c>
      <c r="PO941">
        <v>14057.201273497218</v>
      </c>
      <c r="PP941">
        <v>19680.041415909254</v>
      </c>
      <c r="PQ941">
        <v>21808.93546034363</v>
      </c>
      <c r="PR941">
        <v>20463.963714362028</v>
      </c>
      <c r="PS941">
        <v>20698.669221039279</v>
      </c>
      <c r="PT941">
        <v>21726.143128313062</v>
      </c>
      <c r="PU941">
        <v>20757.645146979467</v>
      </c>
      <c r="PV941">
        <v>20718.206063779573</v>
      </c>
      <c r="PW941">
        <v>17397.091430016997</v>
      </c>
      <c r="PX941">
        <v>17361.307801677351</v>
      </c>
      <c r="PY941">
        <v>18098.363147353779</v>
      </c>
      <c r="PZ941">
        <v>19818.071127671166</v>
      </c>
      <c r="QA941">
        <v>16718.245716972124</v>
      </c>
      <c r="QB941">
        <v>16073.184839312224</v>
      </c>
      <c r="QC941">
        <v>20279.302167484457</v>
      </c>
      <c r="QD941">
        <v>19150.081488531869</v>
      </c>
      <c r="QE941">
        <v>18608.747057632383</v>
      </c>
      <c r="QF941">
        <v>21747.223884970848</v>
      </c>
      <c r="QG941">
        <v>20581.603923006136</v>
      </c>
      <c r="QH941">
        <v>24012.768741164982</v>
      </c>
      <c r="QI941">
        <v>25188.662239121837</v>
      </c>
      <c r="QJ941">
        <v>22792.99660194635</v>
      </c>
      <c r="QK941">
        <v>23376.276465531118</v>
      </c>
      <c r="QL941">
        <v>22565.982883253131</v>
      </c>
      <c r="QM941">
        <v>21358.993322944651</v>
      </c>
      <c r="QN941">
        <v>21348.593270048481</v>
      </c>
      <c r="QO941">
        <v>18720.25148426789</v>
      </c>
      <c r="QP941">
        <v>18237.256545707925</v>
      </c>
      <c r="QQ941">
        <v>20407.275942472428</v>
      </c>
      <c r="QR941">
        <v>18340.056042711254</v>
      </c>
      <c r="QS941">
        <v>19350.067714805817</v>
      </c>
      <c r="QT941">
        <v>20761.91438104782</v>
      </c>
      <c r="QU941">
        <v>19847.27022792272</v>
      </c>
      <c r="QV941">
        <v>20214.04458397302</v>
      </c>
      <c r="QW941">
        <v>18179.754205284764</v>
      </c>
      <c r="QY941" s="147"/>
      <c r="RA941" s="632">
        <v>392</v>
      </c>
      <c r="RB941">
        <v>29568</v>
      </c>
      <c r="RC941">
        <v>26180.000000000004</v>
      </c>
      <c r="RD941">
        <v>58520.000000000007</v>
      </c>
      <c r="RE941">
        <v>51791.609979346154</v>
      </c>
      <c r="RF941">
        <v>46050.701880232547</v>
      </c>
      <c r="RG941">
        <v>40956.79910203239</v>
      </c>
      <c r="RH941">
        <v>42530.884118054993</v>
      </c>
      <c r="RI941">
        <v>40445.39042112232</v>
      </c>
      <c r="RJ941">
        <v>43141.642823694026</v>
      </c>
      <c r="RK941">
        <v>46297.958801167697</v>
      </c>
      <c r="RL941">
        <v>29286.595426429896</v>
      </c>
      <c r="RM941">
        <v>43672.700258251192</v>
      </c>
      <c r="RN941">
        <v>45224.150736339681</v>
      </c>
      <c r="RO941">
        <v>42618.645050953986</v>
      </c>
      <c r="RP941">
        <v>46723.739858871544</v>
      </c>
      <c r="RQ941">
        <v>37110.508908771968</v>
      </c>
      <c r="RR941">
        <v>44503.265046066226</v>
      </c>
      <c r="RS941">
        <v>42798.59840385148</v>
      </c>
      <c r="RT941">
        <v>50099.84886389623</v>
      </c>
      <c r="RU941">
        <v>47577.705229790496</v>
      </c>
      <c r="RV941">
        <v>54062.603483985476</v>
      </c>
      <c r="RW941">
        <v>57588.783377958789</v>
      </c>
      <c r="RX941">
        <v>58276.702894393813</v>
      </c>
      <c r="RY941">
        <v>54868.133123847314</v>
      </c>
      <c r="RZ941">
        <v>59064.188429143236</v>
      </c>
      <c r="SA941">
        <v>59556.760469035093</v>
      </c>
      <c r="SB941">
        <v>49776.409609203394</v>
      </c>
      <c r="SC941">
        <v>50919.674729890503</v>
      </c>
      <c r="SD941">
        <v>53751.151205242888</v>
      </c>
      <c r="SE941">
        <v>47155.167414567833</v>
      </c>
      <c r="SF941">
        <v>49234.183396521483</v>
      </c>
      <c r="SG941">
        <v>50516.864187385247</v>
      </c>
      <c r="SH941">
        <v>47518.547782823582</v>
      </c>
      <c r="SI941">
        <v>49206.792064358648</v>
      </c>
      <c r="SJ941">
        <v>43744.553810998732</v>
      </c>
      <c r="SK941">
        <v>52103.743163697334</v>
      </c>
      <c r="SL941">
        <v>50775.899151099067</v>
      </c>
      <c r="SM941">
        <v>48572.207437427118</v>
      </c>
      <c r="SN941">
        <v>48389.038915403806</v>
      </c>
      <c r="SO941">
        <v>40575.270237942117</v>
      </c>
      <c r="SP941">
        <v>46713.071848631662</v>
      </c>
      <c r="SQ941">
        <v>47029.758527042446</v>
      </c>
      <c r="SR941">
        <v>52509.176845315844</v>
      </c>
      <c r="SS941">
        <v>64404.232806518528</v>
      </c>
      <c r="ST941">
        <v>60100.123285641326</v>
      </c>
      <c r="SU941">
        <v>60563.569449379967</v>
      </c>
      <c r="SV941">
        <v>62642.165970938848</v>
      </c>
      <c r="SW941">
        <v>53623.455510095024</v>
      </c>
      <c r="SX941">
        <v>56343.654598527079</v>
      </c>
      <c r="SY941">
        <v>45735.511651967077</v>
      </c>
      <c r="SZ941">
        <v>39448.542178900898</v>
      </c>
      <c r="TB941" s="147"/>
      <c r="TD941" s="632">
        <v>392</v>
      </c>
      <c r="TE941">
        <v>5636</v>
      </c>
      <c r="TF941">
        <v>4947.8</v>
      </c>
      <c r="TG941">
        <v>6270</v>
      </c>
      <c r="TH941">
        <v>5071.9204523474264</v>
      </c>
      <c r="TI941">
        <v>4885.8203447480882</v>
      </c>
      <c r="TJ941">
        <v>7809.0370360809975</v>
      </c>
      <c r="TK941">
        <v>9015.9989101202937</v>
      </c>
      <c r="TL941">
        <v>5821.23789210836</v>
      </c>
      <c r="TM941">
        <v>5508.4182960493636</v>
      </c>
      <c r="TN941">
        <v>5285.9133158331588</v>
      </c>
      <c r="TO941">
        <v>6092.6730715404346</v>
      </c>
      <c r="TP941">
        <v>4625.9521266718775</v>
      </c>
      <c r="TQ941">
        <v>2177.9666738736623</v>
      </c>
      <c r="TR941">
        <v>3511.185195565472</v>
      </c>
      <c r="TS941">
        <v>3858.6502790252007</v>
      </c>
      <c r="TT941">
        <v>4301.6332304218377</v>
      </c>
      <c r="TU941">
        <v>3814.2875500095433</v>
      </c>
      <c r="TV941">
        <v>3020.5026046383223</v>
      </c>
      <c r="TW941">
        <v>3527.8271872492837</v>
      </c>
      <c r="TX941">
        <v>2225.9773218392083</v>
      </c>
      <c r="TY941">
        <v>4765.4036520504042</v>
      </c>
      <c r="TZ941">
        <v>4968.2764975218242</v>
      </c>
      <c r="UA941">
        <v>3781.9681578068335</v>
      </c>
      <c r="UB941">
        <v>5048.3513592263871</v>
      </c>
      <c r="UC941">
        <v>4264.7418408697349</v>
      </c>
      <c r="UD941">
        <v>4849.2102756329059</v>
      </c>
      <c r="UE941">
        <v>6080.828531539014</v>
      </c>
      <c r="UF941">
        <v>8750.3453945591245</v>
      </c>
      <c r="UG941">
        <v>8301.1846089022019</v>
      </c>
      <c r="UH941">
        <v>6499.475522394685</v>
      </c>
      <c r="UI941">
        <v>8602.4989548450631</v>
      </c>
      <c r="UJ941">
        <v>7180.9542083846791</v>
      </c>
      <c r="UK941">
        <v>6239.8036964387775</v>
      </c>
      <c r="UL941">
        <v>6850.5928455762742</v>
      </c>
      <c r="UM941">
        <v>5877.217143811733</v>
      </c>
      <c r="UN941">
        <v>5560.2138198655111</v>
      </c>
      <c r="UO941">
        <v>5403.5187363761997</v>
      </c>
      <c r="UP941">
        <v>7084.7427590195848</v>
      </c>
      <c r="UQ941">
        <v>7811.5374678123135</v>
      </c>
      <c r="UR941">
        <v>6524.0111841763392</v>
      </c>
      <c r="US941">
        <v>5521.0015839945663</v>
      </c>
      <c r="UT941">
        <v>3917.264252845016</v>
      </c>
      <c r="UU941">
        <v>5929.0450677430026</v>
      </c>
      <c r="UV941">
        <v>3923.5481650061565</v>
      </c>
      <c r="UW941">
        <v>4196.5918357670553</v>
      </c>
      <c r="UX941">
        <v>5089.6291426635362</v>
      </c>
      <c r="UY941">
        <v>7047.303293689336</v>
      </c>
      <c r="UZ941">
        <v>7062.9090698721902</v>
      </c>
      <c r="VA941">
        <v>9976.8533283922716</v>
      </c>
      <c r="VB941">
        <v>9179.7142535903076</v>
      </c>
      <c r="VC941">
        <v>7491.381861767687</v>
      </c>
      <c r="VE941" s="147"/>
      <c r="VJ941" s="632">
        <v>392</v>
      </c>
      <c r="VK941" s="486">
        <f t="shared" si="917"/>
        <v>739.55899999999986</v>
      </c>
      <c r="VL941" s="486">
        <f t="shared" si="918"/>
        <v>696.1318</v>
      </c>
      <c r="VM941" s="486">
        <f t="shared" si="919"/>
        <v>817.35335854770551</v>
      </c>
      <c r="VN941" s="486">
        <f t="shared" si="920"/>
        <v>897.31569622935979</v>
      </c>
      <c r="VO941" s="486">
        <f t="shared" si="921"/>
        <v>900.14428674114106</v>
      </c>
      <c r="VP941" s="486">
        <f t="shared" si="922"/>
        <v>851.57120669013932</v>
      </c>
      <c r="VQ941" s="486">
        <f t="shared" si="923"/>
        <v>923.8382941557951</v>
      </c>
      <c r="VR941" s="486">
        <f t="shared" si="924"/>
        <v>874.32923320586951</v>
      </c>
      <c r="VS941" s="486">
        <f t="shared" si="925"/>
        <v>749.47120319611201</v>
      </c>
      <c r="VT941" s="486">
        <f t="shared" si="926"/>
        <v>752.82690094890563</v>
      </c>
      <c r="VU941" s="486">
        <f t="shared" si="927"/>
        <v>905.30542655640488</v>
      </c>
      <c r="VV941" s="486">
        <f t="shared" si="928"/>
        <v>838.01285179670913</v>
      </c>
      <c r="VW941" s="486">
        <f t="shared" si="929"/>
        <v>820.42593922368383</v>
      </c>
      <c r="VX941" s="486">
        <f t="shared" si="930"/>
        <v>842.24646626980996</v>
      </c>
      <c r="VY941" s="486">
        <f t="shared" si="931"/>
        <v>881.5730547390657</v>
      </c>
      <c r="VZ941" s="486">
        <f t="shared" si="932"/>
        <v>880.42955701741369</v>
      </c>
      <c r="WA941" s="486">
        <f t="shared" si="933"/>
        <v>915.61972263899736</v>
      </c>
      <c r="WB941" s="486">
        <f t="shared" si="934"/>
        <v>700.19252040610752</v>
      </c>
      <c r="WC941" s="486">
        <f t="shared" si="935"/>
        <v>653.23734605874358</v>
      </c>
      <c r="WD941" s="486">
        <f t="shared" si="936"/>
        <v>775.5626938028538</v>
      </c>
      <c r="WE941" s="486">
        <f t="shared" si="937"/>
        <v>661.96752703038385</v>
      </c>
      <c r="WF941" s="486">
        <f t="shared" si="938"/>
        <v>610.90308544185893</v>
      </c>
      <c r="WG941" s="486">
        <f t="shared" si="939"/>
        <v>669.44657630088739</v>
      </c>
      <c r="WH941" s="486">
        <f t="shared" si="940"/>
        <v>811.22310376285373</v>
      </c>
      <c r="WI941" s="486">
        <f t="shared" si="941"/>
        <v>862.49324452450787</v>
      </c>
      <c r="WJ941" s="486">
        <f t="shared" si="942"/>
        <v>817.549858802926</v>
      </c>
      <c r="WK941" s="486">
        <f t="shared" si="943"/>
        <v>696.31755028034718</v>
      </c>
      <c r="WL941" s="486">
        <f t="shared" si="944"/>
        <v>747.61682985259404</v>
      </c>
      <c r="WM941" s="486">
        <f t="shared" si="945"/>
        <v>778.85632303273155</v>
      </c>
      <c r="WN941" s="486">
        <f t="shared" si="946"/>
        <v>766.56030654672236</v>
      </c>
      <c r="WO941" s="486">
        <f t="shared" si="947"/>
        <v>845.00291643460855</v>
      </c>
      <c r="WP941" s="486">
        <f t="shared" si="948"/>
        <v>786.1272305650084</v>
      </c>
      <c r="WQ941" s="486">
        <f t="shared" si="949"/>
        <v>864.67199982278044</v>
      </c>
      <c r="WR941" s="486">
        <f t="shared" si="950"/>
        <v>902.24168957772861</v>
      </c>
      <c r="WS941" s="486">
        <f t="shared" si="951"/>
        <v>825.27571140919918</v>
      </c>
      <c r="WT941" s="486">
        <f t="shared" si="952"/>
        <v>956.20257336248744</v>
      </c>
      <c r="WU941" s="486">
        <f t="shared" si="953"/>
        <v>933.26020309144167</v>
      </c>
      <c r="WV941" s="486">
        <f t="shared" si="954"/>
        <v>995.3009123372658</v>
      </c>
      <c r="WW941" s="486">
        <f t="shared" si="955"/>
        <v>844.06904920856869</v>
      </c>
      <c r="WX941" s="486">
        <f t="shared" si="956"/>
        <v>789.59810450566135</v>
      </c>
      <c r="WY941" s="486">
        <f t="shared" si="957"/>
        <v>848.59855563117617</v>
      </c>
      <c r="WZ941" s="486">
        <f t="shared" si="958"/>
        <v>976.49280884207656</v>
      </c>
      <c r="XA941" s="486">
        <f t="shared" si="959"/>
        <v>817.9684602249165</v>
      </c>
      <c r="XB941" s="486">
        <f t="shared" si="960"/>
        <v>755.25765096772045</v>
      </c>
      <c r="XC941" s="486">
        <f t="shared" si="961"/>
        <v>896.79164863006804</v>
      </c>
      <c r="XD941" s="486">
        <f t="shared" si="962"/>
        <v>827.33410134460678</v>
      </c>
      <c r="XE941" s="486">
        <f t="shared" si="963"/>
        <v>922.19241703683099</v>
      </c>
      <c r="XF941" s="486">
        <f t="shared" si="964"/>
        <v>830.79567120274874</v>
      </c>
      <c r="XG941" s="486">
        <f t="shared" si="965"/>
        <v>764.76160279938313</v>
      </c>
      <c r="XH941" s="486">
        <f t="shared" si="966"/>
        <v>714.29351224963625</v>
      </c>
      <c r="XI941" s="486">
        <f t="shared" si="967"/>
        <v>659.97348083671704</v>
      </c>
      <c r="XJ941" s="118">
        <f t="shared" si="968"/>
        <v>815.57433850747589</v>
      </c>
      <c r="XK941" s="1008">
        <f t="shared" si="969"/>
        <v>286</v>
      </c>
    </row>
    <row r="942" spans="25:635" x14ac:dyDescent="0.45">
      <c r="Y942" s="147"/>
      <c r="AA942" s="632">
        <v>933</v>
      </c>
      <c r="AB942" s="26">
        <v>1636</v>
      </c>
      <c r="AC942" s="26">
        <v>1636</v>
      </c>
      <c r="AD942" s="26">
        <v>1579.0945015721504</v>
      </c>
      <c r="AE942" s="26">
        <v>1455.4374360613672</v>
      </c>
      <c r="AF942" s="26">
        <v>962.42630508259685</v>
      </c>
      <c r="AG942" s="26">
        <v>1033.287051133598</v>
      </c>
      <c r="AH942" s="26">
        <v>1226.5798309823056</v>
      </c>
      <c r="AI942" s="26">
        <v>1435.5963388298426</v>
      </c>
      <c r="AJ942" s="26">
        <v>1684.4239937858592</v>
      </c>
      <c r="AK942" s="26">
        <v>1626.490328771514</v>
      </c>
      <c r="AL942" s="26">
        <v>1681.130893882859</v>
      </c>
      <c r="AM942" s="26">
        <v>2000.8266732082852</v>
      </c>
      <c r="AN942" s="26">
        <v>2040.7748989734328</v>
      </c>
      <c r="AO942" s="26">
        <v>2015.9765705873781</v>
      </c>
      <c r="AP942" s="26">
        <v>1985.7987018502013</v>
      </c>
      <c r="AQ942" s="26">
        <v>1962.7838976262776</v>
      </c>
      <c r="AR942" s="26">
        <v>1745.7290515346428</v>
      </c>
      <c r="AS942" s="26">
        <v>1864.625055856063</v>
      </c>
      <c r="AT942" s="26">
        <v>2155.9154932442102</v>
      </c>
      <c r="AU942" s="26">
        <v>2202.1463602223721</v>
      </c>
      <c r="AV942" s="26">
        <v>2256.8550983355162</v>
      </c>
      <c r="AW942" s="26">
        <v>2402.0275662734316</v>
      </c>
      <c r="AX942" s="26">
        <v>2229.7387930323366</v>
      </c>
      <c r="AY942" s="26">
        <v>2079.3793172037672</v>
      </c>
      <c r="AZ942" s="26">
        <v>1840.7138992095176</v>
      </c>
      <c r="BA942" s="26">
        <v>1565.4176932150631</v>
      </c>
      <c r="BB942" s="26">
        <v>1789.6620526790989</v>
      </c>
      <c r="BC942" s="26">
        <v>1370.9504380263943</v>
      </c>
      <c r="BD942" s="26">
        <v>1244.4344234023961</v>
      </c>
      <c r="BE942" s="26">
        <v>1050.1668861573621</v>
      </c>
      <c r="BF942" s="26">
        <v>1392.1039274470588</v>
      </c>
      <c r="BG942" s="26">
        <v>1526.8915504348081</v>
      </c>
      <c r="BH942" s="26">
        <v>1533.7979741594584</v>
      </c>
      <c r="BI942" s="26">
        <v>1712.0102334064018</v>
      </c>
      <c r="BJ942" s="26">
        <v>1732.3924785291231</v>
      </c>
      <c r="BK942" s="26">
        <v>2204.8597216276771</v>
      </c>
      <c r="BL942" s="26">
        <v>2073.6549507694385</v>
      </c>
      <c r="BM942" s="26">
        <v>1792.2353317814407</v>
      </c>
      <c r="BN942" s="26">
        <v>1225.0940192199937</v>
      </c>
      <c r="BO942" s="26">
        <v>1749.1668624273868</v>
      </c>
      <c r="BP942" s="26">
        <v>2100.4205753925767</v>
      </c>
      <c r="BQ942" s="26">
        <v>2063.1721536827908</v>
      </c>
      <c r="BR942" s="26">
        <v>1898.9727159744002</v>
      </c>
      <c r="BS942" s="26">
        <v>1902.3163883414661</v>
      </c>
      <c r="BT942" s="26">
        <v>1516.6569570497008</v>
      </c>
      <c r="BU942" s="26">
        <v>1281.1870238127362</v>
      </c>
      <c r="BV942" s="26">
        <v>1690.3499288757621</v>
      </c>
      <c r="BW942" s="26">
        <v>1837.9871771733904</v>
      </c>
      <c r="BX942" s="26">
        <v>1645.4469329121725</v>
      </c>
      <c r="BY942" s="26">
        <v>2288.6393489086854</v>
      </c>
      <c r="BZ942" s="26">
        <v>2135.3844803622724</v>
      </c>
      <c r="CA942" s="16"/>
      <c r="CB942" s="147"/>
      <c r="CC942" s="16"/>
      <c r="CD942" s="632">
        <v>933</v>
      </c>
      <c r="CE942" s="26">
        <v>365</v>
      </c>
      <c r="CF942" s="26">
        <v>348</v>
      </c>
      <c r="CG942" s="1048">
        <v>431.30870313826739</v>
      </c>
      <c r="CH942" s="1048">
        <v>534.38647752497309</v>
      </c>
      <c r="CI942" s="1048">
        <v>595.75308538347508</v>
      </c>
      <c r="CJ942" s="1048">
        <v>619.6179132754279</v>
      </c>
      <c r="CK942" s="1048">
        <v>635.76969363427577</v>
      </c>
      <c r="CL942" s="1048">
        <v>413.37540479787071</v>
      </c>
      <c r="CM942" s="1048">
        <v>273.6074562266906</v>
      </c>
      <c r="CN942" s="1048">
        <v>156.55343061029072</v>
      </c>
      <c r="CO942" s="1048">
        <v>143.89143980747696</v>
      </c>
      <c r="CP942" s="1048">
        <v>186.37219031468265</v>
      </c>
      <c r="CQ942" s="1048">
        <v>224.59005919521812</v>
      </c>
      <c r="CR942" s="1048">
        <v>365.77838159001823</v>
      </c>
      <c r="CS942" s="1048">
        <v>312.25656371662063</v>
      </c>
      <c r="CT942" s="1048">
        <v>383.05033495410731</v>
      </c>
      <c r="CU942" s="1048">
        <v>321.10483585492148</v>
      </c>
      <c r="CV942" s="1048">
        <v>322.01171460290948</v>
      </c>
      <c r="CW942" s="1048">
        <v>424.14957138385751</v>
      </c>
      <c r="CX942" s="1048">
        <v>390.47130853637549</v>
      </c>
      <c r="CY942" s="1048">
        <v>439.58813321852404</v>
      </c>
      <c r="CZ942" s="1048">
        <v>456.0340535441992</v>
      </c>
      <c r="DA942" s="1048">
        <v>370.63100895681663</v>
      </c>
      <c r="DB942" s="1048">
        <v>294.88102029714435</v>
      </c>
      <c r="DC942" s="1048">
        <v>345.18444899378778</v>
      </c>
      <c r="DD942" s="1048">
        <v>492.66966730458932</v>
      </c>
      <c r="DE942" s="1048">
        <v>413.83849615429676</v>
      </c>
      <c r="DF942" s="1048">
        <v>395.3535317545718</v>
      </c>
      <c r="DG942" s="1048">
        <v>359.96237845246139</v>
      </c>
      <c r="DH942" s="1048">
        <v>360.89074796871421</v>
      </c>
      <c r="DI942" s="1048">
        <v>380.85594298158765</v>
      </c>
      <c r="DJ942" s="1048">
        <v>430.23173715690223</v>
      </c>
      <c r="DK942" s="1048">
        <v>325.21602596167372</v>
      </c>
      <c r="DL942" s="1048">
        <v>390.85704369200732</v>
      </c>
      <c r="DM942" s="1048">
        <v>408.5191140063659</v>
      </c>
      <c r="DN942" s="1048">
        <v>465.81629979140206</v>
      </c>
      <c r="DO942" s="1048">
        <v>439.45034331558617</v>
      </c>
      <c r="DP942" s="1048">
        <v>519.24964682599318</v>
      </c>
      <c r="DQ942" s="1048">
        <v>544.23441038755493</v>
      </c>
      <c r="DR942" s="1048">
        <v>530.24097247582904</v>
      </c>
      <c r="DS942" s="1048">
        <v>557.52348232346026</v>
      </c>
      <c r="DT942" s="1048">
        <v>597.40668173561426</v>
      </c>
      <c r="DU942" s="1048">
        <v>628.32714795909328</v>
      </c>
      <c r="DV942" s="1048">
        <v>541.58683237725086</v>
      </c>
      <c r="DW942" s="1048">
        <v>547.89150655226365</v>
      </c>
      <c r="DX942" s="1048">
        <v>358.36732698130402</v>
      </c>
      <c r="DY942" s="1048">
        <v>330.37073515314472</v>
      </c>
      <c r="DZ942" s="1048">
        <v>338.48975257526291</v>
      </c>
      <c r="EA942" s="1048">
        <v>353.65266866299362</v>
      </c>
      <c r="EB942" s="1048">
        <v>399.1504294455774</v>
      </c>
      <c r="EC942" s="1048">
        <v>332.79361269153554</v>
      </c>
      <c r="ED942" s="16"/>
      <c r="EE942" s="16"/>
      <c r="EF942" s="147"/>
      <c r="EG942" s="16"/>
      <c r="EH942" s="632">
        <v>933</v>
      </c>
      <c r="EI942" s="488">
        <v>11831</v>
      </c>
      <c r="EJ942" s="488">
        <v>9594</v>
      </c>
      <c r="EK942" s="488">
        <v>10144</v>
      </c>
      <c r="EL942" s="488">
        <v>9479.1163523715131</v>
      </c>
      <c r="EM942" s="488">
        <v>11598.299877193986</v>
      </c>
      <c r="EN942" s="488">
        <v>8769.8927818925804</v>
      </c>
      <c r="EO942" s="488">
        <v>7821.6363315723302</v>
      </c>
      <c r="EP942" s="488">
        <v>8148.6157206845346</v>
      </c>
      <c r="EQ942" s="488">
        <v>7629.8913622512955</v>
      </c>
      <c r="ER942" s="488">
        <v>5889.0499128454439</v>
      </c>
      <c r="ES942" s="488">
        <v>9891.8789552559938</v>
      </c>
      <c r="ET942" s="488">
        <v>10129.934295877812</v>
      </c>
      <c r="EU942" s="488">
        <v>9983.9136567736405</v>
      </c>
      <c r="EV942" s="488">
        <v>10109.656836332731</v>
      </c>
      <c r="EW942" s="488">
        <v>12475.241636576395</v>
      </c>
      <c r="EX942" s="488">
        <v>12392.451335997983</v>
      </c>
      <c r="EY942" s="488">
        <v>12270.200077004607</v>
      </c>
      <c r="EZ942" s="488">
        <v>14604.635440224361</v>
      </c>
      <c r="FA942" s="488">
        <v>15402.694963894921</v>
      </c>
      <c r="FB942" s="488">
        <v>17294.98210688584</v>
      </c>
      <c r="FC942" s="488">
        <v>17186.132503666155</v>
      </c>
      <c r="FD942" s="488">
        <v>17643.017057211579</v>
      </c>
      <c r="FE942" s="488">
        <v>16205.823746501113</v>
      </c>
      <c r="FF942" s="488">
        <v>13423.66171030136</v>
      </c>
      <c r="FG942" s="488">
        <v>15699.720617754114</v>
      </c>
      <c r="FH942" s="488">
        <v>10786.45297004977</v>
      </c>
      <c r="FI942" s="488">
        <v>12045.059581846495</v>
      </c>
      <c r="FJ942" s="488">
        <v>11779.095885734858</v>
      </c>
      <c r="FK942" s="488">
        <v>10228.659188005429</v>
      </c>
      <c r="FL942" s="488">
        <v>11640.430591024289</v>
      </c>
      <c r="FM942" s="488">
        <v>14851.947539182536</v>
      </c>
      <c r="FN942" s="488">
        <v>9368.0114540280047</v>
      </c>
      <c r="FO942" s="488">
        <v>6939.8013693664834</v>
      </c>
      <c r="FP942" s="488">
        <v>8019.916945586634</v>
      </c>
      <c r="FQ942" s="488">
        <v>12627.931296267017</v>
      </c>
      <c r="FR942" s="488">
        <v>15718.607414057777</v>
      </c>
      <c r="FS942" s="488">
        <v>15559.588191493251</v>
      </c>
      <c r="FT942" s="488">
        <v>13364.679882928913</v>
      </c>
      <c r="FU942" s="488">
        <v>11738.577397367897</v>
      </c>
      <c r="FV942" s="488">
        <v>15095.113558823557</v>
      </c>
      <c r="FW942" s="488">
        <v>15643.437565644908</v>
      </c>
      <c r="FX942" s="488">
        <v>14213.882135189035</v>
      </c>
      <c r="FY942" s="488">
        <v>15415.115147153456</v>
      </c>
      <c r="FZ942" s="488">
        <v>14639.159555258366</v>
      </c>
      <c r="GA942" s="488">
        <v>12867.927158649272</v>
      </c>
      <c r="GB942" s="488">
        <v>9309.3797028478402</v>
      </c>
      <c r="GC942" s="488">
        <v>9082.523318440255</v>
      </c>
      <c r="GD942" s="488">
        <v>8128.9972186264185</v>
      </c>
      <c r="GE942" s="488">
        <v>10802.056713310241</v>
      </c>
      <c r="GF942" s="488">
        <v>11216.683594151313</v>
      </c>
      <c r="GG942" s="488">
        <v>11829.034726315716</v>
      </c>
      <c r="GH942" s="16"/>
      <c r="GI942" s="147"/>
      <c r="GJ942" s="16"/>
      <c r="GK942" s="632">
        <v>933</v>
      </c>
      <c r="GL942" s="16">
        <v>29568</v>
      </c>
      <c r="GM942" s="16">
        <v>26180.000000000004</v>
      </c>
      <c r="GN942" s="16">
        <v>58520.000000000007</v>
      </c>
      <c r="GO942" s="311">
        <v>64362.93982693104</v>
      </c>
      <c r="GP942" s="311">
        <v>65689.048739930644</v>
      </c>
      <c r="GQ942" s="311">
        <v>61094.984312510416</v>
      </c>
      <c r="GR942" s="311">
        <v>61677.807037489794</v>
      </c>
      <c r="GS942" s="311">
        <v>66022.742658793475</v>
      </c>
      <c r="GT942" s="311">
        <v>60468.121331810617</v>
      </c>
      <c r="GU942" s="311">
        <v>55230.326723620514</v>
      </c>
      <c r="GV942" s="311">
        <v>56922.726822620905</v>
      </c>
      <c r="GW942" s="311">
        <v>62253.012437713958</v>
      </c>
      <c r="GX942" s="311">
        <v>57810.907264439033</v>
      </c>
      <c r="GY942" s="311">
        <v>62454.82026500746</v>
      </c>
      <c r="GZ942" s="311">
        <v>64665.153969583771</v>
      </c>
      <c r="HA942" s="311">
        <v>60921.789468201059</v>
      </c>
      <c r="HB942" s="311">
        <v>55698.549735363216</v>
      </c>
      <c r="HC942" s="311">
        <v>69849.95487849167</v>
      </c>
      <c r="HD942" s="311">
        <v>76735.027998290956</v>
      </c>
      <c r="HE942" s="311">
        <v>67812.49585563119</v>
      </c>
      <c r="HF942" s="311">
        <v>64921.781978745144</v>
      </c>
      <c r="HG942" s="311">
        <v>58730.807159734672</v>
      </c>
      <c r="HH942" s="311">
        <v>60449.861283997649</v>
      </c>
      <c r="HI942" s="311">
        <v>56613.75315862165</v>
      </c>
      <c r="HJ942" s="311">
        <v>59235.503439558343</v>
      </c>
      <c r="HK942" s="311">
        <v>63286.210127947532</v>
      </c>
      <c r="HL942" s="311">
        <v>58227.955156560231</v>
      </c>
      <c r="HM942" s="311">
        <v>60247.740908712942</v>
      </c>
      <c r="HN942" s="311">
        <v>69365.521499561131</v>
      </c>
      <c r="HO942" s="311">
        <v>61794.738947923135</v>
      </c>
      <c r="HP942" s="311">
        <v>73611.212900743965</v>
      </c>
      <c r="HQ942" s="311">
        <v>75959.610436665142</v>
      </c>
      <c r="HR942" s="311">
        <v>75277.140073178918</v>
      </c>
      <c r="HS942" s="311">
        <v>84584.590282377787</v>
      </c>
      <c r="HT942" s="311">
        <v>83987.722810429535</v>
      </c>
      <c r="HU942" s="311">
        <v>81395.010471748668</v>
      </c>
      <c r="HV942" s="311">
        <v>81982.40485350418</v>
      </c>
      <c r="HW942" s="311">
        <v>76031.085304554523</v>
      </c>
      <c r="HX942" s="311">
        <v>83474.563491278022</v>
      </c>
      <c r="HY942" s="311">
        <v>75758.985869993252</v>
      </c>
      <c r="HZ942" s="311">
        <v>79431.370709895506</v>
      </c>
      <c r="IA942" s="311">
        <v>83419.736026562823</v>
      </c>
      <c r="IB942" s="311">
        <v>86847.035764760862</v>
      </c>
      <c r="IC942" s="311">
        <v>67209.419397373567</v>
      </c>
      <c r="ID942" s="311">
        <v>68536.34495395777</v>
      </c>
      <c r="IE942" s="311">
        <v>58155.352735378518</v>
      </c>
      <c r="IF942" s="311">
        <v>56079.909414210386</v>
      </c>
      <c r="IG942" s="311">
        <v>53157.266572417895</v>
      </c>
      <c r="IH942" s="311">
        <v>47765.30773311705</v>
      </c>
      <c r="II942" s="311">
        <v>38666.358554745588</v>
      </c>
      <c r="IJ942" s="311">
        <v>42542.345317646461</v>
      </c>
      <c r="IL942" s="147"/>
      <c r="IN942" s="632">
        <v>933</v>
      </c>
      <c r="IO942" s="488">
        <v>5636</v>
      </c>
      <c r="IP942" s="488">
        <v>4947.8</v>
      </c>
      <c r="IQ942" s="488">
        <v>6270</v>
      </c>
      <c r="IR942" s="488">
        <v>6484.9404969012585</v>
      </c>
      <c r="IS942" s="488">
        <v>5890.0746691746654</v>
      </c>
      <c r="IT942" s="488">
        <v>6028.1417739674744</v>
      </c>
      <c r="IU942" s="488">
        <v>5575.7984368742764</v>
      </c>
      <c r="IV942" s="488">
        <v>8798.8050706428421</v>
      </c>
      <c r="IW942" s="488">
        <v>9587.6333974629288</v>
      </c>
      <c r="IX942" s="488">
        <v>8962.6166095373756</v>
      </c>
      <c r="IY942" s="488">
        <v>8902.4660584775575</v>
      </c>
      <c r="IZ942" s="488">
        <v>9019.6957370495056</v>
      </c>
      <c r="JA942" s="488">
        <v>9746.9000573068097</v>
      </c>
      <c r="JB942" s="488">
        <v>10386.468584021501</v>
      </c>
      <c r="JC942" s="488">
        <v>11103.453307698534</v>
      </c>
      <c r="JD942" s="488">
        <v>9369.7460988647035</v>
      </c>
      <c r="JE942" s="488">
        <v>8534.9578312515951</v>
      </c>
      <c r="JF942" s="488">
        <v>8199.8305766545545</v>
      </c>
      <c r="JG942" s="488">
        <v>8968.2131317354942</v>
      </c>
      <c r="JH942" s="488">
        <v>8407.3748700638698</v>
      </c>
      <c r="JI942" s="488">
        <v>8774.3940309815334</v>
      </c>
      <c r="JJ942" s="488">
        <v>9131.0346535738918</v>
      </c>
      <c r="JK942" s="488">
        <v>7968.6986004477849</v>
      </c>
      <c r="JL942" s="488">
        <v>7975.3804444904454</v>
      </c>
      <c r="JM942" s="488">
        <v>8173.3570968181748</v>
      </c>
      <c r="JN942" s="488">
        <v>6590.8958979767667</v>
      </c>
      <c r="JO942" s="488">
        <v>6798.0839492355644</v>
      </c>
      <c r="JP942" s="488">
        <v>7266.2766770076241</v>
      </c>
      <c r="JQ942" s="488">
        <v>7934.6549093489193</v>
      </c>
      <c r="JR942" s="488">
        <v>9776.171892083039</v>
      </c>
      <c r="JS942" s="488">
        <v>9857.0948577793461</v>
      </c>
      <c r="JT942" s="488">
        <v>9704.323716488545</v>
      </c>
      <c r="JU942" s="488">
        <v>10157.078696975545</v>
      </c>
      <c r="JV942" s="488">
        <v>10635.983372993858</v>
      </c>
      <c r="JW942" s="488">
        <v>9018.1262001958276</v>
      </c>
      <c r="JX942" s="488">
        <v>9449.1438855239612</v>
      </c>
      <c r="JY942" s="488">
        <v>8460.1586900642778</v>
      </c>
      <c r="JZ942" s="488">
        <v>7461.36080477006</v>
      </c>
      <c r="KA942" s="488">
        <v>9060.3911689322995</v>
      </c>
      <c r="KB942" s="488">
        <v>8394.008887025906</v>
      </c>
      <c r="KC942" s="488">
        <v>7441.473361334829</v>
      </c>
      <c r="KD942" s="488">
        <v>6398.4728346580969</v>
      </c>
      <c r="KE942" s="488">
        <v>6295.6894323131528</v>
      </c>
      <c r="KF942" s="488">
        <v>4220.8891025407202</v>
      </c>
      <c r="KG942" s="488">
        <v>5268.1719735722281</v>
      </c>
      <c r="KH942" s="488">
        <v>6379.8405847768709</v>
      </c>
      <c r="KI942" s="488">
        <v>6382.5858828886712</v>
      </c>
      <c r="KJ942" s="488">
        <v>7141.6433653741378</v>
      </c>
      <c r="KK942" s="488">
        <v>6737.080419240775</v>
      </c>
      <c r="KL942" s="488">
        <v>6666.1197466006697</v>
      </c>
      <c r="KM942" s="488">
        <v>7716.723749177324</v>
      </c>
      <c r="KO942" s="147"/>
      <c r="KQ942" s="632">
        <v>359</v>
      </c>
      <c r="KR942" s="26">
        <v>1636</v>
      </c>
      <c r="KS942" s="26">
        <v>1636</v>
      </c>
      <c r="KT942" s="26">
        <v>1163.0015893421935</v>
      </c>
      <c r="KU942" s="26">
        <v>1512.2821087297041</v>
      </c>
      <c r="KV942" s="26">
        <v>1405.4634759481278</v>
      </c>
      <c r="KW942" s="26">
        <v>1714.9097375082231</v>
      </c>
      <c r="KX942" s="26">
        <v>2140.9711927048534</v>
      </c>
      <c r="KY942" s="26">
        <v>2374.6118928703372</v>
      </c>
      <c r="KZ942" s="26">
        <v>2516.0536204976065</v>
      </c>
      <c r="LA942" s="26">
        <v>2627.8643851545471</v>
      </c>
      <c r="LB942" s="26">
        <v>2169.5180268636304</v>
      </c>
      <c r="LC942" s="26">
        <v>2099.0799747739711</v>
      </c>
      <c r="LD942" s="26">
        <v>1958.2663751214479</v>
      </c>
      <c r="LE942" s="26">
        <v>1664.3882689390418</v>
      </c>
      <c r="LF942" s="26">
        <v>1527.3998287494298</v>
      </c>
      <c r="LG942" s="26">
        <v>1493.1935057934643</v>
      </c>
      <c r="LH942" s="26">
        <v>1680.5694662337146</v>
      </c>
      <c r="LI942" s="26">
        <v>1503.744728133631</v>
      </c>
      <c r="LJ942" s="26">
        <v>1827.9942915547879</v>
      </c>
      <c r="LK942" s="26">
        <v>1866.3926819525448</v>
      </c>
      <c r="LL942" s="26">
        <v>1218.1008770584494</v>
      </c>
      <c r="LM942" s="26">
        <v>1329.7839636598217</v>
      </c>
      <c r="LN942" s="26">
        <v>1159.5821368203881</v>
      </c>
      <c r="LO942" s="26">
        <v>1262.3150753161963</v>
      </c>
      <c r="LP942" s="26">
        <v>1791.9043836298449</v>
      </c>
      <c r="LQ942" s="26">
        <v>2055.081273507511</v>
      </c>
      <c r="LR942" s="26">
        <v>1791.8223994970028</v>
      </c>
      <c r="LS942" s="26">
        <v>1828.3545169500837</v>
      </c>
      <c r="LT942" s="26">
        <v>1375.4039953965248</v>
      </c>
      <c r="LU942" s="26">
        <v>1555.0309677983232</v>
      </c>
      <c r="LV942" s="26">
        <v>1408.1677398617985</v>
      </c>
      <c r="LW942" s="26">
        <v>1701.8474694146569</v>
      </c>
      <c r="LX942" s="26">
        <v>1314.9712641103306</v>
      </c>
      <c r="LY942" s="26">
        <v>1464.1214874218012</v>
      </c>
      <c r="LZ942" s="26">
        <v>1423.3084843947759</v>
      </c>
      <c r="MA942" s="26">
        <v>1744.3607442675693</v>
      </c>
      <c r="MB942" s="26">
        <v>1930.3781022735379</v>
      </c>
      <c r="MC942" s="26">
        <v>2230.4828236344965</v>
      </c>
      <c r="MD942" s="26">
        <v>1841.7140224906889</v>
      </c>
      <c r="ME942" s="26">
        <v>1311.7651158137564</v>
      </c>
      <c r="MF942" s="26">
        <v>1381.9287790531764</v>
      </c>
      <c r="MG942" s="26">
        <v>1150.2245103625557</v>
      </c>
      <c r="MH942" s="26">
        <v>1557.4005326877459</v>
      </c>
      <c r="MI942" s="26">
        <v>1267.4424314931355</v>
      </c>
      <c r="MJ942" s="26">
        <v>1503.6602930621973</v>
      </c>
      <c r="MK942" s="26">
        <v>1866.7838526122177</v>
      </c>
      <c r="ML942" s="26">
        <v>1452.4562455701923</v>
      </c>
      <c r="MM942" s="26">
        <v>1519.2731801783546</v>
      </c>
      <c r="MN942" s="26">
        <v>1266.007526145685</v>
      </c>
      <c r="MO942" s="26">
        <v>1134.6709857012738</v>
      </c>
      <c r="MP942" s="26">
        <v>1241.0489447656607</v>
      </c>
      <c r="MQ942"/>
      <c r="MR942"/>
      <c r="MS942" s="490"/>
      <c r="MT942" s="311"/>
      <c r="MU942" s="632">
        <v>933</v>
      </c>
      <c r="MV942" s="26">
        <v>365</v>
      </c>
      <c r="MW942" s="26">
        <v>348</v>
      </c>
      <c r="MX942" s="1048">
        <v>423.04539805881706</v>
      </c>
      <c r="MY942" s="1048">
        <v>433.01273865721231</v>
      </c>
      <c r="MZ942" s="1048">
        <v>351.12023136942344</v>
      </c>
      <c r="NA942" s="1048">
        <v>335.73262756489186</v>
      </c>
      <c r="NB942" s="1048">
        <v>242.20915354155196</v>
      </c>
      <c r="NC942" s="1048">
        <v>283.37108914292679</v>
      </c>
      <c r="ND942" s="1048">
        <v>371.28183436032685</v>
      </c>
      <c r="NE942" s="1048">
        <v>289.37558186025586</v>
      </c>
      <c r="NF942" s="1048">
        <v>258.54629101802118</v>
      </c>
      <c r="NG942" s="1048">
        <v>310.0469679262074</v>
      </c>
      <c r="NH942" s="1048">
        <v>315.1152990537966</v>
      </c>
      <c r="NI942" s="1048">
        <v>294.56733158594847</v>
      </c>
      <c r="NJ942" s="1048">
        <v>260.7807710527731</v>
      </c>
      <c r="NK942" s="1048">
        <v>335.78205486241364</v>
      </c>
      <c r="NL942" s="1048">
        <v>297.14192934494582</v>
      </c>
      <c r="NM942" s="1048">
        <v>282.58526764322323</v>
      </c>
      <c r="NN942" s="1048">
        <v>84.377229312094187</v>
      </c>
      <c r="NO942" s="1048">
        <v>203.96640252822164</v>
      </c>
      <c r="NP942" s="1048">
        <v>287.79788153131369</v>
      </c>
      <c r="NQ942" s="1048">
        <v>286.1375602679891</v>
      </c>
      <c r="NR942" s="1048">
        <v>370.39483559915953</v>
      </c>
      <c r="NS942" s="1048">
        <v>321.63821960691058</v>
      </c>
      <c r="NT942" s="1048">
        <v>266.56371662969121</v>
      </c>
      <c r="NU942" s="1048">
        <v>367.64975919518815</v>
      </c>
      <c r="NV942" s="1048">
        <v>394.97266415526747</v>
      </c>
      <c r="NW942" s="1048">
        <v>368.31768191998702</v>
      </c>
      <c r="NX942" s="1048">
        <v>269.27597039723253</v>
      </c>
      <c r="NY942" s="1048">
        <v>324.30105299178382</v>
      </c>
      <c r="NZ942" s="1048">
        <v>240.41988736077622</v>
      </c>
      <c r="OA942" s="1048">
        <v>203.75192821248919</v>
      </c>
      <c r="OB942" s="1048">
        <v>135.4569767189119</v>
      </c>
      <c r="OC942" s="1048">
        <v>218.3612686185393</v>
      </c>
      <c r="OD942" s="1048">
        <v>246.43842063672042</v>
      </c>
      <c r="OE942" s="1048">
        <v>312.06472069223378</v>
      </c>
      <c r="OF942" s="1048">
        <v>182.0468502489332</v>
      </c>
      <c r="OG942" s="1048">
        <v>188.0741573074381</v>
      </c>
      <c r="OH942" s="1048">
        <v>327.30792555273371</v>
      </c>
      <c r="OI942" s="1048">
        <v>457.851499063902</v>
      </c>
      <c r="OJ942" s="1048">
        <v>481.5777208129411</v>
      </c>
      <c r="OK942" s="1048">
        <v>460.15907203384864</v>
      </c>
      <c r="OL942" s="1048">
        <v>467.1860334860599</v>
      </c>
      <c r="OM942" s="1048">
        <v>394.28424527374</v>
      </c>
      <c r="ON942" s="1048">
        <v>363.36931625994345</v>
      </c>
      <c r="OO942" s="1048">
        <v>503.92053512166808</v>
      </c>
      <c r="OP942" s="1048">
        <v>496.6185958496543</v>
      </c>
      <c r="OQ942" s="1048">
        <v>411.01504911426616</v>
      </c>
      <c r="OR942" s="1048">
        <v>399.76205644705448</v>
      </c>
      <c r="OS942" s="1048">
        <v>453.02835338117029</v>
      </c>
      <c r="OT942" s="1048">
        <v>423.66508358089624</v>
      </c>
      <c r="OU942" s="311"/>
      <c r="OV942" s="490"/>
      <c r="OW942" s="311"/>
      <c r="OX942" s="632">
        <v>359</v>
      </c>
      <c r="OY942">
        <v>11831</v>
      </c>
      <c r="OZ942">
        <v>9594</v>
      </c>
      <c r="PA942">
        <v>10144</v>
      </c>
      <c r="PB942">
        <v>11457.135314899881</v>
      </c>
      <c r="PC942">
        <v>10832.686294024195</v>
      </c>
      <c r="PD942">
        <v>9309.1871823185538</v>
      </c>
      <c r="PE942">
        <v>12569.791513993347</v>
      </c>
      <c r="PF942">
        <v>14899.273670186058</v>
      </c>
      <c r="PG942">
        <v>15727.186263114445</v>
      </c>
      <c r="PH942">
        <v>11279.763628781951</v>
      </c>
      <c r="PI942">
        <v>8440.2055865146394</v>
      </c>
      <c r="PJ942">
        <v>12222.334618340949</v>
      </c>
      <c r="PK942">
        <v>12430.015034352809</v>
      </c>
      <c r="PL942">
        <v>14321.676159740628</v>
      </c>
      <c r="PM942">
        <v>13534.383918559335</v>
      </c>
      <c r="PN942">
        <v>13090.150977127947</v>
      </c>
      <c r="PO942">
        <v>14057.525510913954</v>
      </c>
      <c r="PP942">
        <v>16514.79341866267</v>
      </c>
      <c r="PQ942">
        <v>14726.308183661631</v>
      </c>
      <c r="PR942">
        <v>13877.678227706096</v>
      </c>
      <c r="PS942">
        <v>17941.590429180626</v>
      </c>
      <c r="PT942">
        <v>18563.281789165532</v>
      </c>
      <c r="PU942">
        <v>17610.126999779921</v>
      </c>
      <c r="PV942">
        <v>21319.123011854423</v>
      </c>
      <c r="PW942">
        <v>21162.80939135854</v>
      </c>
      <c r="PX942">
        <v>20116.029342767346</v>
      </c>
      <c r="PY942">
        <v>20318.056412288792</v>
      </c>
      <c r="PZ942">
        <v>19387.248463313143</v>
      </c>
      <c r="QA942">
        <v>19967.472920030581</v>
      </c>
      <c r="QB942">
        <v>21314.109375668475</v>
      </c>
      <c r="QC942">
        <v>19318.845925532136</v>
      </c>
      <c r="QD942">
        <v>20249.206783023918</v>
      </c>
      <c r="QE942">
        <v>21694.781456185028</v>
      </c>
      <c r="QF942">
        <v>16099.232099610052</v>
      </c>
      <c r="QG942">
        <v>15480.313791575112</v>
      </c>
      <c r="QH942">
        <v>13819.095419190684</v>
      </c>
      <c r="QI942">
        <v>14635.046966615222</v>
      </c>
      <c r="QJ942">
        <v>17087.535335263969</v>
      </c>
      <c r="QK942">
        <v>17773.897044042784</v>
      </c>
      <c r="QL942">
        <v>16561.769845797906</v>
      </c>
      <c r="QM942">
        <v>14883.344450798348</v>
      </c>
      <c r="QN942">
        <v>15151.047587850362</v>
      </c>
      <c r="QO942">
        <v>14530.773677222516</v>
      </c>
      <c r="QP942">
        <v>14189.102467902609</v>
      </c>
      <c r="QQ942">
        <v>14846.816368398015</v>
      </c>
      <c r="QR942">
        <v>17224.802698976746</v>
      </c>
      <c r="QS942">
        <v>18172.728145075136</v>
      </c>
      <c r="QT942">
        <v>21422.606543745358</v>
      </c>
      <c r="QU942">
        <v>21063.17305289795</v>
      </c>
      <c r="QV942">
        <v>24424.721774536334</v>
      </c>
      <c r="QW942">
        <v>19687.264574967608</v>
      </c>
      <c r="QY942" s="147"/>
      <c r="RA942" s="632">
        <v>359</v>
      </c>
      <c r="RB942">
        <v>29568</v>
      </c>
      <c r="RC942">
        <v>26180.000000000004</v>
      </c>
      <c r="RD942">
        <v>58520.000000000007</v>
      </c>
      <c r="RE942">
        <v>57961.860347309215</v>
      </c>
      <c r="RF942">
        <v>63163.293984912758</v>
      </c>
      <c r="RG942">
        <v>48413.358534185165</v>
      </c>
      <c r="RH942">
        <v>48560.834610169462</v>
      </c>
      <c r="RI942">
        <v>41403.292364290464</v>
      </c>
      <c r="RJ942">
        <v>49898.615258567399</v>
      </c>
      <c r="RK942">
        <v>57640.954716361244</v>
      </c>
      <c r="RL942">
        <v>59716.211554360059</v>
      </c>
      <c r="RM942">
        <v>53895.911570797733</v>
      </c>
      <c r="RN942">
        <v>45242.104267952716</v>
      </c>
      <c r="RO942">
        <v>52300.993696600315</v>
      </c>
      <c r="RP942">
        <v>53027.929184203698</v>
      </c>
      <c r="RQ942">
        <v>57804.375937751734</v>
      </c>
      <c r="RR942">
        <v>53244.261136904184</v>
      </c>
      <c r="RS942">
        <v>55697.280108225896</v>
      </c>
      <c r="RT942">
        <v>68336.700875120572</v>
      </c>
      <c r="RU942">
        <v>69306.191531502307</v>
      </c>
      <c r="RV942">
        <v>65851.63089926423</v>
      </c>
      <c r="RW942">
        <v>57020.505613005131</v>
      </c>
      <c r="RX942">
        <v>51973.18881842454</v>
      </c>
      <c r="RY942">
        <v>50889.739244874501</v>
      </c>
      <c r="RZ942">
        <v>47187.269676658565</v>
      </c>
      <c r="SA942">
        <v>46394.771617541272</v>
      </c>
      <c r="SB942">
        <v>49386.239564706048</v>
      </c>
      <c r="SC942">
        <v>40196.735176585113</v>
      </c>
      <c r="SD942">
        <v>34909.770788752619</v>
      </c>
      <c r="SE942">
        <v>36060.368412875039</v>
      </c>
      <c r="SF942">
        <v>32237.590755401572</v>
      </c>
      <c r="SG942">
        <v>34280.60515867616</v>
      </c>
      <c r="SH942">
        <v>46891.510740099286</v>
      </c>
      <c r="SI942">
        <v>49848.981127660307</v>
      </c>
      <c r="SJ942">
        <v>52708.259772413505</v>
      </c>
      <c r="SK942">
        <v>45003.582439466918</v>
      </c>
      <c r="SL942">
        <v>40464.288516360946</v>
      </c>
      <c r="SM942">
        <v>47543.166664477292</v>
      </c>
      <c r="SN942">
        <v>45031.354039507452</v>
      </c>
      <c r="SO942">
        <v>36971.770929164384</v>
      </c>
      <c r="SP942">
        <v>28738.984108389326</v>
      </c>
      <c r="SQ942">
        <v>32770.287188661765</v>
      </c>
      <c r="SR942">
        <v>40866.00061194881</v>
      </c>
      <c r="SS942">
        <v>43966.351652212761</v>
      </c>
      <c r="ST942">
        <v>52035.358180755728</v>
      </c>
      <c r="SU942">
        <v>59426.552886439153</v>
      </c>
      <c r="SV942">
        <v>58737.402252343905</v>
      </c>
      <c r="SW942">
        <v>55565.053628683367</v>
      </c>
      <c r="SX942">
        <v>57079.083956766517</v>
      </c>
      <c r="SY942">
        <v>67884.529226324841</v>
      </c>
      <c r="SZ942">
        <v>62821.67322817236</v>
      </c>
      <c r="TB942" s="147"/>
      <c r="TD942" s="632">
        <v>359</v>
      </c>
      <c r="TE942">
        <v>5636</v>
      </c>
      <c r="TF942">
        <v>4947.8</v>
      </c>
      <c r="TG942">
        <v>6270</v>
      </c>
      <c r="TH942">
        <v>5449.879618638668</v>
      </c>
      <c r="TI942">
        <v>5352.8099157684865</v>
      </c>
      <c r="TJ942">
        <v>5439.632905957842</v>
      </c>
      <c r="TK942">
        <v>3307.970928338767</v>
      </c>
      <c r="TL942">
        <v>5133.4742751616577</v>
      </c>
      <c r="TM942">
        <v>8176.5855383035641</v>
      </c>
      <c r="TN942">
        <v>9101.5875300125754</v>
      </c>
      <c r="TO942">
        <v>9711.4799716965263</v>
      </c>
      <c r="TP942">
        <v>10687.831084650079</v>
      </c>
      <c r="TQ942">
        <v>9885.6580600598063</v>
      </c>
      <c r="TR942">
        <v>9422.8417017020874</v>
      </c>
      <c r="TS942">
        <v>9364.1852840643423</v>
      </c>
      <c r="TT942">
        <v>8605.6082689047562</v>
      </c>
      <c r="TU942">
        <v>7624.3262546650367</v>
      </c>
      <c r="TV942">
        <v>6447.8722049386761</v>
      </c>
      <c r="TW942">
        <v>7507.6473135693295</v>
      </c>
      <c r="TX942">
        <v>7440.5915762088171</v>
      </c>
      <c r="TY942">
        <v>8185.270385521957</v>
      </c>
      <c r="TZ942">
        <v>7119.5411463695164</v>
      </c>
      <c r="UA942">
        <v>6995.589471339701</v>
      </c>
      <c r="UB942">
        <v>6066.0009016170197</v>
      </c>
      <c r="UC942">
        <v>5992.5904930329461</v>
      </c>
      <c r="UD942">
        <v>5593.4782598317142</v>
      </c>
      <c r="UE942">
        <v>7354.0065400661542</v>
      </c>
      <c r="UF942">
        <v>8579.0096441503483</v>
      </c>
      <c r="UG942">
        <v>10951.714239126562</v>
      </c>
      <c r="UH942">
        <v>9700.971494790856</v>
      </c>
      <c r="UI942">
        <v>8936.2174429702045</v>
      </c>
      <c r="UJ942">
        <v>9534.6285286349012</v>
      </c>
      <c r="UK942">
        <v>9063.7185246425925</v>
      </c>
      <c r="UL942">
        <v>10593.16614346962</v>
      </c>
      <c r="UM942">
        <v>11350.437130709939</v>
      </c>
      <c r="UN942">
        <v>10591.183546290698</v>
      </c>
      <c r="UO942">
        <v>9197.8823201570485</v>
      </c>
      <c r="UP942">
        <v>8366.694069008292</v>
      </c>
      <c r="UQ942">
        <v>8643.9148948788534</v>
      </c>
      <c r="UR942">
        <v>9531.4411404669972</v>
      </c>
      <c r="US942">
        <v>9757.6554006033566</v>
      </c>
      <c r="UT942">
        <v>8534.3268756083853</v>
      </c>
      <c r="UU942">
        <v>8388.7671058503802</v>
      </c>
      <c r="UV942">
        <v>6582.3127676726235</v>
      </c>
      <c r="UW942">
        <v>8319.4463668846711</v>
      </c>
      <c r="UX942">
        <v>8747.1976437748344</v>
      </c>
      <c r="UY942">
        <v>7948.5787747349004</v>
      </c>
      <c r="UZ942">
        <v>8754.8733360536498</v>
      </c>
      <c r="VA942">
        <v>9733.8428845498347</v>
      </c>
      <c r="VB942">
        <v>9694.5912063370197</v>
      </c>
      <c r="VC942">
        <v>7964.019533478915</v>
      </c>
      <c r="VE942" s="147"/>
      <c r="VJ942" s="632">
        <v>359</v>
      </c>
      <c r="VK942" s="486">
        <f t="shared" si="917"/>
        <v>739.55899999999986</v>
      </c>
      <c r="VL942" s="486">
        <f t="shared" si="918"/>
        <v>696.1318</v>
      </c>
      <c r="VM942" s="486">
        <f t="shared" si="919"/>
        <v>766.34483844649071</v>
      </c>
      <c r="VN942" s="486">
        <f t="shared" si="920"/>
        <v>736.63296954203395</v>
      </c>
      <c r="VO942" s="486">
        <f t="shared" si="921"/>
        <v>620.27588788776188</v>
      </c>
      <c r="VP942" s="486">
        <f t="shared" si="922"/>
        <v>595.96165682520837</v>
      </c>
      <c r="VQ942" s="486">
        <f t="shared" si="923"/>
        <v>634.71934119001162</v>
      </c>
      <c r="VR942" s="486">
        <f t="shared" si="924"/>
        <v>742.47370569123223</v>
      </c>
      <c r="VS942" s="486">
        <f t="shared" si="925"/>
        <v>803.96521198016421</v>
      </c>
      <c r="VT942" s="486">
        <f t="shared" si="926"/>
        <v>747.53033839025284</v>
      </c>
      <c r="VU942" s="486">
        <f t="shared" si="927"/>
        <v>817.80818056955479</v>
      </c>
      <c r="VV942" s="486">
        <f t="shared" si="928"/>
        <v>923.64659902053688</v>
      </c>
      <c r="VW942" s="486">
        <f t="shared" si="929"/>
        <v>932.20866400576517</v>
      </c>
      <c r="VX942" s="486">
        <f t="shared" si="930"/>
        <v>943.12367987339223</v>
      </c>
      <c r="VY942" s="486">
        <f t="shared" si="931"/>
        <v>977.61326692480145</v>
      </c>
      <c r="VZ942" s="486">
        <f t="shared" si="932"/>
        <v>943.44328031775046</v>
      </c>
      <c r="WA942" s="486">
        <f t="shared" si="933"/>
        <v>860.58128725139227</v>
      </c>
      <c r="WB942" s="486">
        <f t="shared" si="934"/>
        <v>949.31182268622183</v>
      </c>
      <c r="WC942" s="486">
        <f t="shared" si="935"/>
        <v>1064.6354350576619</v>
      </c>
      <c r="WD942" s="486">
        <f t="shared" si="936"/>
        <v>1078.3504489746344</v>
      </c>
      <c r="WE942" s="486">
        <f t="shared" si="937"/>
        <v>1090.7284687732335</v>
      </c>
      <c r="WF942" s="486">
        <f t="shared" si="938"/>
        <v>1129.438046074187</v>
      </c>
      <c r="WG942" s="486">
        <f t="shared" si="939"/>
        <v>1052.4769330986189</v>
      </c>
      <c r="WH942" s="486">
        <f t="shared" si="940"/>
        <v>966.00801952642564</v>
      </c>
      <c r="WI942" s="486">
        <f t="shared" si="941"/>
        <v>935.23705035042292</v>
      </c>
      <c r="WJ942" s="486">
        <f t="shared" si="942"/>
        <v>783.87478861736429</v>
      </c>
      <c r="WK942" s="486">
        <f t="shared" si="943"/>
        <v>856.08463127958021</v>
      </c>
      <c r="WL942" s="486">
        <f t="shared" si="944"/>
        <v>742.90269617855881</v>
      </c>
      <c r="WM942" s="486">
        <f t="shared" si="945"/>
        <v>712.40419269231143</v>
      </c>
      <c r="WN942" s="486">
        <f t="shared" si="946"/>
        <v>680.70036206076634</v>
      </c>
      <c r="WO942" s="486">
        <f t="shared" si="947"/>
        <v>844.08330264139829</v>
      </c>
      <c r="WP942" s="486">
        <f t="shared" si="948"/>
        <v>814.08813098055373</v>
      </c>
      <c r="WQ942" s="486">
        <f t="shared" si="949"/>
        <v>788.09818827613924</v>
      </c>
      <c r="WR942" s="486">
        <f t="shared" si="950"/>
        <v>876.63482424773235</v>
      </c>
      <c r="WS942" s="486">
        <f t="shared" si="951"/>
        <v>923.33740457675526</v>
      </c>
      <c r="WT942" s="486">
        <f t="shared" si="952"/>
        <v>1097.2526610092723</v>
      </c>
      <c r="WU942" s="486">
        <f t="shared" si="953"/>
        <v>1048.2192078056482</v>
      </c>
      <c r="WV942" s="486">
        <f t="shared" si="954"/>
        <v>916.87281216558472</v>
      </c>
      <c r="WW942" s="486">
        <f t="shared" si="955"/>
        <v>767.14163746507211</v>
      </c>
      <c r="WX942" s="486">
        <f t="shared" si="956"/>
        <v>936.8519346913555</v>
      </c>
      <c r="WY942" s="486">
        <f t="shared" si="957"/>
        <v>1040.6030801593497</v>
      </c>
      <c r="WZ942" s="486">
        <f t="shared" si="958"/>
        <v>1007.9440326377347</v>
      </c>
      <c r="XA942" s="486">
        <f t="shared" si="959"/>
        <v>982.65140353469098</v>
      </c>
      <c r="XB942" s="486">
        <f t="shared" si="960"/>
        <v>911.41554743003007</v>
      </c>
      <c r="XC942" s="486">
        <f t="shared" si="961"/>
        <v>793.03621048176569</v>
      </c>
      <c r="XD942" s="486">
        <f t="shared" si="962"/>
        <v>671.36800280314162</v>
      </c>
      <c r="XE942" s="486">
        <f t="shared" si="963"/>
        <v>780.50044648063579</v>
      </c>
      <c r="XF942" s="486">
        <f t="shared" si="964"/>
        <v>812.5379323233376</v>
      </c>
      <c r="XG942" s="486">
        <f t="shared" si="965"/>
        <v>777.37216629797263</v>
      </c>
      <c r="XH942" s="486">
        <f t="shared" si="966"/>
        <v>946.45049613613219</v>
      </c>
      <c r="XI942" s="486">
        <f t="shared" si="967"/>
        <v>930.19529574123317</v>
      </c>
      <c r="XJ942" s="118">
        <f t="shared" si="968"/>
        <v>866.48681021905657</v>
      </c>
      <c r="XK942" s="1008">
        <f t="shared" si="969"/>
        <v>631</v>
      </c>
    </row>
    <row r="943" spans="25:635" x14ac:dyDescent="0.45">
      <c r="Y943" s="147"/>
      <c r="AA943" s="632">
        <v>934</v>
      </c>
      <c r="AB943" s="26">
        <v>1636</v>
      </c>
      <c r="AC943" s="26">
        <v>1636</v>
      </c>
      <c r="AD943" s="26">
        <v>1513.9522420398632</v>
      </c>
      <c r="AE943" s="26">
        <v>1324.5991926503914</v>
      </c>
      <c r="AF943" s="26">
        <v>1267.8871532884602</v>
      </c>
      <c r="AG943" s="26">
        <v>1656.4772333053836</v>
      </c>
      <c r="AH943" s="26">
        <v>1536.0024707513712</v>
      </c>
      <c r="AI943" s="26">
        <v>1155.8058273620034</v>
      </c>
      <c r="AJ943" s="26">
        <v>1519.9643146436244</v>
      </c>
      <c r="AK943" s="26">
        <v>1589.7321831319971</v>
      </c>
      <c r="AL943" s="26">
        <v>1516.157016905132</v>
      </c>
      <c r="AM943" s="26">
        <v>1715.8672239380937</v>
      </c>
      <c r="AN943" s="26">
        <v>1721.4584590878071</v>
      </c>
      <c r="AO943" s="26">
        <v>1700.3221435595724</v>
      </c>
      <c r="AP943" s="26">
        <v>964.80967617575675</v>
      </c>
      <c r="AQ943" s="26">
        <v>1482.7845980711409</v>
      </c>
      <c r="AR943" s="26">
        <v>1526.3732927223027</v>
      </c>
      <c r="AS943" s="26">
        <v>1839.4919024722808</v>
      </c>
      <c r="AT943" s="26">
        <v>2061.9172299047509</v>
      </c>
      <c r="AU943" s="26">
        <v>1371.9758558591429</v>
      </c>
      <c r="AV943" s="26">
        <v>1176.8071286839427</v>
      </c>
      <c r="AW943" s="26">
        <v>1766.5100403875695</v>
      </c>
      <c r="AX943" s="26">
        <v>1879.1433877354521</v>
      </c>
      <c r="AY943" s="26">
        <v>1882.1333937136501</v>
      </c>
      <c r="AZ943" s="26">
        <v>1723.1942045843418</v>
      </c>
      <c r="BA943" s="26">
        <v>1367.5140442269999</v>
      </c>
      <c r="BB943" s="26">
        <v>1233.2073153180625</v>
      </c>
      <c r="BC943" s="26">
        <v>1094.0128914119955</v>
      </c>
      <c r="BD943" s="26">
        <v>1151.334256534268</v>
      </c>
      <c r="BE943" s="26">
        <v>1002.2897493656629</v>
      </c>
      <c r="BF943" s="26">
        <v>950.36745118342128</v>
      </c>
      <c r="BG943" s="26">
        <v>719.09632705771344</v>
      </c>
      <c r="BH943" s="26">
        <v>1740.735586041832</v>
      </c>
      <c r="BI943" s="26">
        <v>1526.0054768778677</v>
      </c>
      <c r="BJ943" s="26">
        <v>1257.6362459823683</v>
      </c>
      <c r="BK943" s="26">
        <v>1093.1612621862007</v>
      </c>
      <c r="BL943" s="26">
        <v>1104.3450828329746</v>
      </c>
      <c r="BM943" s="26">
        <v>1003.2131275249001</v>
      </c>
      <c r="BN943" s="26">
        <v>1190.1796474325222</v>
      </c>
      <c r="BO943" s="26">
        <v>952.44353514689828</v>
      </c>
      <c r="BP943" s="26">
        <v>1007.7586521953237</v>
      </c>
      <c r="BQ943" s="26">
        <v>1164.5224325028546</v>
      </c>
      <c r="BR943" s="26">
        <v>1423.5776602620638</v>
      </c>
      <c r="BS943" s="26">
        <v>1203.8041640074889</v>
      </c>
      <c r="BT943" s="26">
        <v>1226.6043536002339</v>
      </c>
      <c r="BU943" s="26">
        <v>1112.4441143959918</v>
      </c>
      <c r="BV943" s="26">
        <v>1435.3933088682249</v>
      </c>
      <c r="BW943" s="26">
        <v>1309.4365820627843</v>
      </c>
      <c r="BX943" s="26">
        <v>1798.4032310397199</v>
      </c>
      <c r="BY943" s="26">
        <v>1742.3393703724064</v>
      </c>
      <c r="BZ943" s="26">
        <v>1934.4787993710568</v>
      </c>
      <c r="CA943" s="16"/>
      <c r="CB943" s="147"/>
      <c r="CC943" s="16"/>
      <c r="CD943" s="632">
        <v>934</v>
      </c>
      <c r="CE943" s="26">
        <v>365</v>
      </c>
      <c r="CF943" s="26">
        <v>348</v>
      </c>
      <c r="CG943" s="1048">
        <v>275.27426004857682</v>
      </c>
      <c r="CH943" s="1048">
        <v>278.6629873953363</v>
      </c>
      <c r="CI943" s="1048">
        <v>199.8057943915511</v>
      </c>
      <c r="CJ943" s="1048">
        <v>189.23408451184432</v>
      </c>
      <c r="CK943" s="1048">
        <v>185.55943388317542</v>
      </c>
      <c r="CL943" s="1048">
        <v>353.23148753256908</v>
      </c>
      <c r="CM943" s="1048">
        <v>286.07663430799482</v>
      </c>
      <c r="CN943" s="1048">
        <v>245.25880402806035</v>
      </c>
      <c r="CO943" s="1048">
        <v>394.11880497285927</v>
      </c>
      <c r="CP943" s="1048">
        <v>362.09061555150106</v>
      </c>
      <c r="CQ943" s="1048">
        <v>399.68402384908751</v>
      </c>
      <c r="CR943" s="1048">
        <v>377.38465852742053</v>
      </c>
      <c r="CS943" s="1048">
        <v>415.44291178176888</v>
      </c>
      <c r="CT943" s="1048">
        <v>343.03164295439205</v>
      </c>
      <c r="CU943" s="1048">
        <v>414.71062504263381</v>
      </c>
      <c r="CV943" s="1048">
        <v>359.02751018271135</v>
      </c>
      <c r="CW943" s="1048">
        <v>209.28995455041238</v>
      </c>
      <c r="CX943" s="1048">
        <v>196.51711898267254</v>
      </c>
      <c r="CY943" s="1048">
        <v>307.92514313324386</v>
      </c>
      <c r="CZ943" s="1048">
        <v>278.99436978927309</v>
      </c>
      <c r="DA943" s="1048">
        <v>255.63544393639467</v>
      </c>
      <c r="DB943" s="1048">
        <v>340.71293446449124</v>
      </c>
      <c r="DC943" s="1048">
        <v>442.70905158834591</v>
      </c>
      <c r="DD943" s="1048">
        <v>440.63888239580092</v>
      </c>
      <c r="DE943" s="1048">
        <v>477.34575117038088</v>
      </c>
      <c r="DF943" s="1048">
        <v>446.95575435417942</v>
      </c>
      <c r="DG943" s="1048">
        <v>388.19712112891119</v>
      </c>
      <c r="DH943" s="1048">
        <v>421.43482932549489</v>
      </c>
      <c r="DI943" s="1048">
        <v>610.85556022263154</v>
      </c>
      <c r="DJ943" s="1048">
        <v>550.5122520159149</v>
      </c>
      <c r="DK943" s="1048">
        <v>497.2255412117442</v>
      </c>
      <c r="DL943" s="1048">
        <v>408.65578420638286</v>
      </c>
      <c r="DM943" s="1048">
        <v>372.35308874103924</v>
      </c>
      <c r="DN943" s="1048">
        <v>406.15361851773247</v>
      </c>
      <c r="DO943" s="1048">
        <v>439.1055381909772</v>
      </c>
      <c r="DP943" s="1048">
        <v>414.62150038025038</v>
      </c>
      <c r="DQ943" s="1048">
        <v>389.89006147202633</v>
      </c>
      <c r="DR943" s="1048">
        <v>306.98122742370975</v>
      </c>
      <c r="DS943" s="1048">
        <v>314.07229653985223</v>
      </c>
      <c r="DT943" s="1048">
        <v>315.89874795338136</v>
      </c>
      <c r="DU943" s="1048">
        <v>273.99860491251519</v>
      </c>
      <c r="DV943" s="1048">
        <v>313.25370893303409</v>
      </c>
      <c r="DW943" s="1048">
        <v>328.55174133371338</v>
      </c>
      <c r="DX943" s="1048">
        <v>208.38102484925801</v>
      </c>
      <c r="DY943" s="1048">
        <v>184.37599961197606</v>
      </c>
      <c r="DZ943" s="1048">
        <v>158.94408628891199</v>
      </c>
      <c r="EA943" s="1048">
        <v>176.39116092523767</v>
      </c>
      <c r="EB943" s="1048">
        <v>253.31742161474446</v>
      </c>
      <c r="EC943" s="1048">
        <v>242.26805551605611</v>
      </c>
      <c r="ED943" s="16"/>
      <c r="EE943" s="16"/>
      <c r="EF943" s="147"/>
      <c r="EG943" s="16"/>
      <c r="EH943" s="632">
        <v>934</v>
      </c>
      <c r="EI943" s="488">
        <v>11831</v>
      </c>
      <c r="EJ943" s="488">
        <v>9594</v>
      </c>
      <c r="EK943" s="488">
        <v>10144</v>
      </c>
      <c r="EL943" s="488">
        <v>11393.905627946009</v>
      </c>
      <c r="EM943" s="488">
        <v>13731.241951752143</v>
      </c>
      <c r="EN943" s="488">
        <v>19992.551639485515</v>
      </c>
      <c r="EO943" s="488">
        <v>19138.652664619654</v>
      </c>
      <c r="EP943" s="488">
        <v>18700.487201900243</v>
      </c>
      <c r="EQ943" s="488">
        <v>17882.178517121589</v>
      </c>
      <c r="ER943" s="488">
        <v>20403.67063860999</v>
      </c>
      <c r="ES943" s="488">
        <v>21319.398346997361</v>
      </c>
      <c r="ET943" s="488">
        <v>18550.816559795094</v>
      </c>
      <c r="EU943" s="488">
        <v>17719.812866822202</v>
      </c>
      <c r="EV943" s="488">
        <v>22513.202008638691</v>
      </c>
      <c r="EW943" s="488">
        <v>23562.543136012981</v>
      </c>
      <c r="EX943" s="488">
        <v>22181.770417532385</v>
      </c>
      <c r="EY943" s="488">
        <v>22610.184226836354</v>
      </c>
      <c r="EZ943" s="488">
        <v>19849.894943659572</v>
      </c>
      <c r="FA943" s="488">
        <v>20526.655279484879</v>
      </c>
      <c r="FB943" s="488">
        <v>18549.606910669008</v>
      </c>
      <c r="FC943" s="488">
        <v>19096.671319577887</v>
      </c>
      <c r="FD943" s="488">
        <v>18905.425002700456</v>
      </c>
      <c r="FE943" s="488">
        <v>20370.678055289416</v>
      </c>
      <c r="FF943" s="488">
        <v>13343.622894075736</v>
      </c>
      <c r="FG943" s="488">
        <v>14667.770954381029</v>
      </c>
      <c r="FH943" s="488">
        <v>17885.079463268681</v>
      </c>
      <c r="FI943" s="488">
        <v>19164.230305553414</v>
      </c>
      <c r="FJ943" s="488">
        <v>20273.312905758499</v>
      </c>
      <c r="FK943" s="488">
        <v>25115.960278906587</v>
      </c>
      <c r="FL943" s="488">
        <v>23762.309603259444</v>
      </c>
      <c r="FM943" s="488">
        <v>23114.44855211605</v>
      </c>
      <c r="FN943" s="488">
        <v>21803.828148114062</v>
      </c>
      <c r="FO943" s="488">
        <v>21394.003047667778</v>
      </c>
      <c r="FP943" s="488">
        <v>22779.849954932495</v>
      </c>
      <c r="FQ943" s="488">
        <v>18642.623706149468</v>
      </c>
      <c r="FR943" s="488">
        <v>20869.449397159697</v>
      </c>
      <c r="FS943" s="488">
        <v>19001.706408683898</v>
      </c>
      <c r="FT943" s="488">
        <v>17964.634093084242</v>
      </c>
      <c r="FU943" s="488">
        <v>18770.797179162029</v>
      </c>
      <c r="FV943" s="488">
        <v>17837.386046006846</v>
      </c>
      <c r="FW943" s="488">
        <v>15083.23934535202</v>
      </c>
      <c r="FX943" s="488">
        <v>12627.838641511113</v>
      </c>
      <c r="FY943" s="488">
        <v>13851.864320239234</v>
      </c>
      <c r="FZ943" s="488">
        <v>13759.264338233701</v>
      </c>
      <c r="GA943" s="488">
        <v>11110.361289892506</v>
      </c>
      <c r="GB943" s="488">
        <v>10758.153947736757</v>
      </c>
      <c r="GC943" s="488">
        <v>11076.625945822343</v>
      </c>
      <c r="GD943" s="488">
        <v>11018.758573257664</v>
      </c>
      <c r="GE943" s="488">
        <v>9294.2179546164825</v>
      </c>
      <c r="GF943" s="488">
        <v>6625.5587552630477</v>
      </c>
      <c r="GG943" s="488">
        <v>7299.5600089578138</v>
      </c>
      <c r="GH943" s="16"/>
      <c r="GI943" s="147"/>
      <c r="GJ943" s="16"/>
      <c r="GK943" s="632">
        <v>934</v>
      </c>
      <c r="GL943" s="16">
        <v>29568</v>
      </c>
      <c r="GM943" s="16">
        <v>26180.000000000004</v>
      </c>
      <c r="GN943" s="16">
        <v>58520.000000000007</v>
      </c>
      <c r="GO943" s="311">
        <v>43247.556708564545</v>
      </c>
      <c r="GP943" s="311">
        <v>39572.37043464918</v>
      </c>
      <c r="GQ943" s="311">
        <v>36648.985907776405</v>
      </c>
      <c r="GR943" s="311">
        <v>34124.718247278332</v>
      </c>
      <c r="GS943" s="311">
        <v>36532.120805784944</v>
      </c>
      <c r="GT943" s="311">
        <v>40553.333588647278</v>
      </c>
      <c r="GU943" s="311">
        <v>45983.654563985096</v>
      </c>
      <c r="GV943" s="311">
        <v>52271.261939578813</v>
      </c>
      <c r="GW943" s="311">
        <v>58886.54460663395</v>
      </c>
      <c r="GX943" s="311">
        <v>68644.514597370289</v>
      </c>
      <c r="GY943" s="311">
        <v>65206.733225040465</v>
      </c>
      <c r="GZ943" s="311">
        <v>59881.334348936281</v>
      </c>
      <c r="HA943" s="311">
        <v>55331.375906309258</v>
      </c>
      <c r="HB943" s="311">
        <v>52269.656554997135</v>
      </c>
      <c r="HC943" s="311">
        <v>43032.627279139568</v>
      </c>
      <c r="HD943" s="311">
        <v>42749.034193241234</v>
      </c>
      <c r="HE943" s="311">
        <v>34141.296747270702</v>
      </c>
      <c r="HF943" s="311">
        <v>32827.89891228926</v>
      </c>
      <c r="HG943" s="311">
        <v>38306.95202945183</v>
      </c>
      <c r="HH943" s="311">
        <v>46761.620988634095</v>
      </c>
      <c r="HI943" s="311">
        <v>50781.330290833146</v>
      </c>
      <c r="HJ943" s="311">
        <v>49233.65466013585</v>
      </c>
      <c r="HK943" s="311">
        <v>47146.243544866476</v>
      </c>
      <c r="HL943" s="311">
        <v>45596.834216521034</v>
      </c>
      <c r="HM943" s="311">
        <v>45465.966686724496</v>
      </c>
      <c r="HN943" s="311">
        <v>35120.181226046057</v>
      </c>
      <c r="HO943" s="311">
        <v>30622.645283366906</v>
      </c>
      <c r="HP943" s="311">
        <v>33663.629084098997</v>
      </c>
      <c r="HQ943" s="311">
        <v>33542.824329318413</v>
      </c>
      <c r="HR943" s="311">
        <v>38017.836128373099</v>
      </c>
      <c r="HS943" s="311">
        <v>38420.923466674671</v>
      </c>
      <c r="HT943" s="311">
        <v>44709.243398068269</v>
      </c>
      <c r="HU943" s="311">
        <v>42640.505606253879</v>
      </c>
      <c r="HV943" s="311">
        <v>50083.132581151032</v>
      </c>
      <c r="HW943" s="311">
        <v>63669.264311281135</v>
      </c>
      <c r="HX943" s="311">
        <v>62087.103054513907</v>
      </c>
      <c r="HY943" s="311">
        <v>61714.536857715138</v>
      </c>
      <c r="HZ943" s="311">
        <v>61216.885217013951</v>
      </c>
      <c r="IA943" s="311">
        <v>65882.425695552709</v>
      </c>
      <c r="IB943" s="311">
        <v>65629.552689878037</v>
      </c>
      <c r="IC943" s="311">
        <v>76292.886357087031</v>
      </c>
      <c r="ID943" s="311">
        <v>62481.016837815245</v>
      </c>
      <c r="IE943" s="311">
        <v>56909.461804192069</v>
      </c>
      <c r="IF943" s="311">
        <v>49597.184253543826</v>
      </c>
      <c r="IG943" s="311">
        <v>41588.224944394693</v>
      </c>
      <c r="IH943" s="311">
        <v>44982.290201145115</v>
      </c>
      <c r="II943" s="311">
        <v>58454.182268202116</v>
      </c>
      <c r="IJ943" s="311">
        <v>68656.59350835887</v>
      </c>
      <c r="IL943" s="147"/>
      <c r="IN943" s="632">
        <v>934</v>
      </c>
      <c r="IO943" s="488">
        <v>5636</v>
      </c>
      <c r="IP943" s="488">
        <v>4947.8</v>
      </c>
      <c r="IQ943" s="488">
        <v>6270</v>
      </c>
      <c r="IR943" s="488">
        <v>4375.0962332935096</v>
      </c>
      <c r="IS943" s="488">
        <v>4242.7781189127572</v>
      </c>
      <c r="IT943" s="488">
        <v>4775.9154312606161</v>
      </c>
      <c r="IU943" s="488">
        <v>5490.6658463851572</v>
      </c>
      <c r="IV943" s="488">
        <v>5209.0822514216707</v>
      </c>
      <c r="IW943" s="488">
        <v>7706.5527445055268</v>
      </c>
      <c r="IX943" s="488">
        <v>6912.8415838951987</v>
      </c>
      <c r="IY943" s="488">
        <v>7825.1350624442857</v>
      </c>
      <c r="IZ943" s="488">
        <v>8674.1486181681339</v>
      </c>
      <c r="JA943" s="488">
        <v>9954.2950889636595</v>
      </c>
      <c r="JB943" s="488">
        <v>11307.900457211765</v>
      </c>
      <c r="JC943" s="488">
        <v>12156.072084112169</v>
      </c>
      <c r="JD943" s="488">
        <v>10990.488948113507</v>
      </c>
      <c r="JE943" s="488">
        <v>10515.535747560773</v>
      </c>
      <c r="JF943" s="488">
        <v>10619.746274653648</v>
      </c>
      <c r="JG943" s="488">
        <v>10432.1421888596</v>
      </c>
      <c r="JH943" s="488">
        <v>10333.799645413583</v>
      </c>
      <c r="JI943" s="488">
        <v>10273.520875194507</v>
      </c>
      <c r="JJ943" s="488">
        <v>8678.3484940352755</v>
      </c>
      <c r="JK943" s="488">
        <v>7628.4770415005887</v>
      </c>
      <c r="JL943" s="488">
        <v>7650.6557754581354</v>
      </c>
      <c r="JM943" s="488">
        <v>6682.711260580917</v>
      </c>
      <c r="JN943" s="488">
        <v>7280.1958589820797</v>
      </c>
      <c r="JO943" s="488">
        <v>7609.9745346836735</v>
      </c>
      <c r="JP943" s="488">
        <v>8455.2565618221324</v>
      </c>
      <c r="JQ943" s="488">
        <v>6709.7582927577141</v>
      </c>
      <c r="JR943" s="488">
        <v>7336.2648026949946</v>
      </c>
      <c r="JS943" s="488">
        <v>8167.7876214862481</v>
      </c>
      <c r="JT943" s="488">
        <v>7544.1954497491815</v>
      </c>
      <c r="JU943" s="488">
        <v>6904.7583148412186</v>
      </c>
      <c r="JV943" s="488">
        <v>6220.8914040201307</v>
      </c>
      <c r="JW943" s="488">
        <v>5827.1239216645181</v>
      </c>
      <c r="JX943" s="488">
        <v>5131.4091071398307</v>
      </c>
      <c r="JY943" s="488">
        <v>5685.493077985021</v>
      </c>
      <c r="JZ943" s="488">
        <v>5475.0177414481241</v>
      </c>
      <c r="KA943" s="488">
        <v>4825.6595297934964</v>
      </c>
      <c r="KB943" s="488">
        <v>3823.56940491042</v>
      </c>
      <c r="KC943" s="488">
        <v>5841.7671410858629</v>
      </c>
      <c r="KD943" s="488">
        <v>4585.9038840132762</v>
      </c>
      <c r="KE943" s="488">
        <v>5000.4182167925055</v>
      </c>
      <c r="KF943" s="488">
        <v>6544.6656113630206</v>
      </c>
      <c r="KG943" s="488">
        <v>4685.4048429685918</v>
      </c>
      <c r="KH943" s="488">
        <v>4771.3070982076861</v>
      </c>
      <c r="KI943" s="488">
        <v>6322.6805221295363</v>
      </c>
      <c r="KJ943" s="488">
        <v>5371.9892749985065</v>
      </c>
      <c r="KK943" s="488">
        <v>3500.130508667406</v>
      </c>
      <c r="KL943" s="488">
        <v>3968.1148664244533</v>
      </c>
      <c r="KM943" s="488">
        <v>2612.4849390917316</v>
      </c>
      <c r="KO943" s="147"/>
      <c r="KQ943" s="632">
        <v>643</v>
      </c>
      <c r="KR943" s="26">
        <v>1636</v>
      </c>
      <c r="KS943" s="26">
        <v>1636</v>
      </c>
      <c r="KT943" s="26">
        <v>1420.269658717398</v>
      </c>
      <c r="KU943" s="26">
        <v>1371.4247439719861</v>
      </c>
      <c r="KV943" s="26">
        <v>1136.0282887149424</v>
      </c>
      <c r="KW943" s="26">
        <v>1539.7878013693471</v>
      </c>
      <c r="KX943" s="26">
        <v>1675.7595454706229</v>
      </c>
      <c r="KY943" s="26">
        <v>1529.0289776455284</v>
      </c>
      <c r="KZ943" s="26">
        <v>1604.0647022011087</v>
      </c>
      <c r="LA943" s="26">
        <v>1816.3949193856288</v>
      </c>
      <c r="LB943" s="26">
        <v>1766.8693062630832</v>
      </c>
      <c r="LC943" s="26">
        <v>1854.3630544371838</v>
      </c>
      <c r="LD943" s="26">
        <v>1902.4721187147377</v>
      </c>
      <c r="LE943" s="26">
        <v>1738.9615456819172</v>
      </c>
      <c r="LF943" s="26">
        <v>1996.669862958749</v>
      </c>
      <c r="LG943" s="26">
        <v>1802.5599450736759</v>
      </c>
      <c r="LH943" s="26">
        <v>1707.4695500679763</v>
      </c>
      <c r="LI943" s="26">
        <v>1563.0133918878932</v>
      </c>
      <c r="LJ943" s="26">
        <v>2260.034523733525</v>
      </c>
      <c r="LK943" s="26">
        <v>1898.3873595986304</v>
      </c>
      <c r="LL943" s="26">
        <v>2279.6492193042395</v>
      </c>
      <c r="LM943" s="26">
        <v>1764.6292358866538</v>
      </c>
      <c r="LN943" s="26">
        <v>1770.5030370024242</v>
      </c>
      <c r="LO943" s="26">
        <v>1990.8608822030803</v>
      </c>
      <c r="LP943" s="26">
        <v>2296.3508765304805</v>
      </c>
      <c r="LQ943" s="26">
        <v>2022.6430242280412</v>
      </c>
      <c r="LR943" s="26">
        <v>2117.8943622059633</v>
      </c>
      <c r="LS943" s="26">
        <v>2015.1009385860596</v>
      </c>
      <c r="LT943" s="26">
        <v>1946.8236215566512</v>
      </c>
      <c r="LU943" s="26">
        <v>1881.3664767329822</v>
      </c>
      <c r="LV943" s="26">
        <v>1948.8760766937614</v>
      </c>
      <c r="LW943" s="26">
        <v>2167.544532347973</v>
      </c>
      <c r="LX943" s="26">
        <v>1793.038271359253</v>
      </c>
      <c r="LY943" s="26">
        <v>1609.580557426297</v>
      </c>
      <c r="LZ943" s="26">
        <v>1892.3538303543812</v>
      </c>
      <c r="MA943" s="26">
        <v>1716.0240870279733</v>
      </c>
      <c r="MB943" s="26">
        <v>2066.7713385100237</v>
      </c>
      <c r="MC943" s="26">
        <v>2098.1804559839793</v>
      </c>
      <c r="MD943" s="26">
        <v>2415.8662674684706</v>
      </c>
      <c r="ME943" s="26">
        <v>2092.3508174817889</v>
      </c>
      <c r="MF943" s="26">
        <v>1782.9406477354732</v>
      </c>
      <c r="MG943" s="26">
        <v>1506.2275939040246</v>
      </c>
      <c r="MH943" s="26">
        <v>1924.6875010905196</v>
      </c>
      <c r="MI943" s="26">
        <v>1563.8415744301142</v>
      </c>
      <c r="MJ943" s="26">
        <v>1009.2571737779723</v>
      </c>
      <c r="MK943" s="26">
        <v>1298.3403784136708</v>
      </c>
      <c r="ML943" s="26">
        <v>1350.6849502274417</v>
      </c>
      <c r="MM943" s="26">
        <v>1397.2733050609895</v>
      </c>
      <c r="MN943" s="26">
        <v>1244.5957946964777</v>
      </c>
      <c r="MO943" s="26">
        <v>1262.183859371052</v>
      </c>
      <c r="MP943" s="26">
        <v>1381.534458127393</v>
      </c>
      <c r="MQ943"/>
      <c r="MR943"/>
      <c r="MS943" s="490"/>
      <c r="MT943" s="311"/>
      <c r="MU943" s="632">
        <v>934</v>
      </c>
      <c r="MV943" s="26">
        <v>365</v>
      </c>
      <c r="MW943" s="26">
        <v>348</v>
      </c>
      <c r="MX943" s="1048">
        <v>324.51436381008307</v>
      </c>
      <c r="MY943" s="1048">
        <v>345.25201771770611</v>
      </c>
      <c r="MZ943" s="1048">
        <v>420.61138947256961</v>
      </c>
      <c r="NA943" s="1048">
        <v>377.65255955322073</v>
      </c>
      <c r="NB943" s="1048">
        <v>391.33950287350785</v>
      </c>
      <c r="NC943" s="1048">
        <v>217.98576880430213</v>
      </c>
      <c r="ND943" s="1048">
        <v>272.68857374288677</v>
      </c>
      <c r="NE943" s="1048">
        <v>324.28715324176056</v>
      </c>
      <c r="NF943" s="1048">
        <v>339.84682792962047</v>
      </c>
      <c r="NG943" s="1048">
        <v>326.6471831781729</v>
      </c>
      <c r="NH943" s="1048">
        <v>423.85285678578498</v>
      </c>
      <c r="NI943" s="1048">
        <v>484.13034973718413</v>
      </c>
      <c r="NJ943" s="1048">
        <v>279.33434003536468</v>
      </c>
      <c r="NK943" s="1048">
        <v>285.89011645094979</v>
      </c>
      <c r="NL943" s="1048">
        <v>198.83479833748603</v>
      </c>
      <c r="NM943" s="1048">
        <v>200.89487019975647</v>
      </c>
      <c r="NN943" s="1048">
        <v>283.05964487083952</v>
      </c>
      <c r="NO943" s="1048">
        <v>197.73169266067089</v>
      </c>
      <c r="NP943" s="1048">
        <v>186.58510874617275</v>
      </c>
      <c r="NQ943" s="1048">
        <v>325.96080432790728</v>
      </c>
      <c r="NR943" s="1048">
        <v>316.00118874815917</v>
      </c>
      <c r="NS943" s="1048">
        <v>279.66600892374885</v>
      </c>
      <c r="NT943" s="1048">
        <v>306.81235836856257</v>
      </c>
      <c r="NU943" s="1048">
        <v>306.87547875332456</v>
      </c>
      <c r="NV943" s="1048">
        <v>313.87686731796992</v>
      </c>
      <c r="NW943" s="1048">
        <v>507.18909382033428</v>
      </c>
      <c r="NX943" s="1048">
        <v>468.70303157368926</v>
      </c>
      <c r="NY943" s="1048">
        <v>470.27694857739772</v>
      </c>
      <c r="NZ943" s="1048">
        <v>516.34404086010841</v>
      </c>
      <c r="OA943" s="1048">
        <v>537.62263927095432</v>
      </c>
      <c r="OB943" s="1048">
        <v>500.79322745523473</v>
      </c>
      <c r="OC943" s="1048">
        <v>559.2893276434271</v>
      </c>
      <c r="OD943" s="1048">
        <v>611.28705771852356</v>
      </c>
      <c r="OE943" s="1048">
        <v>585.17650388544155</v>
      </c>
      <c r="OF943" s="1048">
        <v>420.21389065556366</v>
      </c>
      <c r="OG943" s="1048">
        <v>345.06511057948728</v>
      </c>
      <c r="OH943" s="1048">
        <v>346.88040575914948</v>
      </c>
      <c r="OI943" s="1048">
        <v>301.62447392432483</v>
      </c>
      <c r="OJ943" s="1048">
        <v>248.53826533157326</v>
      </c>
      <c r="OK943" s="1048">
        <v>257.60054504428069</v>
      </c>
      <c r="OL943" s="1048">
        <v>370.56027072385814</v>
      </c>
      <c r="OM943" s="1048">
        <v>439.66718659884651</v>
      </c>
      <c r="ON943" s="1048">
        <v>373.58852196525169</v>
      </c>
      <c r="OO943" s="1048">
        <v>339.22093207314032</v>
      </c>
      <c r="OP943" s="1048">
        <v>274.48539345888275</v>
      </c>
      <c r="OQ943" s="1048">
        <v>339.47336006454094</v>
      </c>
      <c r="OR943" s="1048">
        <v>381.45522616061953</v>
      </c>
      <c r="OS943" s="1048">
        <v>254.24239933438878</v>
      </c>
      <c r="OT943" s="1048">
        <v>190.91051508615223</v>
      </c>
      <c r="OU943" s="311"/>
      <c r="OV943" s="490"/>
      <c r="OW943" s="311"/>
      <c r="OX943" s="632">
        <v>643</v>
      </c>
      <c r="OY943">
        <v>11831</v>
      </c>
      <c r="OZ943">
        <v>9594</v>
      </c>
      <c r="PA943">
        <v>10144</v>
      </c>
      <c r="PB943">
        <v>13222.310239482355</v>
      </c>
      <c r="PC943">
        <v>15246.674876561689</v>
      </c>
      <c r="PD943">
        <v>13680.002179755757</v>
      </c>
      <c r="PE943">
        <v>13091.975480209179</v>
      </c>
      <c r="PF943">
        <v>11025.67132999348</v>
      </c>
      <c r="PG943">
        <v>12346.853464556891</v>
      </c>
      <c r="PH943">
        <v>15571.202627057737</v>
      </c>
      <c r="PI943">
        <v>14843.684494616751</v>
      </c>
      <c r="PJ943">
        <v>18852.372702461653</v>
      </c>
      <c r="PK943">
        <v>21433.692709821025</v>
      </c>
      <c r="PL943">
        <v>22141.663795918455</v>
      </c>
      <c r="PM943">
        <v>23312.704399206585</v>
      </c>
      <c r="PN943">
        <v>23740.972990556042</v>
      </c>
      <c r="PO943">
        <v>22849.146105266787</v>
      </c>
      <c r="PP943">
        <v>23746.257969884053</v>
      </c>
      <c r="PQ943">
        <v>21578.543743976032</v>
      </c>
      <c r="PR943">
        <v>19269.765293335895</v>
      </c>
      <c r="PS943">
        <v>15318.933432996664</v>
      </c>
      <c r="PT943">
        <v>19642.52120752701</v>
      </c>
      <c r="PU943">
        <v>21453.066741116854</v>
      </c>
      <c r="PV943">
        <v>19258.048012246923</v>
      </c>
      <c r="PW943">
        <v>16340.687226418708</v>
      </c>
      <c r="PX943">
        <v>19165.011122380787</v>
      </c>
      <c r="PY943">
        <v>16954.439936403804</v>
      </c>
      <c r="PZ943">
        <v>19642.411741866996</v>
      </c>
      <c r="QA943">
        <v>17281.359136285202</v>
      </c>
      <c r="QB943">
        <v>17141.021835670941</v>
      </c>
      <c r="QC943">
        <v>17006.015581054773</v>
      </c>
      <c r="QD943">
        <v>18364.104372857455</v>
      </c>
      <c r="QE943">
        <v>17535.104691658336</v>
      </c>
      <c r="QF943">
        <v>17559.43311870463</v>
      </c>
      <c r="QG943">
        <v>21394.422202510439</v>
      </c>
      <c r="QH943">
        <v>23900.006352267439</v>
      </c>
      <c r="QI943">
        <v>24304.110595359554</v>
      </c>
      <c r="QJ943">
        <v>22806.54104704165</v>
      </c>
      <c r="QK943">
        <v>18396.078236508933</v>
      </c>
      <c r="QL943">
        <v>13212.639237259304</v>
      </c>
      <c r="QM943">
        <v>12810.650861649494</v>
      </c>
      <c r="QN943">
        <v>12153.686038070347</v>
      </c>
      <c r="QO943">
        <v>11096.342388147781</v>
      </c>
      <c r="QP943">
        <v>15079.327753710682</v>
      </c>
      <c r="QQ943">
        <v>16151.013115243928</v>
      </c>
      <c r="QR943">
        <v>16366.689296995641</v>
      </c>
      <c r="QS943">
        <v>14781.022115596781</v>
      </c>
      <c r="QT943">
        <v>17898.850255410493</v>
      </c>
      <c r="QU943">
        <v>18229.124192080824</v>
      </c>
      <c r="QV943">
        <v>17097.890608945432</v>
      </c>
      <c r="QW943">
        <v>14614.859813719835</v>
      </c>
      <c r="QY943" s="147"/>
      <c r="RA943" s="632">
        <v>643</v>
      </c>
      <c r="RB943">
        <v>29568</v>
      </c>
      <c r="RC943">
        <v>26180.000000000004</v>
      </c>
      <c r="RD943">
        <v>58520.000000000007</v>
      </c>
      <c r="RE943">
        <v>54651.329178727625</v>
      </c>
      <c r="RF943">
        <v>52026.130191306103</v>
      </c>
      <c r="RG943">
        <v>56368.738724943563</v>
      </c>
      <c r="RH943">
        <v>52333.092228828624</v>
      </c>
      <c r="RI943">
        <v>45432.318985363789</v>
      </c>
      <c r="RJ943">
        <v>49587.841431527391</v>
      </c>
      <c r="RK943">
        <v>43070.769110929723</v>
      </c>
      <c r="RL943">
        <v>43862.060353613975</v>
      </c>
      <c r="RM943">
        <v>39872.573619561219</v>
      </c>
      <c r="RN943">
        <v>50922.23551738575</v>
      </c>
      <c r="RO943">
        <v>54718.782401100842</v>
      </c>
      <c r="RP943">
        <v>45665.697106876323</v>
      </c>
      <c r="RQ943">
        <v>58699.346435498184</v>
      </c>
      <c r="RR943">
        <v>58634.162108003293</v>
      </c>
      <c r="RS943">
        <v>52390.637172488976</v>
      </c>
      <c r="RT943">
        <v>52107.868546751728</v>
      </c>
      <c r="RU943">
        <v>56104.78429238293</v>
      </c>
      <c r="RV943">
        <v>45504.656178787613</v>
      </c>
      <c r="RW943">
        <v>53562.44743227779</v>
      </c>
      <c r="RX943">
        <v>61912.361320518074</v>
      </c>
      <c r="RY943">
        <v>73532.935947473103</v>
      </c>
      <c r="RZ943">
        <v>71675.945720999807</v>
      </c>
      <c r="SA943">
        <v>75266.141804692816</v>
      </c>
      <c r="SB943">
        <v>78488.016554461065</v>
      </c>
      <c r="SC943">
        <v>76934.978164578919</v>
      </c>
      <c r="SD943">
        <v>73588.38533807997</v>
      </c>
      <c r="SE943">
        <v>73669.934677387471</v>
      </c>
      <c r="SF943">
        <v>62378.222277704612</v>
      </c>
      <c r="SG943">
        <v>67175.276019696437</v>
      </c>
      <c r="SH943">
        <v>58527.64617611593</v>
      </c>
      <c r="SI943">
        <v>51582.966436666058</v>
      </c>
      <c r="SJ943">
        <v>56803.140438306218</v>
      </c>
      <c r="SK943">
        <v>43285.521414959767</v>
      </c>
      <c r="SL943">
        <v>45272.987607419127</v>
      </c>
      <c r="SM943">
        <v>32688.876224242191</v>
      </c>
      <c r="SN943">
        <v>36261.78251282873</v>
      </c>
      <c r="SO943">
        <v>44269.420286054497</v>
      </c>
      <c r="SP943">
        <v>38484.896320444474</v>
      </c>
      <c r="SQ943">
        <v>33759.471472478566</v>
      </c>
      <c r="SR943">
        <v>43722.912525220338</v>
      </c>
      <c r="SS943">
        <v>35328.183478375577</v>
      </c>
      <c r="ST943">
        <v>30578.428384012637</v>
      </c>
      <c r="SU943">
        <v>30446.591716608131</v>
      </c>
      <c r="SV943">
        <v>41276.810503707056</v>
      </c>
      <c r="SW943">
        <v>36160.463401676301</v>
      </c>
      <c r="SX943">
        <v>42321.126480798717</v>
      </c>
      <c r="SY943">
        <v>44712.771600557033</v>
      </c>
      <c r="SZ943">
        <v>47764.626049270024</v>
      </c>
      <c r="TB943" s="147"/>
      <c r="TD943" s="632">
        <v>643</v>
      </c>
      <c r="TE943">
        <v>5636</v>
      </c>
      <c r="TF943">
        <v>4947.8</v>
      </c>
      <c r="TG943">
        <v>6270</v>
      </c>
      <c r="TH943">
        <v>8039.3054556004481</v>
      </c>
      <c r="TI943">
        <v>9468.3924752610219</v>
      </c>
      <c r="TJ943">
        <v>9765.5271574120015</v>
      </c>
      <c r="TK943">
        <v>9634.7131464492741</v>
      </c>
      <c r="TL943">
        <v>9076.0021482526099</v>
      </c>
      <c r="TM943">
        <v>8584.0578864160489</v>
      </c>
      <c r="TN943">
        <v>9424.1026346131111</v>
      </c>
      <c r="TO943">
        <v>6591.509371682936</v>
      </c>
      <c r="TP943">
        <v>6471.4148700443684</v>
      </c>
      <c r="TQ943">
        <v>7043.0787896662123</v>
      </c>
      <c r="TR943">
        <v>8537.2853039389065</v>
      </c>
      <c r="TS943">
        <v>8078.6613819522245</v>
      </c>
      <c r="TT943">
        <v>10355.468581359059</v>
      </c>
      <c r="TU943">
        <v>9675.360419260609</v>
      </c>
      <c r="TV943">
        <v>7996.3839872556855</v>
      </c>
      <c r="TW943">
        <v>7796.8066103963392</v>
      </c>
      <c r="TX943">
        <v>8971.354700449634</v>
      </c>
      <c r="TY943">
        <v>8390.9277685561719</v>
      </c>
      <c r="TZ943">
        <v>7985.1208682060724</v>
      </c>
      <c r="UA943">
        <v>7474.7869735592612</v>
      </c>
      <c r="UB943">
        <v>7222.8368062582613</v>
      </c>
      <c r="UC943">
        <v>7103.980743616592</v>
      </c>
      <c r="UD943">
        <v>7871.179388319566</v>
      </c>
      <c r="UE943">
        <v>9479.4467731344175</v>
      </c>
      <c r="UF943">
        <v>8937.345126820579</v>
      </c>
      <c r="UG943">
        <v>8791.358519612184</v>
      </c>
      <c r="UH943">
        <v>8733.6265808708449</v>
      </c>
      <c r="UI943">
        <v>8419.2016696109204</v>
      </c>
      <c r="UJ943">
        <v>9897.4988433890485</v>
      </c>
      <c r="UK943">
        <v>9698.4553143799985</v>
      </c>
      <c r="UL943">
        <v>9821.7388624873911</v>
      </c>
      <c r="UM943">
        <v>7515.4746793329296</v>
      </c>
      <c r="UN943">
        <v>5720.7622705711565</v>
      </c>
      <c r="UO943">
        <v>6876.8020200949231</v>
      </c>
      <c r="UP943">
        <v>7873.6241249757923</v>
      </c>
      <c r="UQ943">
        <v>9468.6200158297816</v>
      </c>
      <c r="UR943">
        <v>8662.5973827513299</v>
      </c>
      <c r="US943">
        <v>7484.1878214548933</v>
      </c>
      <c r="UT943">
        <v>7482.8546418089009</v>
      </c>
      <c r="UU943">
        <v>8399.9705695896173</v>
      </c>
      <c r="UV943">
        <v>8874.843460317521</v>
      </c>
      <c r="UW943">
        <v>7638.2558878323352</v>
      </c>
      <c r="UX943">
        <v>8465.2445539201362</v>
      </c>
      <c r="UY943">
        <v>8369.9373654186456</v>
      </c>
      <c r="UZ943">
        <v>8077.7400372369948</v>
      </c>
      <c r="VA943">
        <v>7885.7585885683584</v>
      </c>
      <c r="VB943">
        <v>9519.5690243644731</v>
      </c>
      <c r="VC943">
        <v>9771.3910007421728</v>
      </c>
      <c r="VE943" s="147"/>
      <c r="VJ943" s="632">
        <v>643</v>
      </c>
      <c r="VK943" s="486">
        <f t="shared" si="917"/>
        <v>739.55899999999986</v>
      </c>
      <c r="VL943" s="486">
        <f t="shared" si="918"/>
        <v>696.1318</v>
      </c>
      <c r="VM943" s="486">
        <f t="shared" si="919"/>
        <v>747.84443673932105</v>
      </c>
      <c r="VN943" s="486">
        <f t="shared" si="920"/>
        <v>658.92811585936693</v>
      </c>
      <c r="VO943" s="486">
        <f t="shared" si="921"/>
        <v>664.40139708403922</v>
      </c>
      <c r="VP943" s="486">
        <f t="shared" si="922"/>
        <v>856.17574713146018</v>
      </c>
      <c r="VQ943" s="486">
        <f t="shared" si="923"/>
        <v>813.6739471382383</v>
      </c>
      <c r="VR943" s="486">
        <f t="shared" si="924"/>
        <v>701.71933497272039</v>
      </c>
      <c r="VS943" s="486">
        <f t="shared" si="925"/>
        <v>830.01693344822525</v>
      </c>
      <c r="VT943" s="486">
        <f t="shared" si="926"/>
        <v>884.74022486223441</v>
      </c>
      <c r="VU943" s="486">
        <f t="shared" si="927"/>
        <v>898.35978087806791</v>
      </c>
      <c r="VV943" s="486">
        <f t="shared" si="928"/>
        <v>941.65563088887222</v>
      </c>
      <c r="VW943" s="486">
        <f t="shared" si="929"/>
        <v>966.03804482296664</v>
      </c>
      <c r="VX943" s="486">
        <f t="shared" si="930"/>
        <v>1030.3634863626319</v>
      </c>
      <c r="VY943" s="486">
        <f t="shared" si="931"/>
        <v>833.79847042518986</v>
      </c>
      <c r="VZ943" s="486">
        <f t="shared" si="932"/>
        <v>941.03197152199198</v>
      </c>
      <c r="WA943" s="486">
        <f t="shared" si="933"/>
        <v>947.63261641516931</v>
      </c>
      <c r="WB943" s="486">
        <f t="shared" si="934"/>
        <v>983.34679814917126</v>
      </c>
      <c r="WC943" s="486">
        <f t="shared" si="935"/>
        <v>1052.6826443901907</v>
      </c>
      <c r="WD943" s="486">
        <f t="shared" si="936"/>
        <v>812.7404224967845</v>
      </c>
      <c r="WE943" s="486">
        <f t="shared" si="937"/>
        <v>761.13447915247025</v>
      </c>
      <c r="WF943" s="486">
        <f t="shared" si="938"/>
        <v>919.5351139984673</v>
      </c>
      <c r="WG943" s="486">
        <f t="shared" si="939"/>
        <v>975.93202626940536</v>
      </c>
      <c r="WH943" s="486">
        <f t="shared" si="940"/>
        <v>893.71285554936696</v>
      </c>
      <c r="WI943" s="486">
        <f t="shared" si="941"/>
        <v>852.04530969556822</v>
      </c>
      <c r="WJ943" s="486">
        <f t="shared" si="942"/>
        <v>795.25466312149661</v>
      </c>
      <c r="WK943" s="486">
        <f t="shared" si="943"/>
        <v>774.26925983708645</v>
      </c>
      <c r="WL943" s="486">
        <f t="shared" si="944"/>
        <v>758.1924844893598</v>
      </c>
      <c r="WM943" s="486">
        <f t="shared" si="945"/>
        <v>797.53411615394452</v>
      </c>
      <c r="WN943" s="486">
        <f t="shared" si="946"/>
        <v>735.50451705859973</v>
      </c>
      <c r="WO943" s="486">
        <f t="shared" si="947"/>
        <v>727.56510931814705</v>
      </c>
      <c r="WP943" s="486">
        <f t="shared" si="948"/>
        <v>637.74492141575115</v>
      </c>
      <c r="WQ943" s="486">
        <f t="shared" si="949"/>
        <v>924.47895977556107</v>
      </c>
      <c r="WR943" s="486">
        <f t="shared" si="950"/>
        <v>874.7952572250075</v>
      </c>
      <c r="WS943" s="486">
        <f t="shared" si="951"/>
        <v>753.03965197338186</v>
      </c>
      <c r="WT943" s="486">
        <f t="shared" si="952"/>
        <v>723.48715201500295</v>
      </c>
      <c r="WU943" s="486">
        <f t="shared" si="953"/>
        <v>723.36287585759271</v>
      </c>
      <c r="WV943" s="486">
        <f t="shared" si="954"/>
        <v>706.01649520565832</v>
      </c>
      <c r="WW943" s="486">
        <f t="shared" si="955"/>
        <v>759.28784413669894</v>
      </c>
      <c r="WX943" s="486">
        <f t="shared" si="956"/>
        <v>667.86831974925303</v>
      </c>
      <c r="WY943" s="486">
        <f t="shared" si="957"/>
        <v>668.97877769902061</v>
      </c>
      <c r="WZ943" s="486">
        <f t="shared" si="958"/>
        <v>677.09606728570668</v>
      </c>
      <c r="XA943" s="486">
        <f t="shared" si="959"/>
        <v>770.63399744200979</v>
      </c>
      <c r="XB943" s="486">
        <f t="shared" si="960"/>
        <v>745.32791341433222</v>
      </c>
      <c r="XC943" s="486">
        <f t="shared" si="961"/>
        <v>669.29182013935406</v>
      </c>
      <c r="XD943" s="486">
        <f t="shared" si="962"/>
        <v>622.09343149770814</v>
      </c>
      <c r="XE943" s="486">
        <f t="shared" si="963"/>
        <v>720.39169126477896</v>
      </c>
      <c r="XF943" s="486">
        <f t="shared" si="964"/>
        <v>657.39218267195326</v>
      </c>
      <c r="XG943" s="486">
        <f t="shared" si="965"/>
        <v>760.03736702292645</v>
      </c>
      <c r="XH943" s="486">
        <f t="shared" si="966"/>
        <v>741.51427307125618</v>
      </c>
      <c r="XI943" s="486">
        <f t="shared" si="967"/>
        <v>810.3367804845584</v>
      </c>
      <c r="XJ943" s="118">
        <f t="shared" si="968"/>
        <v>796.17051995251074</v>
      </c>
      <c r="XK943" s="1008">
        <f t="shared" si="969"/>
        <v>195</v>
      </c>
    </row>
    <row r="944" spans="25:635" x14ac:dyDescent="0.45">
      <c r="Y944" s="147"/>
      <c r="AA944" s="632">
        <v>935</v>
      </c>
      <c r="AB944" s="26">
        <v>1636</v>
      </c>
      <c r="AC944" s="26">
        <v>1636</v>
      </c>
      <c r="AD944" s="26">
        <v>1704.955252300163</v>
      </c>
      <c r="AE944" s="26">
        <v>2060.3277308021175</v>
      </c>
      <c r="AF944" s="26">
        <v>2298.7183883080666</v>
      </c>
      <c r="AG944" s="26">
        <v>2481.0687635412369</v>
      </c>
      <c r="AH944" s="26">
        <v>2662.0450475969174</v>
      </c>
      <c r="AI944" s="26">
        <v>2529.7846769911539</v>
      </c>
      <c r="AJ944" s="26">
        <v>1921.6995560667217</v>
      </c>
      <c r="AK944" s="26">
        <v>1705.3791922802184</v>
      </c>
      <c r="AL944" s="26">
        <v>1899.8011124107352</v>
      </c>
      <c r="AM944" s="26">
        <v>2227.5718330101899</v>
      </c>
      <c r="AN944" s="26">
        <v>1940.8844796873084</v>
      </c>
      <c r="AO944" s="26">
        <v>2237.0616030580845</v>
      </c>
      <c r="AP944" s="26">
        <v>2101.8174613317306</v>
      </c>
      <c r="AQ944" s="26">
        <v>1842.2300298871612</v>
      </c>
      <c r="AR944" s="26">
        <v>1278.3051225810441</v>
      </c>
      <c r="AS944" s="26">
        <v>1104.5286325369464</v>
      </c>
      <c r="AT944" s="26">
        <v>910.1843459924205</v>
      </c>
      <c r="AU944" s="26">
        <v>1277.8463580717664</v>
      </c>
      <c r="AV944" s="26">
        <v>973.63151215404991</v>
      </c>
      <c r="AW944" s="26">
        <v>880.53827816817602</v>
      </c>
      <c r="AX944" s="26">
        <v>1026.8133229992661</v>
      </c>
      <c r="AY944" s="26">
        <v>1087.0715792244241</v>
      </c>
      <c r="AZ944" s="26">
        <v>1272.6699291127206</v>
      </c>
      <c r="BA944" s="26">
        <v>871.91582365499539</v>
      </c>
      <c r="BB944" s="26">
        <v>818.72310509884232</v>
      </c>
      <c r="BC944" s="26">
        <v>933.77603660577631</v>
      </c>
      <c r="BD944" s="26">
        <v>676.38484707563998</v>
      </c>
      <c r="BE944" s="26">
        <v>689.51648800229827</v>
      </c>
      <c r="BF944" s="26">
        <v>652.39117029056104</v>
      </c>
      <c r="BG944" s="26">
        <v>541.05148709666469</v>
      </c>
      <c r="BH944" s="26">
        <v>758.20750316064414</v>
      </c>
      <c r="BI944" s="26">
        <v>790.34028646162255</v>
      </c>
      <c r="BJ944" s="26">
        <v>1430.4210551238789</v>
      </c>
      <c r="BK944" s="26">
        <v>1456.7098681599196</v>
      </c>
      <c r="BL944" s="26">
        <v>1583.2685527118731</v>
      </c>
      <c r="BM944" s="26">
        <v>1937.9887330282158</v>
      </c>
      <c r="BN944" s="26">
        <v>2098.3898288482455</v>
      </c>
      <c r="BO944" s="26">
        <v>2051.4952888902712</v>
      </c>
      <c r="BP944" s="26">
        <v>1929.1067195242658</v>
      </c>
      <c r="BQ944" s="26">
        <v>1473.0108300979718</v>
      </c>
      <c r="BR944" s="26">
        <v>1434.0351334225263</v>
      </c>
      <c r="BS944" s="26">
        <v>1789.5662951670163</v>
      </c>
      <c r="BT944" s="26">
        <v>1991.9244887635482</v>
      </c>
      <c r="BU944" s="26">
        <v>1899.0464069898167</v>
      </c>
      <c r="BV944" s="26">
        <v>2092.1912786164221</v>
      </c>
      <c r="BW944" s="26">
        <v>1788.0222560231537</v>
      </c>
      <c r="BX944" s="26">
        <v>1726.0078039496057</v>
      </c>
      <c r="BY944" s="26">
        <v>1595.8504315278099</v>
      </c>
      <c r="BZ944" s="26">
        <v>1546.8187449619281</v>
      </c>
      <c r="CA944" s="16"/>
      <c r="CB944" s="147"/>
      <c r="CC944" s="16"/>
      <c r="CD944" s="632">
        <v>935</v>
      </c>
      <c r="CE944" s="26">
        <v>365</v>
      </c>
      <c r="CF944" s="26">
        <v>348</v>
      </c>
      <c r="CG944" s="1048">
        <v>474.32034585000923</v>
      </c>
      <c r="CH944" s="1048">
        <v>496.40695035333317</v>
      </c>
      <c r="CI944" s="1048">
        <v>465.40281052660976</v>
      </c>
      <c r="CJ944" s="1048">
        <v>481.99271698450201</v>
      </c>
      <c r="CK944" s="1048">
        <v>378.75163848332204</v>
      </c>
      <c r="CL944" s="1048">
        <v>352.96641076991892</v>
      </c>
      <c r="CM944" s="1048">
        <v>363.93183307456974</v>
      </c>
      <c r="CN944" s="1048">
        <v>304.99475976012411</v>
      </c>
      <c r="CO944" s="1048">
        <v>260.46218633108424</v>
      </c>
      <c r="CP944" s="1048">
        <v>299.95793690478007</v>
      </c>
      <c r="CQ944" s="1048">
        <v>382.8634579961323</v>
      </c>
      <c r="CR944" s="1048">
        <v>375.32375788665945</v>
      </c>
      <c r="CS944" s="1048">
        <v>262.90955200400151</v>
      </c>
      <c r="CT944" s="1048">
        <v>299.62503428375027</v>
      </c>
      <c r="CU944" s="1048">
        <v>293.24385028392112</v>
      </c>
      <c r="CV944" s="1048">
        <v>310.52395345709044</v>
      </c>
      <c r="CW944" s="1048">
        <v>485.67086003746556</v>
      </c>
      <c r="CX944" s="1048">
        <v>480.74006738577543</v>
      </c>
      <c r="CY944" s="1048">
        <v>411.67704029578192</v>
      </c>
      <c r="CZ944" s="1048">
        <v>451.25262890459362</v>
      </c>
      <c r="DA944" s="1048">
        <v>312.76646060781633</v>
      </c>
      <c r="DB944" s="1048">
        <v>348.77339633753132</v>
      </c>
      <c r="DC944" s="1048">
        <v>365.71141356164077</v>
      </c>
      <c r="DD944" s="1048">
        <v>280.59031803673236</v>
      </c>
      <c r="DE944" s="1048">
        <v>291.36844782845412</v>
      </c>
      <c r="DF944" s="1048">
        <v>267.34008631399814</v>
      </c>
      <c r="DG944" s="1048">
        <v>250.29408825899634</v>
      </c>
      <c r="DH944" s="1048">
        <v>348.46978849181357</v>
      </c>
      <c r="DI944" s="1048">
        <v>316.47192333643926</v>
      </c>
      <c r="DJ944" s="1048">
        <v>342.75372351163077</v>
      </c>
      <c r="DK944" s="1048">
        <v>493.34454319962003</v>
      </c>
      <c r="DL944" s="1048">
        <v>473.33460982132084</v>
      </c>
      <c r="DM944" s="1048">
        <v>517.64466957969114</v>
      </c>
      <c r="DN944" s="1048">
        <v>556.38481574516936</v>
      </c>
      <c r="DO944" s="1048">
        <v>430.00848412802776</v>
      </c>
      <c r="DP944" s="1048">
        <v>253.95719289111159</v>
      </c>
      <c r="DQ944" s="1048">
        <v>301.13815358622787</v>
      </c>
      <c r="DR944" s="1048">
        <v>267.52182938674832</v>
      </c>
      <c r="DS944" s="1048">
        <v>240.50737579395729</v>
      </c>
      <c r="DT944" s="1048">
        <v>213.8751956885738</v>
      </c>
      <c r="DU944" s="1048">
        <v>316.33530597986032</v>
      </c>
      <c r="DV944" s="1048">
        <v>350.71994885340303</v>
      </c>
      <c r="DW944" s="1048">
        <v>310.59877095726762</v>
      </c>
      <c r="DX944" s="1048">
        <v>372.27311051086542</v>
      </c>
      <c r="DY944" s="1048">
        <v>360.80155097983265</v>
      </c>
      <c r="DZ944" s="1048">
        <v>301.68260368759729</v>
      </c>
      <c r="EA944" s="1048">
        <v>291.57343397829402</v>
      </c>
      <c r="EB944" s="1048">
        <v>311.05715357923287</v>
      </c>
      <c r="EC944" s="1048">
        <v>305.39538936291461</v>
      </c>
      <c r="ED944" s="16"/>
      <c r="EE944" s="16"/>
      <c r="EF944" s="147"/>
      <c r="EG944" s="16"/>
      <c r="EH944" s="632">
        <v>935</v>
      </c>
      <c r="EI944" s="488">
        <v>11831</v>
      </c>
      <c r="EJ944" s="488">
        <v>9594</v>
      </c>
      <c r="EK944" s="488">
        <v>10144</v>
      </c>
      <c r="EL944" s="488">
        <v>9061.2828077698487</v>
      </c>
      <c r="EM944" s="488">
        <v>11876.703018803277</v>
      </c>
      <c r="EN944" s="488">
        <v>13094.304811123531</v>
      </c>
      <c r="EO944" s="488">
        <v>8837.3971514679706</v>
      </c>
      <c r="EP944" s="488">
        <v>10549.919692269516</v>
      </c>
      <c r="EQ944" s="488">
        <v>12045.148195326781</v>
      </c>
      <c r="ER944" s="488">
        <v>15139.729232026448</v>
      </c>
      <c r="ES944" s="488">
        <v>12291.523992036913</v>
      </c>
      <c r="ET944" s="488">
        <v>13321.119966360588</v>
      </c>
      <c r="EU944" s="488">
        <v>17363.797199334098</v>
      </c>
      <c r="EV944" s="488">
        <v>18687.191326083575</v>
      </c>
      <c r="EW944" s="488">
        <v>22220.979705364894</v>
      </c>
      <c r="EX944" s="488">
        <v>25148.778816439622</v>
      </c>
      <c r="EY944" s="488">
        <v>25145.448336257785</v>
      </c>
      <c r="EZ944" s="488">
        <v>25117.01264012494</v>
      </c>
      <c r="FA944" s="488">
        <v>22766.525957415557</v>
      </c>
      <c r="FB944" s="488">
        <v>24177.260982190885</v>
      </c>
      <c r="FC944" s="488">
        <v>23976.339029347611</v>
      </c>
      <c r="FD944" s="488">
        <v>22669.0801443128</v>
      </c>
      <c r="FE944" s="488">
        <v>23482.475716017903</v>
      </c>
      <c r="FF944" s="488">
        <v>19367.323549895511</v>
      </c>
      <c r="FG944" s="488">
        <v>13228.575900421101</v>
      </c>
      <c r="FH944" s="488">
        <v>15125.150402599969</v>
      </c>
      <c r="FI944" s="488">
        <v>17175.140923356768</v>
      </c>
      <c r="FJ944" s="488">
        <v>18246.659744757835</v>
      </c>
      <c r="FK944" s="488">
        <v>20686.03545428528</v>
      </c>
      <c r="FL944" s="488">
        <v>23452.91238515624</v>
      </c>
      <c r="FM944" s="488">
        <v>23900.664713933696</v>
      </c>
      <c r="FN944" s="488">
        <v>23062.730420487536</v>
      </c>
      <c r="FO944" s="488">
        <v>21945.860427107556</v>
      </c>
      <c r="FP944" s="488">
        <v>19407.97542534789</v>
      </c>
      <c r="FQ944" s="488">
        <v>17563.04040477291</v>
      </c>
      <c r="FR944" s="488">
        <v>16564.432884863956</v>
      </c>
      <c r="FS944" s="488">
        <v>15235.51473633073</v>
      </c>
      <c r="FT944" s="488">
        <v>15159.835495273064</v>
      </c>
      <c r="FU944" s="488">
        <v>17750.374159195933</v>
      </c>
      <c r="FV944" s="488">
        <v>18560.792562080635</v>
      </c>
      <c r="FW944" s="488">
        <v>19106.61070900206</v>
      </c>
      <c r="FX944" s="488">
        <v>16762.431065473884</v>
      </c>
      <c r="FY944" s="488">
        <v>19893.497603474527</v>
      </c>
      <c r="FZ944" s="488">
        <v>23407.890018349135</v>
      </c>
      <c r="GA944" s="488">
        <v>20167.690685661932</v>
      </c>
      <c r="GB944" s="488">
        <v>17998.426991490403</v>
      </c>
      <c r="GC944" s="488">
        <v>19569.147403582523</v>
      </c>
      <c r="GD944" s="488">
        <v>16303.918621746234</v>
      </c>
      <c r="GE944" s="488">
        <v>19264.523450543493</v>
      </c>
      <c r="GF944" s="488">
        <v>19444.925893877004</v>
      </c>
      <c r="GG944" s="488">
        <v>20085.903572753734</v>
      </c>
      <c r="GH944" s="16"/>
      <c r="GI944" s="147"/>
      <c r="GJ944" s="16"/>
      <c r="GK944" s="632">
        <v>935</v>
      </c>
      <c r="GL944" s="16">
        <v>29568</v>
      </c>
      <c r="GM944" s="16">
        <v>26180.000000000004</v>
      </c>
      <c r="GN944" s="16">
        <v>58520.000000000007</v>
      </c>
      <c r="GO944" s="311">
        <v>60175.159646588778</v>
      </c>
      <c r="GP944" s="311">
        <v>52267.717843490405</v>
      </c>
      <c r="GQ944" s="311">
        <v>43751.510701470717</v>
      </c>
      <c r="GR944" s="311">
        <v>45491.237665620196</v>
      </c>
      <c r="GS944" s="311">
        <v>43309.840699481341</v>
      </c>
      <c r="GT944" s="311">
        <v>38479.356458846865</v>
      </c>
      <c r="GU944" s="311">
        <v>45632.339214108033</v>
      </c>
      <c r="GV944" s="311">
        <v>37390.566491981714</v>
      </c>
      <c r="GW944" s="311">
        <v>33626.949685063184</v>
      </c>
      <c r="GX944" s="311">
        <v>35575.599200338162</v>
      </c>
      <c r="GY944" s="311">
        <v>37952.480964926493</v>
      </c>
      <c r="GZ944" s="311">
        <v>43775.501596240858</v>
      </c>
      <c r="HA944" s="311">
        <v>52921.584217945776</v>
      </c>
      <c r="HB944" s="311">
        <v>50426.931332030821</v>
      </c>
      <c r="HC944" s="311">
        <v>53382.23678099356</v>
      </c>
      <c r="HD944" s="311">
        <v>56774.606833556027</v>
      </c>
      <c r="HE944" s="311">
        <v>61955.231203575968</v>
      </c>
      <c r="HF944" s="311">
        <v>71525.986626078928</v>
      </c>
      <c r="HG944" s="311">
        <v>79626.266787753892</v>
      </c>
      <c r="HH944" s="311">
        <v>84887.778593691401</v>
      </c>
      <c r="HI944" s="311">
        <v>74047.422492282116</v>
      </c>
      <c r="HJ944" s="311">
        <v>75866.485224024058</v>
      </c>
      <c r="HK944" s="311">
        <v>71109.533561989287</v>
      </c>
      <c r="HL944" s="311">
        <v>61398.248975712399</v>
      </c>
      <c r="HM944" s="311">
        <v>60578.106585553382</v>
      </c>
      <c r="HN944" s="311">
        <v>60783.528211697019</v>
      </c>
      <c r="HO944" s="311">
        <v>60829.940679977</v>
      </c>
      <c r="HP944" s="311">
        <v>60647.293465460745</v>
      </c>
      <c r="HQ944" s="311">
        <v>67064.995328178557</v>
      </c>
      <c r="HR944" s="311">
        <v>54454.653862341656</v>
      </c>
      <c r="HS944" s="311">
        <v>49049.970328454954</v>
      </c>
      <c r="HT944" s="311">
        <v>45106.382263084852</v>
      </c>
      <c r="HU944" s="311">
        <v>39741.926638329089</v>
      </c>
      <c r="HV944" s="311">
        <v>34967.949104095249</v>
      </c>
      <c r="HW944" s="311">
        <v>44526.548787208128</v>
      </c>
      <c r="HX944" s="311">
        <v>39851.475558622129</v>
      </c>
      <c r="HY944" s="311">
        <v>37756.567997994673</v>
      </c>
      <c r="HZ944" s="311">
        <v>41067.95812450302</v>
      </c>
      <c r="IA944" s="311">
        <v>47735.296442354142</v>
      </c>
      <c r="IB944" s="311">
        <v>44291.143560452227</v>
      </c>
      <c r="IC944" s="311">
        <v>40099.62287726505</v>
      </c>
      <c r="ID944" s="311">
        <v>46521.030661767378</v>
      </c>
      <c r="IE944" s="311">
        <v>52440.607064783428</v>
      </c>
      <c r="IF944" s="311">
        <v>50097.106911486677</v>
      </c>
      <c r="IG944" s="311">
        <v>56261.046792941066</v>
      </c>
      <c r="IH944" s="311">
        <v>58289.254738969059</v>
      </c>
      <c r="II944" s="311">
        <v>44332.218265631906</v>
      </c>
      <c r="IJ944" s="311">
        <v>40819.915242358577</v>
      </c>
      <c r="IL944" s="147"/>
      <c r="IN944" s="632">
        <v>935</v>
      </c>
      <c r="IO944" s="488">
        <v>5636</v>
      </c>
      <c r="IP944" s="488">
        <v>4947.8</v>
      </c>
      <c r="IQ944" s="488">
        <v>6270</v>
      </c>
      <c r="IR944" s="488">
        <v>6034.0330321544998</v>
      </c>
      <c r="IS944" s="488">
        <v>5911.8036753510087</v>
      </c>
      <c r="IT944" s="488">
        <v>6994.480479741379</v>
      </c>
      <c r="IU944" s="488">
        <v>6698.9727785798023</v>
      </c>
      <c r="IV944" s="488">
        <v>6443.6355236661648</v>
      </c>
      <c r="IW944" s="488">
        <v>6468.66616562537</v>
      </c>
      <c r="IX944" s="488">
        <v>5648.0283246141444</v>
      </c>
      <c r="IY944" s="488">
        <v>5193.4626097929868</v>
      </c>
      <c r="IZ944" s="488">
        <v>6934.9762226073599</v>
      </c>
      <c r="JA944" s="488">
        <v>6315.3824037625</v>
      </c>
      <c r="JB944" s="488">
        <v>3727.3840347054916</v>
      </c>
      <c r="JC944" s="488">
        <v>5491.4676405277423</v>
      </c>
      <c r="JD944" s="488">
        <v>6499.0743531787903</v>
      </c>
      <c r="JE944" s="488">
        <v>7836.9892148921263</v>
      </c>
      <c r="JF944" s="488">
        <v>6654.2077999143203</v>
      </c>
      <c r="JG944" s="488">
        <v>5653.040647672713</v>
      </c>
      <c r="JH944" s="488">
        <v>5748.5093773472108</v>
      </c>
      <c r="JI944" s="488">
        <v>7083.5456010944217</v>
      </c>
      <c r="JJ944" s="488">
        <v>7720.4618072359026</v>
      </c>
      <c r="JK944" s="488">
        <v>8139.984492134703</v>
      </c>
      <c r="JL944" s="488">
        <v>6925.5546209314089</v>
      </c>
      <c r="JM944" s="488">
        <v>6797.1612923778121</v>
      </c>
      <c r="JN944" s="488">
        <v>8212.567026121922</v>
      </c>
      <c r="JO944" s="488">
        <v>7727.3896972702969</v>
      </c>
      <c r="JP944" s="488">
        <v>7590.1694988071176</v>
      </c>
      <c r="JQ944" s="488">
        <v>8739.3088729143965</v>
      </c>
      <c r="JR944" s="488">
        <v>8124.7304627344483</v>
      </c>
      <c r="JS944" s="488">
        <v>6704.1663081217821</v>
      </c>
      <c r="JT944" s="488">
        <v>5965.8531032888113</v>
      </c>
      <c r="JU944" s="488">
        <v>4684.6658098035068</v>
      </c>
      <c r="JV944" s="488">
        <v>6097.8883794239209</v>
      </c>
      <c r="JW944" s="488">
        <v>6676.4432306173585</v>
      </c>
      <c r="JX944" s="488">
        <v>6848.2307628218814</v>
      </c>
      <c r="JY944" s="488">
        <v>5890.6894912729031</v>
      </c>
      <c r="JZ944" s="488">
        <v>4759.4243493094264</v>
      </c>
      <c r="KA944" s="488">
        <v>6568.03857179431</v>
      </c>
      <c r="KB944" s="488">
        <v>7131.6513091311672</v>
      </c>
      <c r="KC944" s="488">
        <v>5990.3242401647076</v>
      </c>
      <c r="KD944" s="488">
        <v>6473.3042313707792</v>
      </c>
      <c r="KE944" s="488">
        <v>7942.2601726841785</v>
      </c>
      <c r="KF944" s="488">
        <v>7984.4515189456451</v>
      </c>
      <c r="KG944" s="488">
        <v>7381.6020939115479</v>
      </c>
      <c r="KH944" s="488">
        <v>6812.4890901693643</v>
      </c>
      <c r="KI944" s="488">
        <v>6832.7313230745067</v>
      </c>
      <c r="KJ944" s="488">
        <v>7364.0996537005913</v>
      </c>
      <c r="KK944" s="488">
        <v>7794.1703483672491</v>
      </c>
      <c r="KL944" s="488">
        <v>6767.1257623023284</v>
      </c>
      <c r="KM944" s="488">
        <v>8897.8282016611811</v>
      </c>
      <c r="KO944" s="147"/>
      <c r="KQ944" s="632">
        <v>43</v>
      </c>
      <c r="KR944" s="26">
        <v>1636</v>
      </c>
      <c r="KS944" s="26">
        <v>1636</v>
      </c>
      <c r="KT944" s="309">
        <v>1615.8012022825358</v>
      </c>
      <c r="KU944" s="309">
        <v>1920.8735689608368</v>
      </c>
      <c r="KV944" s="309">
        <v>2087.9053451088889</v>
      </c>
      <c r="KW944" s="309">
        <v>2161.6471952855227</v>
      </c>
      <c r="KX944" s="309">
        <v>2318.94024317809</v>
      </c>
      <c r="KY944" s="309">
        <v>1883.2592473178474</v>
      </c>
      <c r="KZ944" s="309">
        <v>2252.0748511762022</v>
      </c>
      <c r="LA944" s="309">
        <v>2097.6596651642981</v>
      </c>
      <c r="LB944" s="309">
        <v>2599.0662905177446</v>
      </c>
      <c r="LC944" s="309">
        <v>2271.752018502812</v>
      </c>
      <c r="LD944" s="309">
        <v>1710.7719016713284</v>
      </c>
      <c r="LE944" s="309">
        <v>1479.8232007955098</v>
      </c>
      <c r="LF944" s="309">
        <v>1691.1272442283089</v>
      </c>
      <c r="LG944" s="309">
        <v>1489.1582716837404</v>
      </c>
      <c r="LH944" s="309">
        <v>1588.4827981414846</v>
      </c>
      <c r="LI944" s="309">
        <v>1487.3346916467515</v>
      </c>
      <c r="LJ944" s="309">
        <v>1449.7710339229329</v>
      </c>
      <c r="LK944" s="309">
        <v>1576.74672604028</v>
      </c>
      <c r="LL944" s="309">
        <v>1633.0336430247457</v>
      </c>
      <c r="LM944" s="309">
        <v>1814.6658010913904</v>
      </c>
      <c r="LN944" s="309">
        <v>1223.13873508084</v>
      </c>
      <c r="LO944" s="309">
        <v>1283.511616466609</v>
      </c>
      <c r="LP944" s="309">
        <v>1401.766106671816</v>
      </c>
      <c r="LQ944" s="309">
        <v>1778.508084654467</v>
      </c>
      <c r="LR944" s="309">
        <v>1627.0819464310987</v>
      </c>
      <c r="LS944" s="309">
        <v>1336.4892344546095</v>
      </c>
      <c r="LT944" s="309">
        <v>1487.0169998037372</v>
      </c>
      <c r="LU944" s="309">
        <v>1433.3015172433556</v>
      </c>
      <c r="LV944" s="309">
        <v>1538.72178270924</v>
      </c>
      <c r="LW944" s="309">
        <v>1252.43759221354</v>
      </c>
      <c r="LX944" s="309">
        <v>1155.5578008028838</v>
      </c>
      <c r="LY944" s="309">
        <v>1001.9752474731873</v>
      </c>
      <c r="LZ944" s="309">
        <v>1170.1331189580076</v>
      </c>
      <c r="MA944" s="309">
        <v>1388.5695131711614</v>
      </c>
      <c r="MB944" s="309">
        <v>1174.9712535686492</v>
      </c>
      <c r="MC944" s="309">
        <v>987.8177549038619</v>
      </c>
      <c r="MD944" s="309">
        <v>1062.4383213918784</v>
      </c>
      <c r="ME944" s="309">
        <v>1448.4715121884576</v>
      </c>
      <c r="MF944" s="309">
        <v>1142.1514808747997</v>
      </c>
      <c r="MG944" s="309">
        <v>1178.7874264162556</v>
      </c>
      <c r="MH944" s="309">
        <v>947.75967423258976</v>
      </c>
      <c r="MI944" s="309">
        <v>1151.5709344241991</v>
      </c>
      <c r="MJ944" s="309">
        <v>1082.0910484369258</v>
      </c>
      <c r="MK944" s="309">
        <v>1385.0078453006793</v>
      </c>
      <c r="ML944" s="309">
        <v>1516.0438769052739</v>
      </c>
      <c r="MM944" s="309">
        <v>1355.4269807808373</v>
      </c>
      <c r="MN944" s="309">
        <v>1783.1053661223968</v>
      </c>
      <c r="MO944" s="309">
        <v>1840.4224683484777</v>
      </c>
      <c r="MP944" s="309">
        <v>1857.3676421089904</v>
      </c>
      <c r="MQ944"/>
      <c r="MR944"/>
      <c r="MS944" s="490"/>
      <c r="MT944" s="311"/>
      <c r="MU944" s="632">
        <v>935</v>
      </c>
      <c r="MV944" s="26">
        <v>365</v>
      </c>
      <c r="MW944" s="26">
        <v>348</v>
      </c>
      <c r="MX944" s="1048">
        <v>478.39126206904837</v>
      </c>
      <c r="MY944" s="1048">
        <v>419.89321473150693</v>
      </c>
      <c r="MZ944" s="1048">
        <v>347.08469410251064</v>
      </c>
      <c r="NA944" s="1048">
        <v>402.41470611018656</v>
      </c>
      <c r="NB944" s="1048">
        <v>428.35609518667553</v>
      </c>
      <c r="NC944" s="1048">
        <v>463.03296767175726</v>
      </c>
      <c r="ND944" s="1048">
        <v>467.31754403718992</v>
      </c>
      <c r="NE944" s="1048">
        <v>510.04554352570193</v>
      </c>
      <c r="NF944" s="1048">
        <v>562.7963036484955</v>
      </c>
      <c r="NG944" s="1048">
        <v>496.71023502608097</v>
      </c>
      <c r="NH944" s="1048">
        <v>414.3031500976175</v>
      </c>
      <c r="NI944" s="1048">
        <v>527.82258972265959</v>
      </c>
      <c r="NJ944" s="1048">
        <v>520.20508528256869</v>
      </c>
      <c r="NK944" s="1048">
        <v>598.75214668403567</v>
      </c>
      <c r="NL944" s="1048">
        <v>702.05595550459816</v>
      </c>
      <c r="NM944" s="1048">
        <v>752.89645923401145</v>
      </c>
      <c r="NN944" s="1048">
        <v>680.58372774381894</v>
      </c>
      <c r="NO944" s="1048">
        <v>625.1043923283662</v>
      </c>
      <c r="NP944" s="1048">
        <v>528.66682437182999</v>
      </c>
      <c r="NQ944" s="1048">
        <v>560.89683636387076</v>
      </c>
      <c r="NR944" s="1048">
        <v>441.96977517605137</v>
      </c>
      <c r="NS944" s="1048">
        <v>464.92571796379025</v>
      </c>
      <c r="NT944" s="1048">
        <v>316.98967998321507</v>
      </c>
      <c r="NU944" s="1048">
        <v>280.49533328163585</v>
      </c>
      <c r="NV944" s="1048">
        <v>362.23283211134839</v>
      </c>
      <c r="NW944" s="1048">
        <v>400.98720375221882</v>
      </c>
      <c r="NX944" s="1048">
        <v>429.52137952534719</v>
      </c>
      <c r="NY944" s="1048">
        <v>456.87593847762014</v>
      </c>
      <c r="NZ944" s="1048">
        <v>246.56753261097919</v>
      </c>
      <c r="OA944" s="1048">
        <v>264.83969046756579</v>
      </c>
      <c r="OB944" s="1048">
        <v>331.40968706783343</v>
      </c>
      <c r="OC944" s="1048">
        <v>409.65716795989692</v>
      </c>
      <c r="OD944" s="1048">
        <v>432.90632370330775</v>
      </c>
      <c r="OE944" s="1048">
        <v>490.61998143206114</v>
      </c>
      <c r="OF944" s="1048">
        <v>580.06814704006104</v>
      </c>
      <c r="OG944" s="1048">
        <v>534.2121106347596</v>
      </c>
      <c r="OH944" s="1048">
        <v>491.77480717876523</v>
      </c>
      <c r="OI944" s="1048">
        <v>386.60710287029099</v>
      </c>
      <c r="OJ944" s="1048">
        <v>295.71680725912734</v>
      </c>
      <c r="OK944" s="1048">
        <v>297.668128294903</v>
      </c>
      <c r="OL944" s="1048">
        <v>410.92652918446908</v>
      </c>
      <c r="OM944" s="1048">
        <v>488.31537522424333</v>
      </c>
      <c r="ON944" s="1048">
        <v>529.46205229803832</v>
      </c>
      <c r="OO944" s="1048">
        <v>494.36307554859309</v>
      </c>
      <c r="OP944" s="1048">
        <v>480.00159804849983</v>
      </c>
      <c r="OQ944" s="1048">
        <v>398.66524574184223</v>
      </c>
      <c r="OR944" s="1048">
        <v>345.63568544647899</v>
      </c>
      <c r="OS944" s="1048">
        <v>360.50808370794465</v>
      </c>
      <c r="OT944" s="1048">
        <v>294.80830253665056</v>
      </c>
      <c r="OU944" s="311"/>
      <c r="OV944" s="490"/>
      <c r="OW944" s="311"/>
      <c r="OX944" s="632">
        <v>43</v>
      </c>
      <c r="OY944">
        <v>11831</v>
      </c>
      <c r="OZ944">
        <v>9594</v>
      </c>
      <c r="PA944">
        <v>10144</v>
      </c>
      <c r="PB944">
        <v>9794.8182262731752</v>
      </c>
      <c r="PC944">
        <v>10168.420763443512</v>
      </c>
      <c r="PD944">
        <v>8098.1528749889494</v>
      </c>
      <c r="PE944">
        <v>7237.4220819742995</v>
      </c>
      <c r="PF944">
        <v>8787.9296071678255</v>
      </c>
      <c r="PG944">
        <v>8154.3625938634787</v>
      </c>
      <c r="PH944">
        <v>5427.3645626022462</v>
      </c>
      <c r="PI944">
        <v>8577.0125202437648</v>
      </c>
      <c r="PJ944">
        <v>6529.1002907089678</v>
      </c>
      <c r="PK944">
        <v>7296.5156407695204</v>
      </c>
      <c r="PL944">
        <v>8296.6332039801073</v>
      </c>
      <c r="PM944">
        <v>7530.8612493388318</v>
      </c>
      <c r="PN944">
        <v>10091.527052533527</v>
      </c>
      <c r="PO944">
        <v>9347.6144473890308</v>
      </c>
      <c r="PP944">
        <v>12866.650839783848</v>
      </c>
      <c r="PQ944">
        <v>11103.305609219909</v>
      </c>
      <c r="PR944">
        <v>15357.657919560857</v>
      </c>
      <c r="PS944">
        <v>14248.864579007512</v>
      </c>
      <c r="PT944">
        <v>16874.180738882736</v>
      </c>
      <c r="PU944">
        <v>15335.637200191797</v>
      </c>
      <c r="PV944">
        <v>12932.53758093991</v>
      </c>
      <c r="PW944">
        <v>12214.981034854256</v>
      </c>
      <c r="PX944">
        <v>11999.241900878849</v>
      </c>
      <c r="PY944">
        <v>12594.237681149551</v>
      </c>
      <c r="PZ944">
        <v>11614.706578714189</v>
      </c>
      <c r="QA944">
        <v>12618.502359289196</v>
      </c>
      <c r="QB944">
        <v>17042.429037210553</v>
      </c>
      <c r="QC944">
        <v>14322.542462199086</v>
      </c>
      <c r="QD944">
        <v>14776.919653110113</v>
      </c>
      <c r="QE944">
        <v>15716.386993120306</v>
      </c>
      <c r="QF944">
        <v>18419.795027476066</v>
      </c>
      <c r="QG944">
        <v>20990.321109667617</v>
      </c>
      <c r="QH944">
        <v>24128.228394697107</v>
      </c>
      <c r="QI944">
        <v>24985.890730111038</v>
      </c>
      <c r="QJ944">
        <v>22074.066317591511</v>
      </c>
      <c r="QK944">
        <v>26203.079388874827</v>
      </c>
      <c r="QL944">
        <v>24674.642308942653</v>
      </c>
      <c r="QM944">
        <v>23705.412675068903</v>
      </c>
      <c r="QN944">
        <v>22395.633592919417</v>
      </c>
      <c r="QO944">
        <v>21864.004659365892</v>
      </c>
      <c r="QP944">
        <v>17064.806030247302</v>
      </c>
      <c r="QQ944">
        <v>18499.700824476506</v>
      </c>
      <c r="QR944">
        <v>16848.785207064073</v>
      </c>
      <c r="QS944">
        <v>19326.462075863266</v>
      </c>
      <c r="QT944">
        <v>16786.012140720282</v>
      </c>
      <c r="QU944">
        <v>15798.706717120691</v>
      </c>
      <c r="QV944">
        <v>16970.358105018313</v>
      </c>
      <c r="QW944">
        <v>17396.309988605513</v>
      </c>
      <c r="QY944" s="147"/>
      <c r="RA944" s="632">
        <v>43</v>
      </c>
      <c r="RB944">
        <v>29568</v>
      </c>
      <c r="RC944">
        <v>26180.000000000004</v>
      </c>
      <c r="RD944">
        <v>58520.000000000007</v>
      </c>
      <c r="RE944">
        <v>65650.614895303428</v>
      </c>
      <c r="RF944">
        <v>62540.636177843749</v>
      </c>
      <c r="RG944">
        <v>61083.801212192055</v>
      </c>
      <c r="RH944">
        <v>66854.113521203573</v>
      </c>
      <c r="RI944">
        <v>68630.454024930717</v>
      </c>
      <c r="RJ944">
        <v>64366.285811757145</v>
      </c>
      <c r="RK944">
        <v>56116.077524690059</v>
      </c>
      <c r="RL944">
        <v>63136.280034663039</v>
      </c>
      <c r="RM944">
        <v>57372.97128518609</v>
      </c>
      <c r="RN944">
        <v>61180.391139817446</v>
      </c>
      <c r="RO944">
        <v>54693.227334339696</v>
      </c>
      <c r="RP944">
        <v>56467.716597504645</v>
      </c>
      <c r="RQ944">
        <v>46483.353083032234</v>
      </c>
      <c r="RR944">
        <v>40964.538873393678</v>
      </c>
      <c r="RS944">
        <v>44414.562623104895</v>
      </c>
      <c r="RT944">
        <v>54957.841830766687</v>
      </c>
      <c r="RU944">
        <v>48879.258381512096</v>
      </c>
      <c r="RV944">
        <v>48410.333663794561</v>
      </c>
      <c r="RW944">
        <v>48238.369610324851</v>
      </c>
      <c r="RX944">
        <v>53868.280648892505</v>
      </c>
      <c r="RY944">
        <v>54347.769063772823</v>
      </c>
      <c r="RZ944">
        <v>48547.802380245841</v>
      </c>
      <c r="SA944">
        <v>42112.232588013168</v>
      </c>
      <c r="SB944">
        <v>42434.371171192608</v>
      </c>
      <c r="SC944">
        <v>42182.138534117352</v>
      </c>
      <c r="SD944">
        <v>30143.209253777197</v>
      </c>
      <c r="SE944">
        <v>27894.647750566484</v>
      </c>
      <c r="SF944">
        <v>23436.70043578788</v>
      </c>
      <c r="SG944">
        <v>25016.842645484878</v>
      </c>
      <c r="SH944">
        <v>26166.078635455531</v>
      </c>
      <c r="SI944">
        <v>25857.675732063046</v>
      </c>
      <c r="SJ944">
        <v>27247.251584584617</v>
      </c>
      <c r="SK944">
        <v>21530.016620534898</v>
      </c>
      <c r="SL944">
        <v>16776.691875991939</v>
      </c>
      <c r="SM944">
        <v>29560.656927604123</v>
      </c>
      <c r="SN944">
        <v>33911.630865631123</v>
      </c>
      <c r="SO944">
        <v>25877.903492748264</v>
      </c>
      <c r="SP944">
        <v>24761.676378302389</v>
      </c>
      <c r="SQ944">
        <v>37233.698100103938</v>
      </c>
      <c r="SR944">
        <v>38922.988207144168</v>
      </c>
      <c r="SS944">
        <v>39084.429207549198</v>
      </c>
      <c r="ST944">
        <v>41576.420684143937</v>
      </c>
      <c r="SU944">
        <v>41262.567854330751</v>
      </c>
      <c r="SV944">
        <v>44944.220870877645</v>
      </c>
      <c r="SW944">
        <v>52899.515827535535</v>
      </c>
      <c r="SX944">
        <v>58618.763131728265</v>
      </c>
      <c r="SY944">
        <v>56067.017224721771</v>
      </c>
      <c r="SZ944">
        <v>55402.503360602597</v>
      </c>
      <c r="TB944" s="147"/>
      <c r="TD944" s="632">
        <v>43</v>
      </c>
      <c r="TE944">
        <v>5636</v>
      </c>
      <c r="TF944">
        <v>4947.8</v>
      </c>
      <c r="TG944">
        <v>6270</v>
      </c>
      <c r="TH944">
        <v>8282.7026810858442</v>
      </c>
      <c r="TI944">
        <v>9081.2966544085066</v>
      </c>
      <c r="TJ944">
        <v>7822.3636204652876</v>
      </c>
      <c r="TK944">
        <v>8891.5116438980967</v>
      </c>
      <c r="TL944">
        <v>8437.5706040612422</v>
      </c>
      <c r="TM944">
        <v>8659.0897819231832</v>
      </c>
      <c r="TN944">
        <v>8808.8276186494058</v>
      </c>
      <c r="TO944">
        <v>8071.8276306584066</v>
      </c>
      <c r="TP944">
        <v>7312.9584293310872</v>
      </c>
      <c r="TQ944">
        <v>6370.8696354577414</v>
      </c>
      <c r="TR944">
        <v>6974.9779237620796</v>
      </c>
      <c r="TS944">
        <v>7201.3127349876395</v>
      </c>
      <c r="TT944">
        <v>7030.2193468352489</v>
      </c>
      <c r="TU944">
        <v>5965.4497797893973</v>
      </c>
      <c r="TV944">
        <v>4747.6584498767761</v>
      </c>
      <c r="TW944">
        <v>4604.9359606030985</v>
      </c>
      <c r="TX944">
        <v>6329.4429305696258</v>
      </c>
      <c r="TY944">
        <v>6074.3019707630137</v>
      </c>
      <c r="TZ944">
        <v>5304.618385183835</v>
      </c>
      <c r="UA944">
        <v>5446.5719895097782</v>
      </c>
      <c r="UB944">
        <v>4484.2343244682706</v>
      </c>
      <c r="UC944">
        <v>5187.9939697453619</v>
      </c>
      <c r="UD944">
        <v>5791.4768307790619</v>
      </c>
      <c r="UE944">
        <v>6322.6937387681191</v>
      </c>
      <c r="UF944">
        <v>6016.9603429572917</v>
      </c>
      <c r="UG944">
        <v>6570.154452380054</v>
      </c>
      <c r="UH944">
        <v>7815.2318944245217</v>
      </c>
      <c r="UI944">
        <v>8588.1533998257783</v>
      </c>
      <c r="UJ944">
        <v>6255.8756161005531</v>
      </c>
      <c r="UK944">
        <v>6763.475053112008</v>
      </c>
      <c r="UL944">
        <v>7343.9889534166896</v>
      </c>
      <c r="UM944">
        <v>6564.5510632121377</v>
      </c>
      <c r="UN944">
        <v>6939.0474433031859</v>
      </c>
      <c r="UO944">
        <v>6770.7476561058747</v>
      </c>
      <c r="UP944">
        <v>7159.1534716755841</v>
      </c>
      <c r="UQ944">
        <v>7067.3948948185225</v>
      </c>
      <c r="UR944">
        <v>7701.5872122789269</v>
      </c>
      <c r="US944">
        <v>8473.0636411535215</v>
      </c>
      <c r="UT944">
        <v>9246.1030385803952</v>
      </c>
      <c r="UU944">
        <v>10121.714334761917</v>
      </c>
      <c r="UV944">
        <v>11915.788536677232</v>
      </c>
      <c r="UW944">
        <v>10850.009401271909</v>
      </c>
      <c r="UX944">
        <v>10950.566377614086</v>
      </c>
      <c r="UY944">
        <v>10449.864589226869</v>
      </c>
      <c r="UZ944">
        <v>9565.0393503690575</v>
      </c>
      <c r="VA944">
        <v>7909.0027387064683</v>
      </c>
      <c r="VB944">
        <v>7615.3797253582452</v>
      </c>
      <c r="VC944">
        <v>7953.9651083756762</v>
      </c>
      <c r="VE944" s="147"/>
      <c r="VJ944" s="632">
        <v>43</v>
      </c>
      <c r="VK944" s="486">
        <f t="shared" si="917"/>
        <v>739.55899999999986</v>
      </c>
      <c r="VL944" s="486">
        <f t="shared" si="918"/>
        <v>696.1318</v>
      </c>
      <c r="VM944" s="486">
        <f t="shared" si="919"/>
        <v>802.08929165324639</v>
      </c>
      <c r="VN944" s="486">
        <f t="shared" si="920"/>
        <v>889.6544346956864</v>
      </c>
      <c r="VO944" s="486">
        <f t="shared" si="921"/>
        <v>976.79843763977533</v>
      </c>
      <c r="VP944" s="486">
        <f t="shared" si="922"/>
        <v>1039.2917980704137</v>
      </c>
      <c r="VQ944" s="486">
        <f t="shared" si="923"/>
        <v>1035.5781323822264</v>
      </c>
      <c r="VR944" s="486">
        <f t="shared" si="924"/>
        <v>1013.1074764242818</v>
      </c>
      <c r="VS944" s="486">
        <f t="shared" si="925"/>
        <v>850.46364120176975</v>
      </c>
      <c r="VT944" s="486">
        <f t="shared" si="926"/>
        <v>834.53716062289743</v>
      </c>
      <c r="VU944" s="486">
        <f t="shared" si="927"/>
        <v>831.242549512815</v>
      </c>
      <c r="VV944" s="486">
        <f t="shared" si="928"/>
        <v>949.34359795638886</v>
      </c>
      <c r="VW944" s="486">
        <f t="shared" si="929"/>
        <v>917.5609606646027</v>
      </c>
      <c r="VX944" s="486">
        <f t="shared" si="930"/>
        <v>995.16516881919586</v>
      </c>
      <c r="VY944" s="486">
        <f t="shared" si="931"/>
        <v>1033.746042426242</v>
      </c>
      <c r="VZ944" s="486">
        <f t="shared" si="932"/>
        <v>1027.4604394225271</v>
      </c>
      <c r="WA944" s="486">
        <f t="shared" si="933"/>
        <v>876.99022721224264</v>
      </c>
      <c r="WB944" s="486">
        <f t="shared" si="934"/>
        <v>820.16805532316152</v>
      </c>
      <c r="WC944" s="486">
        <f t="shared" si="935"/>
        <v>730.18985249976163</v>
      </c>
      <c r="WD944" s="486">
        <f t="shared" si="936"/>
        <v>864.35682401883446</v>
      </c>
      <c r="WE944" s="486">
        <f t="shared" si="937"/>
        <v>809.17473169746563</v>
      </c>
      <c r="WF944" s="486">
        <f t="shared" si="938"/>
        <v>788.94852633093103</v>
      </c>
      <c r="WG944" s="486">
        <f t="shared" si="939"/>
        <v>856.20255464088882</v>
      </c>
      <c r="WH944" s="486">
        <f t="shared" si="940"/>
        <v>784.77948046318784</v>
      </c>
      <c r="WI944" s="486">
        <f t="shared" si="941"/>
        <v>759.91149123769105</v>
      </c>
      <c r="WJ944" s="486">
        <f t="shared" si="942"/>
        <v>676.80835356313798</v>
      </c>
      <c r="WK944" s="486">
        <f t="shared" si="943"/>
        <v>663.59197847310736</v>
      </c>
      <c r="WL944" s="486">
        <f t="shared" si="944"/>
        <v>707.04704873587741</v>
      </c>
      <c r="WM944" s="486">
        <f t="shared" si="945"/>
        <v>678.71121150064289</v>
      </c>
      <c r="WN944" s="486">
        <f t="shared" si="946"/>
        <v>711.74246004971678</v>
      </c>
      <c r="WO944" s="486">
        <f t="shared" si="947"/>
        <v>691.02814996391851</v>
      </c>
      <c r="WP944" s="486">
        <f t="shared" si="948"/>
        <v>653.22849259432473</v>
      </c>
      <c r="WQ944" s="486">
        <f t="shared" si="949"/>
        <v>661.06774808254306</v>
      </c>
      <c r="WR944" s="486">
        <f t="shared" si="950"/>
        <v>641.93703471519632</v>
      </c>
      <c r="WS944" s="486">
        <f t="shared" si="951"/>
        <v>798.21274498019011</v>
      </c>
      <c r="WT944" s="486">
        <f t="shared" si="952"/>
        <v>783.85762172834745</v>
      </c>
      <c r="WU944" s="486">
        <f t="shared" si="953"/>
        <v>782.44344315466378</v>
      </c>
      <c r="WV944" s="486">
        <f t="shared" si="954"/>
        <v>888.87342703538297</v>
      </c>
      <c r="WW944" s="486">
        <f t="shared" si="955"/>
        <v>978.64895086943034</v>
      </c>
      <c r="WX944" s="486">
        <f t="shared" si="956"/>
        <v>977.87626574831745</v>
      </c>
      <c r="WY944" s="486">
        <f t="shared" si="957"/>
        <v>944.28173045273604</v>
      </c>
      <c r="WZ944" s="486">
        <f t="shared" si="958"/>
        <v>802.92361902877121</v>
      </c>
      <c r="XA944" s="486">
        <f t="shared" si="959"/>
        <v>841.82859575759664</v>
      </c>
      <c r="XB944" s="486">
        <f t="shared" si="960"/>
        <v>980.56761052890351</v>
      </c>
      <c r="XC944" s="486">
        <f t="shared" si="961"/>
        <v>1002.1262180790145</v>
      </c>
      <c r="XD944" s="486">
        <f t="shared" si="962"/>
        <v>953.12732459591302</v>
      </c>
      <c r="XE944" s="486">
        <f t="shared" si="963"/>
        <v>1023.9354977504295</v>
      </c>
      <c r="XF944" s="486">
        <f t="shared" si="964"/>
        <v>913.27645256986511</v>
      </c>
      <c r="XG944" s="486">
        <f t="shared" si="965"/>
        <v>942.93940448873116</v>
      </c>
      <c r="XH944" s="486">
        <f t="shared" si="966"/>
        <v>869.10837909088832</v>
      </c>
      <c r="XI944" s="486">
        <f t="shared" si="967"/>
        <v>879.92921071797628</v>
      </c>
      <c r="XJ944" s="118">
        <f t="shared" si="968"/>
        <v>850.42295390533047</v>
      </c>
      <c r="XK944" s="1008">
        <f t="shared" si="969"/>
        <v>525</v>
      </c>
    </row>
    <row r="945" spans="25:635" x14ac:dyDescent="0.45">
      <c r="Y945" s="147"/>
      <c r="AA945" s="632">
        <v>936</v>
      </c>
      <c r="AB945" s="26">
        <v>1636</v>
      </c>
      <c r="AC945" s="26">
        <v>1636</v>
      </c>
      <c r="AD945" s="26">
        <v>1234.1540038589503</v>
      </c>
      <c r="AE945" s="26">
        <v>1450.9291378849762</v>
      </c>
      <c r="AF945" s="26">
        <v>1641.6896050846476</v>
      </c>
      <c r="AG945" s="26">
        <v>2021.4616870624327</v>
      </c>
      <c r="AH945" s="26">
        <v>1876.8060660835665</v>
      </c>
      <c r="AI945" s="26">
        <v>2196.4926995694404</v>
      </c>
      <c r="AJ945" s="26">
        <v>2513.5401370420273</v>
      </c>
      <c r="AK945" s="26">
        <v>2596.379400623297</v>
      </c>
      <c r="AL945" s="26">
        <v>2385.8640126102532</v>
      </c>
      <c r="AM945" s="26">
        <v>2322.8738780448093</v>
      </c>
      <c r="AN945" s="26">
        <v>2149.03195962065</v>
      </c>
      <c r="AO945" s="26">
        <v>2646.326832954468</v>
      </c>
      <c r="AP945" s="26">
        <v>2078.37187137607</v>
      </c>
      <c r="AQ945" s="26">
        <v>1738.1743347453003</v>
      </c>
      <c r="AR945" s="26">
        <v>1786.4422930161641</v>
      </c>
      <c r="AS945" s="26">
        <v>1963.4095227670643</v>
      </c>
      <c r="AT945" s="26">
        <v>1614.2585747460225</v>
      </c>
      <c r="AU945" s="26">
        <v>2005.5301406224839</v>
      </c>
      <c r="AV945" s="26">
        <v>1809.3664978969027</v>
      </c>
      <c r="AW945" s="26">
        <v>1554.481614829609</v>
      </c>
      <c r="AX945" s="26">
        <v>1646.9580418066992</v>
      </c>
      <c r="AY945" s="26">
        <v>1614.9425208275898</v>
      </c>
      <c r="AZ945" s="26">
        <v>908.63173333034842</v>
      </c>
      <c r="BA945" s="26">
        <v>1317.4634226314138</v>
      </c>
      <c r="BB945" s="26">
        <v>1227.4700529705597</v>
      </c>
      <c r="BC945" s="26">
        <v>1498.2589176760687</v>
      </c>
      <c r="BD945" s="26">
        <v>1589.9858678646185</v>
      </c>
      <c r="BE945" s="26">
        <v>1845.6922726538153</v>
      </c>
      <c r="BF945" s="26">
        <v>1241.2777271236832</v>
      </c>
      <c r="BG945" s="26">
        <v>1276.8229943119434</v>
      </c>
      <c r="BH945" s="26">
        <v>1825.8729167960701</v>
      </c>
      <c r="BI945" s="26">
        <v>1499.470863684061</v>
      </c>
      <c r="BJ945" s="26">
        <v>1398.2155919481459</v>
      </c>
      <c r="BK945" s="26">
        <v>1714.2045861811212</v>
      </c>
      <c r="BL945" s="26">
        <v>1773.911556082794</v>
      </c>
      <c r="BM945" s="26">
        <v>1547.9572953479626</v>
      </c>
      <c r="BN945" s="26">
        <v>1488.4263113277095</v>
      </c>
      <c r="BO945" s="26">
        <v>1885.0248034852227</v>
      </c>
      <c r="BP945" s="26">
        <v>1949.1665997050577</v>
      </c>
      <c r="BQ945" s="26">
        <v>2031.0737705463448</v>
      </c>
      <c r="BR945" s="26">
        <v>2241.2179752291736</v>
      </c>
      <c r="BS945" s="26">
        <v>2297.3620806192171</v>
      </c>
      <c r="BT945" s="26">
        <v>2096.4238433600403</v>
      </c>
      <c r="BU945" s="26">
        <v>1982.9109266949531</v>
      </c>
      <c r="BV945" s="26">
        <v>2000.0967993576805</v>
      </c>
      <c r="BW945" s="26">
        <v>1679.4604725941272</v>
      </c>
      <c r="BX945" s="26">
        <v>1654.7854920478028</v>
      </c>
      <c r="BY945" s="26">
        <v>1775.9006609857979</v>
      </c>
      <c r="BZ945" s="26">
        <v>1949.7073946471562</v>
      </c>
      <c r="CA945" s="16"/>
      <c r="CB945" s="147"/>
      <c r="CC945" s="16"/>
      <c r="CD945" s="632">
        <v>936</v>
      </c>
      <c r="CE945" s="26">
        <v>365</v>
      </c>
      <c r="CF945" s="26">
        <v>348</v>
      </c>
      <c r="CG945" s="1048">
        <v>331.60181501447624</v>
      </c>
      <c r="CH945" s="1048">
        <v>329.21209522114111</v>
      </c>
      <c r="CI945" s="1048">
        <v>328.12426380284217</v>
      </c>
      <c r="CJ945" s="1048">
        <v>375.23412894129905</v>
      </c>
      <c r="CK945" s="1048">
        <v>450.52443575025683</v>
      </c>
      <c r="CL945" s="1048">
        <v>415.99804738142774</v>
      </c>
      <c r="CM945" s="1048">
        <v>342.08353846496254</v>
      </c>
      <c r="CN945" s="1048">
        <v>345.17525508753135</v>
      </c>
      <c r="CO945" s="1048">
        <v>379.44862868026644</v>
      </c>
      <c r="CP945" s="1048">
        <v>412.27159159349111</v>
      </c>
      <c r="CQ945" s="1048">
        <v>410.05883439801102</v>
      </c>
      <c r="CR945" s="1048">
        <v>512.0856550903278</v>
      </c>
      <c r="CS945" s="1048">
        <v>421.68300719944062</v>
      </c>
      <c r="CT945" s="1048">
        <v>463.51530030147285</v>
      </c>
      <c r="CU945" s="1048">
        <v>370.68464622191158</v>
      </c>
      <c r="CV945" s="1048">
        <v>420.62502027092899</v>
      </c>
      <c r="CW945" s="1048">
        <v>381.73752885335267</v>
      </c>
      <c r="CX945" s="1048">
        <v>368.01589094342751</v>
      </c>
      <c r="CY945" s="1048">
        <v>462.08058745260416</v>
      </c>
      <c r="CZ945" s="1048">
        <v>494.55242942488843</v>
      </c>
      <c r="DA945" s="1048">
        <v>474.73314309618473</v>
      </c>
      <c r="DB945" s="1048">
        <v>544.07735807638039</v>
      </c>
      <c r="DC945" s="1048">
        <v>500.2211657947758</v>
      </c>
      <c r="DD945" s="1048">
        <v>475.24592992468337</v>
      </c>
      <c r="DE945" s="1048">
        <v>524.9536378780374</v>
      </c>
      <c r="DF945" s="1048">
        <v>521.17976574040097</v>
      </c>
      <c r="DG945" s="1048">
        <v>466.9573475070672</v>
      </c>
      <c r="DH945" s="1048">
        <v>345.77277408162246</v>
      </c>
      <c r="DI945" s="1048">
        <v>457.42463223008383</v>
      </c>
      <c r="DJ945" s="1048">
        <v>437.30618627101933</v>
      </c>
      <c r="DK945" s="1048">
        <v>418.01262813481759</v>
      </c>
      <c r="DL945" s="1048">
        <v>483.55074463031724</v>
      </c>
      <c r="DM945" s="1048">
        <v>363.0302436348199</v>
      </c>
      <c r="DN945" s="1048">
        <v>327.66770089585674</v>
      </c>
      <c r="DO945" s="1048">
        <v>446.79494741300783</v>
      </c>
      <c r="DP945" s="1048">
        <v>250.10372302449446</v>
      </c>
      <c r="DQ945" s="1048">
        <v>294.17949214446924</v>
      </c>
      <c r="DR945" s="1048">
        <v>332.25748800727371</v>
      </c>
      <c r="DS945" s="1048">
        <v>328.6732374462851</v>
      </c>
      <c r="DT945" s="1048">
        <v>285.45588944917046</v>
      </c>
      <c r="DU945" s="1048">
        <v>434.12964838644837</v>
      </c>
      <c r="DV945" s="1048">
        <v>357.7275317459347</v>
      </c>
      <c r="DW945" s="1048">
        <v>383.38526166338818</v>
      </c>
      <c r="DX945" s="1048">
        <v>404.76537176283597</v>
      </c>
      <c r="DY945" s="1048">
        <v>465.6515018896701</v>
      </c>
      <c r="DZ945" s="1048">
        <v>414.42943514520351</v>
      </c>
      <c r="EA945" s="1048">
        <v>441.62932083851439</v>
      </c>
      <c r="EB945" s="1048">
        <v>552.84157694754299</v>
      </c>
      <c r="EC945" s="1048">
        <v>585.2146909965295</v>
      </c>
      <c r="ED945" s="16"/>
      <c r="EE945" s="16"/>
      <c r="EF945" s="147"/>
      <c r="EG945" s="16"/>
      <c r="EH945" s="632">
        <v>936</v>
      </c>
      <c r="EI945" s="488">
        <v>11831</v>
      </c>
      <c r="EJ945" s="488">
        <v>9594</v>
      </c>
      <c r="EK945" s="488">
        <v>10144</v>
      </c>
      <c r="EL945" s="488">
        <v>8705.3353006788166</v>
      </c>
      <c r="EM945" s="488">
        <v>9274.8959828828392</v>
      </c>
      <c r="EN945" s="488">
        <v>13250.319402554191</v>
      </c>
      <c r="EO945" s="488">
        <v>10160.839628418711</v>
      </c>
      <c r="EP945" s="488">
        <v>8679.0383543057469</v>
      </c>
      <c r="EQ945" s="488">
        <v>10166.93909999057</v>
      </c>
      <c r="ER945" s="488">
        <v>9359.7489363039458</v>
      </c>
      <c r="ES945" s="488">
        <v>10163.361281135538</v>
      </c>
      <c r="ET945" s="488">
        <v>13608.779489252458</v>
      </c>
      <c r="EU945" s="488">
        <v>13466.385694193457</v>
      </c>
      <c r="EV945" s="488">
        <v>13809.83329518036</v>
      </c>
      <c r="EW945" s="488">
        <v>15854.063917295367</v>
      </c>
      <c r="EX945" s="488">
        <v>17257.289304719929</v>
      </c>
      <c r="EY945" s="488">
        <v>22691.058006937543</v>
      </c>
      <c r="EZ945" s="488">
        <v>22755.412394352512</v>
      </c>
      <c r="FA945" s="488">
        <v>26056.450917783568</v>
      </c>
      <c r="FB945" s="488">
        <v>26062.610216275203</v>
      </c>
      <c r="FC945" s="488">
        <v>26437.124361381953</v>
      </c>
      <c r="FD945" s="488">
        <v>24764.883712547358</v>
      </c>
      <c r="FE945" s="488">
        <v>23802.655874738863</v>
      </c>
      <c r="FF945" s="488">
        <v>23934.369267226099</v>
      </c>
      <c r="FG945" s="488">
        <v>25991.39186460667</v>
      </c>
      <c r="FH945" s="488">
        <v>24626.598546426449</v>
      </c>
      <c r="FI945" s="488">
        <v>26340.892680396464</v>
      </c>
      <c r="FJ945" s="488">
        <v>26404.10461632405</v>
      </c>
      <c r="FK945" s="488">
        <v>25055.247696980692</v>
      </c>
      <c r="FL945" s="488">
        <v>22544.085336086671</v>
      </c>
      <c r="FM945" s="488">
        <v>22912.00930851575</v>
      </c>
      <c r="FN945" s="488">
        <v>23396.350625004059</v>
      </c>
      <c r="FO945" s="488">
        <v>23575.831345338291</v>
      </c>
      <c r="FP945" s="488">
        <v>21263.782882051</v>
      </c>
      <c r="FQ945" s="488">
        <v>21230.440995683584</v>
      </c>
      <c r="FR945" s="488">
        <v>21586.401627719657</v>
      </c>
      <c r="FS945" s="488">
        <v>21867.196201609979</v>
      </c>
      <c r="FT945" s="488">
        <v>24600.800326365592</v>
      </c>
      <c r="FU945" s="488">
        <v>23982.491155437685</v>
      </c>
      <c r="FV945" s="488">
        <v>22156.685236385681</v>
      </c>
      <c r="FW945" s="488">
        <v>22264.007308351309</v>
      </c>
      <c r="FX945" s="488">
        <v>17938.163087552966</v>
      </c>
      <c r="FY945" s="488">
        <v>22141.747494115178</v>
      </c>
      <c r="FZ945" s="488">
        <v>22637.473084249337</v>
      </c>
      <c r="GA945" s="488">
        <v>24776.647313766101</v>
      </c>
      <c r="GB945" s="488">
        <v>26483.028745835385</v>
      </c>
      <c r="GC945" s="488">
        <v>28813.379660116869</v>
      </c>
      <c r="GD945" s="488">
        <v>26053.747928985042</v>
      </c>
      <c r="GE945" s="488">
        <v>28379.536335768753</v>
      </c>
      <c r="GF945" s="488">
        <v>24919.033484096388</v>
      </c>
      <c r="GG945" s="488">
        <v>25736.4869962991</v>
      </c>
      <c r="GH945" s="16"/>
      <c r="GI945" s="147"/>
      <c r="GJ945" s="16"/>
      <c r="GK945" s="632">
        <v>936</v>
      </c>
      <c r="GL945" s="16">
        <v>29568</v>
      </c>
      <c r="GM945" s="16">
        <v>26180.000000000004</v>
      </c>
      <c r="GN945" s="16">
        <v>58520.000000000007</v>
      </c>
      <c r="GO945" s="311">
        <v>56396.469274917305</v>
      </c>
      <c r="GP945" s="311">
        <v>52540.119572645439</v>
      </c>
      <c r="GQ945" s="311">
        <v>60007.847071301789</v>
      </c>
      <c r="GR945" s="311">
        <v>58051.80618907309</v>
      </c>
      <c r="GS945" s="311">
        <v>61691.911188905309</v>
      </c>
      <c r="GT945" s="311">
        <v>82425.933940030271</v>
      </c>
      <c r="GU945" s="311">
        <v>77190.395437688654</v>
      </c>
      <c r="GV945" s="311">
        <v>70322.237784584067</v>
      </c>
      <c r="GW945" s="311">
        <v>71591.732831281362</v>
      </c>
      <c r="GX945" s="311">
        <v>72296.133952040007</v>
      </c>
      <c r="GY945" s="311">
        <v>64933.12607501827</v>
      </c>
      <c r="GZ945" s="311">
        <v>64589.294242256809</v>
      </c>
      <c r="HA945" s="311">
        <v>78302.754464010286</v>
      </c>
      <c r="HB945" s="311">
        <v>87444.879148134845</v>
      </c>
      <c r="HC945" s="311">
        <v>88653.002031514756</v>
      </c>
      <c r="HD945" s="311">
        <v>97094.762749317277</v>
      </c>
      <c r="HE945" s="311">
        <v>95753.34579202297</v>
      </c>
      <c r="HF945" s="311">
        <v>93060.172988703533</v>
      </c>
      <c r="HG945" s="311">
        <v>85785.735431103574</v>
      </c>
      <c r="HH945" s="311">
        <v>86513.341414926937</v>
      </c>
      <c r="HI945" s="311">
        <v>82498.364859986948</v>
      </c>
      <c r="HJ945" s="311">
        <v>71034.705365362504</v>
      </c>
      <c r="HK945" s="311">
        <v>62366.738690180791</v>
      </c>
      <c r="HL945" s="311">
        <v>70615.740752458514</v>
      </c>
      <c r="HM945" s="311">
        <v>70399.799157973219</v>
      </c>
      <c r="HN945" s="311">
        <v>65899.540840618021</v>
      </c>
      <c r="HO945" s="311">
        <v>67156.705893948412</v>
      </c>
      <c r="HP945" s="311">
        <v>52430.3214707765</v>
      </c>
      <c r="HQ945" s="311">
        <v>53351.961871078172</v>
      </c>
      <c r="HR945" s="311">
        <v>57563.552533171809</v>
      </c>
      <c r="HS945" s="311">
        <v>62635.833061904283</v>
      </c>
      <c r="HT945" s="311">
        <v>65562.515247706804</v>
      </c>
      <c r="HU945" s="311">
        <v>68614.725223111702</v>
      </c>
      <c r="HV945" s="311">
        <v>59719.93395809902</v>
      </c>
      <c r="HW945" s="311">
        <v>56846.728096666047</v>
      </c>
      <c r="HX945" s="311">
        <v>60377.641182684769</v>
      </c>
      <c r="HY945" s="311">
        <v>55892.808436908061</v>
      </c>
      <c r="HZ945" s="311">
        <v>57094.77647381174</v>
      </c>
      <c r="IA945" s="311">
        <v>63466.817988184492</v>
      </c>
      <c r="IB945" s="311">
        <v>71608.079366748221</v>
      </c>
      <c r="IC945" s="311">
        <v>68378.022263385385</v>
      </c>
      <c r="ID945" s="311">
        <v>66415.629182831632</v>
      </c>
      <c r="IE945" s="311">
        <v>61898.973974682747</v>
      </c>
      <c r="IF945" s="311">
        <v>63425.097642332868</v>
      </c>
      <c r="IG945" s="311">
        <v>61035.688170467838</v>
      </c>
      <c r="IH945" s="311">
        <v>66155.261737612236</v>
      </c>
      <c r="II945" s="311">
        <v>66677.56486607081</v>
      </c>
      <c r="IJ945" s="311">
        <v>76487.90593386424</v>
      </c>
      <c r="IL945" s="147"/>
      <c r="IN945" s="632">
        <v>936</v>
      </c>
      <c r="IO945" s="488">
        <v>5636</v>
      </c>
      <c r="IP945" s="488">
        <v>4947.8</v>
      </c>
      <c r="IQ945" s="488">
        <v>6270</v>
      </c>
      <c r="IR945" s="488">
        <v>7435.4716079442078</v>
      </c>
      <c r="IS945" s="488">
        <v>6958.4177548522903</v>
      </c>
      <c r="IT945" s="488">
        <v>7627.7171715045542</v>
      </c>
      <c r="IU945" s="488">
        <v>8049.876211537864</v>
      </c>
      <c r="IV945" s="488">
        <v>9581.0044800757223</v>
      </c>
      <c r="IW945" s="488">
        <v>9002.1875873518893</v>
      </c>
      <c r="IX945" s="488">
        <v>7991.0077089712167</v>
      </c>
      <c r="IY945" s="488">
        <v>7424.6101110113741</v>
      </c>
      <c r="IZ945" s="488">
        <v>8363.7688668870796</v>
      </c>
      <c r="JA945" s="488">
        <v>8279.338305959378</v>
      </c>
      <c r="JB945" s="488">
        <v>8465.0813977682246</v>
      </c>
      <c r="JC945" s="488">
        <v>8447.9372423638943</v>
      </c>
      <c r="JD945" s="488">
        <v>8172.3841178471448</v>
      </c>
      <c r="JE945" s="488">
        <v>7266.8279935769942</v>
      </c>
      <c r="JF945" s="488">
        <v>6366.0081067395195</v>
      </c>
      <c r="JG945" s="488">
        <v>3432.3540003827466</v>
      </c>
      <c r="JH945" s="488">
        <v>3312.6560718746568</v>
      </c>
      <c r="JI945" s="488">
        <v>4097.5597530550913</v>
      </c>
      <c r="JJ945" s="488">
        <v>4618.2118577218243</v>
      </c>
      <c r="JK945" s="488">
        <v>5760.6867955026255</v>
      </c>
      <c r="JL945" s="488">
        <v>6277.7476344236502</v>
      </c>
      <c r="JM945" s="488">
        <v>7332.9597716675889</v>
      </c>
      <c r="JN945" s="488">
        <v>6177.5519119647433</v>
      </c>
      <c r="JO945" s="488">
        <v>7190.1231842953266</v>
      </c>
      <c r="JP945" s="488">
        <v>6106.39269093656</v>
      </c>
      <c r="JQ945" s="488">
        <v>7663.9160367041077</v>
      </c>
      <c r="JR945" s="488">
        <v>7984.2800452361098</v>
      </c>
      <c r="JS945" s="488">
        <v>9061.7190116272213</v>
      </c>
      <c r="JT945" s="488">
        <v>10176.980235336014</v>
      </c>
      <c r="JU945" s="488">
        <v>9622.0684031125365</v>
      </c>
      <c r="JV945" s="488">
        <v>8840.5083382033972</v>
      </c>
      <c r="JW945" s="488">
        <v>9147.062022184944</v>
      </c>
      <c r="JX945" s="488">
        <v>10849.724352147778</v>
      </c>
      <c r="JY945" s="488">
        <v>10615.036024397416</v>
      </c>
      <c r="JZ945" s="488">
        <v>9487.9931341775628</v>
      </c>
      <c r="KA945" s="488">
        <v>10048.110763809846</v>
      </c>
      <c r="KB945" s="488">
        <v>8493.8065759304554</v>
      </c>
      <c r="KC945" s="488">
        <v>8193.6274712017366</v>
      </c>
      <c r="KD945" s="488">
        <v>7714.3631973019828</v>
      </c>
      <c r="KE945" s="488">
        <v>8181.534437753724</v>
      </c>
      <c r="KF945" s="488">
        <v>7079.8782488225688</v>
      </c>
      <c r="KG945" s="488">
        <v>5631.1907937196638</v>
      </c>
      <c r="KH945" s="488">
        <v>5538.8429289727537</v>
      </c>
      <c r="KI945" s="488">
        <v>7058.7365602862046</v>
      </c>
      <c r="KJ945" s="488">
        <v>6293.1352512715539</v>
      </c>
      <c r="KK945" s="488">
        <v>6291.5370340939598</v>
      </c>
      <c r="KL945" s="488">
        <v>6784.9551908361482</v>
      </c>
      <c r="KM945" s="488">
        <v>6298.1391959445409</v>
      </c>
      <c r="KO945" s="147"/>
      <c r="KQ945" s="632">
        <v>338</v>
      </c>
      <c r="KR945" s="26">
        <v>1636</v>
      </c>
      <c r="KS945" s="26">
        <v>1636</v>
      </c>
      <c r="KT945" s="26">
        <v>1687.2553210599124</v>
      </c>
      <c r="KU945" s="26">
        <v>1831.9501984487099</v>
      </c>
      <c r="KV945" s="26">
        <v>2090.7504120038357</v>
      </c>
      <c r="KW945" s="26">
        <v>2184.3504126113012</v>
      </c>
      <c r="KX945" s="26">
        <v>2397.6361208789358</v>
      </c>
      <c r="KY945" s="26">
        <v>2564.4784536853922</v>
      </c>
      <c r="KZ945" s="26">
        <v>2509.8018851344741</v>
      </c>
      <c r="LA945" s="26">
        <v>2316.7987239041754</v>
      </c>
      <c r="LB945" s="26">
        <v>2158.5867346011792</v>
      </c>
      <c r="LC945" s="26">
        <v>2081.8725772212138</v>
      </c>
      <c r="LD945" s="26">
        <v>1897.9466126697437</v>
      </c>
      <c r="LE945" s="26">
        <v>2257.5645416335001</v>
      </c>
      <c r="LF945" s="26">
        <v>1890.272443524924</v>
      </c>
      <c r="LG945" s="26">
        <v>1859.3477882250495</v>
      </c>
      <c r="LH945" s="26">
        <v>1891.2779734968735</v>
      </c>
      <c r="LI945" s="26">
        <v>1946.0387831076393</v>
      </c>
      <c r="LJ945" s="26">
        <v>1789.6732388195364</v>
      </c>
      <c r="LK945" s="26">
        <v>1503.6406500815558</v>
      </c>
      <c r="LL945" s="26">
        <v>1005.8331117029702</v>
      </c>
      <c r="LM945" s="26">
        <v>1191.9380587303765</v>
      </c>
      <c r="LN945" s="26">
        <v>1499.3682518302292</v>
      </c>
      <c r="LO945" s="26">
        <v>1656.3514731370328</v>
      </c>
      <c r="LP945" s="26">
        <v>1526.7187281941667</v>
      </c>
      <c r="LQ945" s="26">
        <v>1448.4614943987208</v>
      </c>
      <c r="LR945" s="26">
        <v>1277.0268535708017</v>
      </c>
      <c r="LS945" s="26">
        <v>1460.7762031025682</v>
      </c>
      <c r="LT945" s="26">
        <v>1741.9963957263408</v>
      </c>
      <c r="LU945" s="26">
        <v>1564.2522487434389</v>
      </c>
      <c r="LV945" s="26">
        <v>1318.7938746872983</v>
      </c>
      <c r="LW945" s="26">
        <v>1314.5120192584181</v>
      </c>
      <c r="LX945" s="26">
        <v>1314.597832282107</v>
      </c>
      <c r="LY945" s="26">
        <v>1739.7012445856578</v>
      </c>
      <c r="LZ945" s="26">
        <v>1774.2177105704334</v>
      </c>
      <c r="MA945" s="26">
        <v>1921.5383178071454</v>
      </c>
      <c r="MB945" s="26">
        <v>1684.1105506660467</v>
      </c>
      <c r="MC945" s="26">
        <v>1846.495188542232</v>
      </c>
      <c r="MD945" s="26">
        <v>1353.4100618122727</v>
      </c>
      <c r="ME945" s="26">
        <v>1403.7327805983437</v>
      </c>
      <c r="MF945" s="26">
        <v>1713.9268768852871</v>
      </c>
      <c r="MG945" s="26">
        <v>1992.8610005316455</v>
      </c>
      <c r="MH945" s="26">
        <v>1886.1872398335915</v>
      </c>
      <c r="MI945" s="26">
        <v>1964.0522142639259</v>
      </c>
      <c r="MJ945" s="26">
        <v>1722.0938002414343</v>
      </c>
      <c r="MK945" s="26">
        <v>1911.1011967281204</v>
      </c>
      <c r="ML945" s="26">
        <v>1618.8319078808493</v>
      </c>
      <c r="MM945" s="26">
        <v>1357.3798781881812</v>
      </c>
      <c r="MN945" s="26">
        <v>1303.6471700306477</v>
      </c>
      <c r="MO945" s="26">
        <v>1172.1514753061547</v>
      </c>
      <c r="MP945" s="26">
        <v>1271.9519220305035</v>
      </c>
      <c r="MQ945"/>
      <c r="MR945"/>
      <c r="MS945" s="490"/>
      <c r="MT945" s="311"/>
      <c r="MU945" s="632">
        <v>936</v>
      </c>
      <c r="MV945" s="26">
        <v>365</v>
      </c>
      <c r="MW945" s="26">
        <v>348</v>
      </c>
      <c r="MX945" s="1048">
        <v>349.19018040900551</v>
      </c>
      <c r="MY945" s="1048">
        <v>327.32492408028969</v>
      </c>
      <c r="MZ945" s="1048">
        <v>469.08333007205005</v>
      </c>
      <c r="NA945" s="1048">
        <v>408.40753728467666</v>
      </c>
      <c r="NB945" s="1048">
        <v>431.96532894380414</v>
      </c>
      <c r="NC945" s="1048">
        <v>342.18190663675608</v>
      </c>
      <c r="ND945" s="1048">
        <v>366.39946921041542</v>
      </c>
      <c r="NE945" s="1048">
        <v>381.15287302151842</v>
      </c>
      <c r="NF945" s="1048">
        <v>376.05962302520919</v>
      </c>
      <c r="NG945" s="1048">
        <v>415.30027043370245</v>
      </c>
      <c r="NH945" s="1048">
        <v>367.0024077740004</v>
      </c>
      <c r="NI945" s="1048">
        <v>286.90419921902293</v>
      </c>
      <c r="NJ945" s="1048">
        <v>442.36828754079431</v>
      </c>
      <c r="NK945" s="1048">
        <v>414.89874214035643</v>
      </c>
      <c r="NL945" s="1048">
        <v>532.19526032846193</v>
      </c>
      <c r="NM945" s="1048">
        <v>557.32894568575705</v>
      </c>
      <c r="NN945" s="1048">
        <v>552.79181667592934</v>
      </c>
      <c r="NO945" s="1048">
        <v>499.10145061165628</v>
      </c>
      <c r="NP945" s="1048">
        <v>484.86503056424169</v>
      </c>
      <c r="NQ945" s="1048">
        <v>303.93306884205208</v>
      </c>
      <c r="NR945" s="1048">
        <v>301.21586316215536</v>
      </c>
      <c r="NS945" s="1048">
        <v>307.95448472733568</v>
      </c>
      <c r="NT945" s="1048">
        <v>245.036333465799</v>
      </c>
      <c r="NU945" s="1048">
        <v>256.99633543607473</v>
      </c>
      <c r="NV945" s="1048">
        <v>290.18446696632969</v>
      </c>
      <c r="NW945" s="1048">
        <v>247.66001225891878</v>
      </c>
      <c r="NX945" s="1048">
        <v>293.52935173442523</v>
      </c>
      <c r="NY945" s="1048">
        <v>312.96329554539193</v>
      </c>
      <c r="NZ945" s="1048">
        <v>407.77954469493778</v>
      </c>
      <c r="OA945" s="1048">
        <v>390.8413744712384</v>
      </c>
      <c r="OB945" s="1048">
        <v>361.04555008520771</v>
      </c>
      <c r="OC945" s="1048">
        <v>325.89194956552194</v>
      </c>
      <c r="OD945" s="1048">
        <v>437.74091694137365</v>
      </c>
      <c r="OE945" s="1048">
        <v>338.93207476265684</v>
      </c>
      <c r="OF945" s="1048">
        <v>332.15650260399752</v>
      </c>
      <c r="OG945" s="1048">
        <v>387.53426087227575</v>
      </c>
      <c r="OH945" s="1048">
        <v>460.41903968205645</v>
      </c>
      <c r="OI945" s="1048">
        <v>440.94392170174956</v>
      </c>
      <c r="OJ945" s="1048">
        <v>477.11509354835778</v>
      </c>
      <c r="OK945" s="1048">
        <v>533.91239634034093</v>
      </c>
      <c r="OL945" s="1048">
        <v>589.01561290143195</v>
      </c>
      <c r="OM945" s="1048">
        <v>562.02591940080163</v>
      </c>
      <c r="ON945" s="1048">
        <v>487.05554077752561</v>
      </c>
      <c r="OO945" s="1048">
        <v>546.96827163748674</v>
      </c>
      <c r="OP945" s="1048">
        <v>530.44583958491171</v>
      </c>
      <c r="OQ945" s="1048">
        <v>491.42704705713317</v>
      </c>
      <c r="OR945" s="1048">
        <v>480.36933721965499</v>
      </c>
      <c r="OS945" s="1048">
        <v>464.81790590539481</v>
      </c>
      <c r="OT945" s="1048">
        <v>367.86167381851749</v>
      </c>
      <c r="OU945" s="311"/>
      <c r="OV945" s="490"/>
      <c r="OW945" s="311"/>
      <c r="OX945" s="632">
        <v>338</v>
      </c>
      <c r="OY945">
        <v>11831</v>
      </c>
      <c r="OZ945">
        <v>9594</v>
      </c>
      <c r="PA945">
        <v>10144</v>
      </c>
      <c r="PB945">
        <v>14466.803149657004</v>
      </c>
      <c r="PC945">
        <v>18802.948461667555</v>
      </c>
      <c r="PD945">
        <v>20153.954622769801</v>
      </c>
      <c r="PE945">
        <v>21865.418463220914</v>
      </c>
      <c r="PF945">
        <v>20106.323944671767</v>
      </c>
      <c r="PG945">
        <v>16884.45782467004</v>
      </c>
      <c r="PH945">
        <v>21743.568678047566</v>
      </c>
      <c r="PI945">
        <v>23470.451988732922</v>
      </c>
      <c r="PJ945">
        <v>21596.227764738858</v>
      </c>
      <c r="PK945">
        <v>28265.043909883017</v>
      </c>
      <c r="PL945">
        <v>27631.285011306751</v>
      </c>
      <c r="PM945">
        <v>26927.71524934073</v>
      </c>
      <c r="PN945">
        <v>23912.375355061704</v>
      </c>
      <c r="PO945">
        <v>20992.229705908136</v>
      </c>
      <c r="PP945">
        <v>19116.746842951416</v>
      </c>
      <c r="PQ945">
        <v>20813.047932350266</v>
      </c>
      <c r="PR945">
        <v>19978.353010879706</v>
      </c>
      <c r="PS945">
        <v>18385.87498423368</v>
      </c>
      <c r="PT945">
        <v>21682.243295909848</v>
      </c>
      <c r="PU945">
        <v>22201.721276685526</v>
      </c>
      <c r="PV945">
        <v>20703.677667199849</v>
      </c>
      <c r="PW945">
        <v>21157.143929863643</v>
      </c>
      <c r="PX945">
        <v>21868.184812918345</v>
      </c>
      <c r="PY945">
        <v>21316.515098589909</v>
      </c>
      <c r="PZ945">
        <v>21176.870283794833</v>
      </c>
      <c r="QA945">
        <v>25632.311756936928</v>
      </c>
      <c r="QB945">
        <v>25399.154099968098</v>
      </c>
      <c r="QC945">
        <v>22611.866114429897</v>
      </c>
      <c r="QD945">
        <v>20912.156197644621</v>
      </c>
      <c r="QE945">
        <v>18893.336967094641</v>
      </c>
      <c r="QF945">
        <v>17258.402232879627</v>
      </c>
      <c r="QG945">
        <v>19312.505397180274</v>
      </c>
      <c r="QH945">
        <v>20983.713590517629</v>
      </c>
      <c r="QI945">
        <v>21483.121936926058</v>
      </c>
      <c r="QJ945">
        <v>19928.957973999168</v>
      </c>
      <c r="QK945">
        <v>18971.051593199016</v>
      </c>
      <c r="QL945">
        <v>14515.306972244445</v>
      </c>
      <c r="QM945">
        <v>12798.646867398449</v>
      </c>
      <c r="QN945">
        <v>13174.188021870072</v>
      </c>
      <c r="QO945">
        <v>18401.424596318557</v>
      </c>
      <c r="QP945">
        <v>18491.974065423623</v>
      </c>
      <c r="QQ945">
        <v>19197.722429539219</v>
      </c>
      <c r="QR945">
        <v>20202.693170425111</v>
      </c>
      <c r="QS945">
        <v>19480.953612343445</v>
      </c>
      <c r="QT945">
        <v>15764.857476991565</v>
      </c>
      <c r="QU945">
        <v>13068.818533623806</v>
      </c>
      <c r="QV945">
        <v>13752.854086977664</v>
      </c>
      <c r="QW945">
        <v>16199.992358867175</v>
      </c>
      <c r="QY945" s="147"/>
      <c r="RA945" s="632">
        <v>338</v>
      </c>
      <c r="RB945">
        <v>29568</v>
      </c>
      <c r="RC945">
        <v>26180.000000000004</v>
      </c>
      <c r="RD945">
        <v>58520.000000000007</v>
      </c>
      <c r="RE945">
        <v>61366.834619433728</v>
      </c>
      <c r="RF945">
        <v>68637.487002476526</v>
      </c>
      <c r="RG945">
        <v>66305.83701912174</v>
      </c>
      <c r="RH945">
        <v>82071.446337001849</v>
      </c>
      <c r="RI945">
        <v>88198.331772532285</v>
      </c>
      <c r="RJ945">
        <v>79685.878824122774</v>
      </c>
      <c r="RK945">
        <v>80008.234263969323</v>
      </c>
      <c r="RL945">
        <v>72657.160622079246</v>
      </c>
      <c r="RM945">
        <v>66685.433962364812</v>
      </c>
      <c r="RN945">
        <v>71776.768655075066</v>
      </c>
      <c r="RO945">
        <v>81461.592487316258</v>
      </c>
      <c r="RP945">
        <v>73058.000209150967</v>
      </c>
      <c r="RQ945">
        <v>74724.287922732445</v>
      </c>
      <c r="RR945">
        <v>81308.360268774821</v>
      </c>
      <c r="RS945">
        <v>70366.950162174253</v>
      </c>
      <c r="RT945">
        <v>74596.828415471246</v>
      </c>
      <c r="RU945">
        <v>77522.067557482442</v>
      </c>
      <c r="RV945">
        <v>86992.847944196357</v>
      </c>
      <c r="RW945">
        <v>85989.512506682644</v>
      </c>
      <c r="RX945">
        <v>88449.517730283129</v>
      </c>
      <c r="RY945">
        <v>88935.940243304998</v>
      </c>
      <c r="RZ945">
        <v>81841.799829141441</v>
      </c>
      <c r="SA945">
        <v>80215.264885966142</v>
      </c>
      <c r="SB945">
        <v>61976.827233784716</v>
      </c>
      <c r="SC945">
        <v>60354.104010713352</v>
      </c>
      <c r="SD945">
        <v>58065.098647739738</v>
      </c>
      <c r="SE945">
        <v>47190.267396296767</v>
      </c>
      <c r="SF945">
        <v>42260.274301294208</v>
      </c>
      <c r="SG945">
        <v>46306.80224837306</v>
      </c>
      <c r="SH945">
        <v>41770.467254601666</v>
      </c>
      <c r="SI945">
        <v>47676.368015021719</v>
      </c>
      <c r="SJ945">
        <v>52814.83861856327</v>
      </c>
      <c r="SK945">
        <v>58087.467981117676</v>
      </c>
      <c r="SL945">
        <v>60173.630264791362</v>
      </c>
      <c r="SM945">
        <v>55011.2638792945</v>
      </c>
      <c r="SN945">
        <v>57088.842700837013</v>
      </c>
      <c r="SO945">
        <v>53196.956607186628</v>
      </c>
      <c r="SP945">
        <v>45453.993619944464</v>
      </c>
      <c r="SQ945">
        <v>44797.476279504575</v>
      </c>
      <c r="SR945">
        <v>39159.126616052745</v>
      </c>
      <c r="SS945">
        <v>50786.909918398756</v>
      </c>
      <c r="ST945">
        <v>45716.085523242837</v>
      </c>
      <c r="SU945">
        <v>38886.761084760808</v>
      </c>
      <c r="SV945">
        <v>38587.598714829939</v>
      </c>
      <c r="SW945">
        <v>37473.259180377216</v>
      </c>
      <c r="SX945">
        <v>33794.380437731714</v>
      </c>
      <c r="SY945">
        <v>41536.509976246067</v>
      </c>
      <c r="SZ945">
        <v>45978.803618769496</v>
      </c>
      <c r="TB945" s="147"/>
      <c r="TD945" s="632">
        <v>338</v>
      </c>
      <c r="TE945">
        <v>5636</v>
      </c>
      <c r="TF945">
        <v>4947.8</v>
      </c>
      <c r="TG945">
        <v>6270</v>
      </c>
      <c r="TH945">
        <v>5748.3397855291132</v>
      </c>
      <c r="TI945">
        <v>6646.82272881678</v>
      </c>
      <c r="TJ945">
        <v>6638.2191621858083</v>
      </c>
      <c r="TK945">
        <v>8421.0795424069056</v>
      </c>
      <c r="TL945">
        <v>8639.536919440945</v>
      </c>
      <c r="TM945">
        <v>9110.5827827915273</v>
      </c>
      <c r="TN945">
        <v>9488.2767549854943</v>
      </c>
      <c r="TO945">
        <v>9866.3639811614212</v>
      </c>
      <c r="TP945">
        <v>9293.3430674471165</v>
      </c>
      <c r="TQ945">
        <v>9528.7657743035925</v>
      </c>
      <c r="TR945">
        <v>10565.936810170035</v>
      </c>
      <c r="TS945">
        <v>9884.9602152941407</v>
      </c>
      <c r="TT945">
        <v>11202.561786880866</v>
      </c>
      <c r="TU945">
        <v>10202.233565327671</v>
      </c>
      <c r="TV945">
        <v>10485.552566065475</v>
      </c>
      <c r="TW945">
        <v>11437.305606355179</v>
      </c>
      <c r="TX945">
        <v>10495.60870173599</v>
      </c>
      <c r="TY945">
        <v>10965.261319266307</v>
      </c>
      <c r="TZ945">
        <v>8178.0883155840093</v>
      </c>
      <c r="UA945">
        <v>8415.4709100342588</v>
      </c>
      <c r="UB945">
        <v>6813.3972041011866</v>
      </c>
      <c r="UC945">
        <v>7355.1566448992126</v>
      </c>
      <c r="UD945">
        <v>6772.7989210447404</v>
      </c>
      <c r="UE945">
        <v>7152.4098414407581</v>
      </c>
      <c r="UF945">
        <v>6947.8081437247465</v>
      </c>
      <c r="UG945">
        <v>6929.2400051735831</v>
      </c>
      <c r="UH945">
        <v>6109.2921563021719</v>
      </c>
      <c r="UI945">
        <v>7256.1662488746097</v>
      </c>
      <c r="UJ945">
        <v>6547.7950364227436</v>
      </c>
      <c r="UK945">
        <v>7807.1409300626638</v>
      </c>
      <c r="UL945">
        <v>7960.9033075741991</v>
      </c>
      <c r="UM945">
        <v>8655.321518167777</v>
      </c>
      <c r="UN945">
        <v>9034.3276127273093</v>
      </c>
      <c r="UO945">
        <v>7601.1232641286979</v>
      </c>
      <c r="UP945">
        <v>8369.6611813226391</v>
      </c>
      <c r="UQ945">
        <v>8226.1923383403828</v>
      </c>
      <c r="UR945">
        <v>10615.626471718913</v>
      </c>
      <c r="US945">
        <v>9783.3042882551435</v>
      </c>
      <c r="UT945">
        <v>9115.0773039642208</v>
      </c>
      <c r="UU945">
        <v>8660.8396386381901</v>
      </c>
      <c r="UV945">
        <v>8048.8921647691468</v>
      </c>
      <c r="UW945">
        <v>6498.8417475349561</v>
      </c>
      <c r="UX945">
        <v>7396.8162064659355</v>
      </c>
      <c r="UY945">
        <v>7721.4758580662792</v>
      </c>
      <c r="UZ945">
        <v>6229.4423872754141</v>
      </c>
      <c r="VA945">
        <v>6175.8118455452613</v>
      </c>
      <c r="VB945">
        <v>7090.4872642283626</v>
      </c>
      <c r="VC945">
        <v>8035.8558994678715</v>
      </c>
      <c r="VE945" s="147"/>
      <c r="VJ945" s="632">
        <v>338</v>
      </c>
      <c r="VK945" s="486">
        <f t="shared" si="917"/>
        <v>739.55899999999986</v>
      </c>
      <c r="VL945" s="486">
        <f t="shared" si="918"/>
        <v>696.1318</v>
      </c>
      <c r="VM945" s="486">
        <f t="shared" si="919"/>
        <v>668.38173709594184</v>
      </c>
      <c r="VN945" s="486">
        <f t="shared" si="920"/>
        <v>719.81636030537868</v>
      </c>
      <c r="VO945" s="486">
        <f t="shared" si="921"/>
        <v>768.43633007018286</v>
      </c>
      <c r="VP945" s="486">
        <f t="shared" si="922"/>
        <v>950.26985438808902</v>
      </c>
      <c r="VQ945" s="486">
        <f t="shared" si="923"/>
        <v>869.75608864223864</v>
      </c>
      <c r="VR945" s="486">
        <f t="shared" si="924"/>
        <v>965.40629694233928</v>
      </c>
      <c r="VS945" s="486">
        <f t="shared" si="925"/>
        <v>1109.8915385607445</v>
      </c>
      <c r="VT945" s="486">
        <f t="shared" si="926"/>
        <v>1101.3303616230282</v>
      </c>
      <c r="VU945" s="486">
        <f t="shared" si="927"/>
        <v>1032.0242630263672</v>
      </c>
      <c r="VV945" s="486">
        <f t="shared" si="928"/>
        <v>1071.7952379233284</v>
      </c>
      <c r="VW945" s="486">
        <f t="shared" si="929"/>
        <v>1021.0530798264126</v>
      </c>
      <c r="VX945" s="486">
        <f t="shared" si="930"/>
        <v>1154.0668009219005</v>
      </c>
      <c r="VY945" s="486">
        <f t="shared" si="931"/>
        <v>1018.4663405461599</v>
      </c>
      <c r="VZ945" s="486">
        <f t="shared" si="932"/>
        <v>964.48800625336344</v>
      </c>
      <c r="WA945" s="486">
        <f t="shared" si="933"/>
        <v>1057.1582315323953</v>
      </c>
      <c r="WB945" s="486">
        <f t="shared" si="934"/>
        <v>1100.7607588295932</v>
      </c>
      <c r="WC945" s="486">
        <f t="shared" si="935"/>
        <v>1029.1287166619015</v>
      </c>
      <c r="WD945" s="486">
        <f t="shared" si="936"/>
        <v>1136.3304011230302</v>
      </c>
      <c r="WE945" s="486">
        <f t="shared" si="937"/>
        <v>1088.7362053616987</v>
      </c>
      <c r="WF945" s="486">
        <f t="shared" si="938"/>
        <v>985.78806817187171</v>
      </c>
      <c r="WG945" s="486">
        <f t="shared" si="939"/>
        <v>1013.5648478250905</v>
      </c>
      <c r="WH945" s="486">
        <f t="shared" si="940"/>
        <v>1003.8424300876087</v>
      </c>
      <c r="WI945" s="486">
        <f t="shared" si="941"/>
        <v>818.67147472477416</v>
      </c>
      <c r="WJ945" s="486">
        <f t="shared" si="942"/>
        <v>886.99194154283896</v>
      </c>
      <c r="WK945" s="486">
        <f t="shared" si="943"/>
        <v>911.35593642095864</v>
      </c>
      <c r="WL945" s="486">
        <f t="shared" si="944"/>
        <v>976.72881054846471</v>
      </c>
      <c r="WM945" s="486">
        <f t="shared" si="945"/>
        <v>993.37636461928184</v>
      </c>
      <c r="WN945" s="486">
        <f t="shared" si="946"/>
        <v>1039.3902070883041</v>
      </c>
      <c r="WO945" s="486">
        <f t="shared" si="947"/>
        <v>854.91854758328304</v>
      </c>
      <c r="WP945" s="486">
        <f t="shared" si="948"/>
        <v>885.42099484049709</v>
      </c>
      <c r="WQ945" s="486">
        <f t="shared" si="949"/>
        <v>1046.003573360063</v>
      </c>
      <c r="WR945" s="486">
        <f t="shared" si="950"/>
        <v>924.79616059698219</v>
      </c>
      <c r="WS945" s="486">
        <f t="shared" si="951"/>
        <v>904.83167379660802</v>
      </c>
      <c r="WT945" s="486">
        <f t="shared" si="952"/>
        <v>1024.0337419556429</v>
      </c>
      <c r="WU945" s="486">
        <f t="shared" si="953"/>
        <v>1024.2696967330128</v>
      </c>
      <c r="WV945" s="486">
        <f t="shared" si="954"/>
        <v>977.49165679085922</v>
      </c>
      <c r="WW945" s="486">
        <f t="shared" si="955"/>
        <v>965.76995820503726</v>
      </c>
      <c r="WX945" s="486">
        <f t="shared" si="956"/>
        <v>1028.6014414718682</v>
      </c>
      <c r="WY945" s="486">
        <f t="shared" si="957"/>
        <v>1047.3148644556459</v>
      </c>
      <c r="WZ945" s="486">
        <f t="shared" si="958"/>
        <v>1021.8127021200413</v>
      </c>
      <c r="XA945" s="486">
        <f t="shared" si="959"/>
        <v>1157.56165993737</v>
      </c>
      <c r="XB945" s="486">
        <f t="shared" si="960"/>
        <v>1161.3726862549181</v>
      </c>
      <c r="XC945" s="486">
        <f t="shared" si="961"/>
        <v>1112.2551436897902</v>
      </c>
      <c r="XD945" s="486">
        <f t="shared" si="962"/>
        <v>1092.1512970452923</v>
      </c>
      <c r="XE945" s="486">
        <f t="shared" si="963"/>
        <v>1147.0977240469144</v>
      </c>
      <c r="XF945" s="486">
        <f t="shared" si="964"/>
        <v>1006.9613613984603</v>
      </c>
      <c r="XG945" s="486">
        <f t="shared" si="965"/>
        <v>1040.4104829568278</v>
      </c>
      <c r="XH945" s="486">
        <f t="shared" si="966"/>
        <v>1036.292859844559</v>
      </c>
      <c r="XI945" s="486">
        <f t="shared" si="967"/>
        <v>1110.5465740547991</v>
      </c>
      <c r="XJ945" s="118">
        <f t="shared" si="968"/>
        <v>989.46298611376028</v>
      </c>
      <c r="XK945" s="1008">
        <f t="shared" si="969"/>
        <v>993</v>
      </c>
    </row>
    <row r="946" spans="25:635" x14ac:dyDescent="0.45">
      <c r="Y946" s="147"/>
      <c r="AA946" s="632">
        <v>937</v>
      </c>
      <c r="AB946" s="26">
        <v>1636</v>
      </c>
      <c r="AC946" s="26">
        <v>1636</v>
      </c>
      <c r="AD946" s="26">
        <v>1378.6679368966632</v>
      </c>
      <c r="AE946" s="26">
        <v>1112.4303448073526</v>
      </c>
      <c r="AF946" s="26">
        <v>1552.1772285103093</v>
      </c>
      <c r="AG946" s="26">
        <v>1977.0224055531603</v>
      </c>
      <c r="AH946" s="26">
        <v>1475.6834055250661</v>
      </c>
      <c r="AI946" s="26">
        <v>1675.2137846831479</v>
      </c>
      <c r="AJ946" s="26">
        <v>1445.1709399666006</v>
      </c>
      <c r="AK946" s="26">
        <v>1096.2841517006257</v>
      </c>
      <c r="AL946" s="26">
        <v>865.71201269708865</v>
      </c>
      <c r="AM946" s="26">
        <v>1008.5460774802854</v>
      </c>
      <c r="AN946" s="26">
        <v>1188.8069945815605</v>
      </c>
      <c r="AO946" s="26">
        <v>1041.5893794367191</v>
      </c>
      <c r="AP946" s="26">
        <v>1364.4624572342752</v>
      </c>
      <c r="AQ946" s="26">
        <v>1540.5273949684743</v>
      </c>
      <c r="AR946" s="26">
        <v>1851.0122002254989</v>
      </c>
      <c r="AS946" s="26">
        <v>1663.1119776109476</v>
      </c>
      <c r="AT946" s="26">
        <v>2005.1669255169295</v>
      </c>
      <c r="AU946" s="26">
        <v>2082.3380638736148</v>
      </c>
      <c r="AV946" s="26">
        <v>2043.6484828795535</v>
      </c>
      <c r="AW946" s="26">
        <v>1696.2678074457901</v>
      </c>
      <c r="AX946" s="26">
        <v>1737.456687970599</v>
      </c>
      <c r="AY946" s="26">
        <v>1864.4022757698249</v>
      </c>
      <c r="AZ946" s="26">
        <v>1825.5964503334349</v>
      </c>
      <c r="BA946" s="26">
        <v>2323.426925355237</v>
      </c>
      <c r="BB946" s="26">
        <v>2375.5193226748784</v>
      </c>
      <c r="BC946" s="26">
        <v>2133.2596202166519</v>
      </c>
      <c r="BD946" s="26">
        <v>2187.4644379876136</v>
      </c>
      <c r="BE946" s="26">
        <v>2228.0781267639768</v>
      </c>
      <c r="BF946" s="26">
        <v>1717.1371693474068</v>
      </c>
      <c r="BG946" s="26">
        <v>2070.6908117072294</v>
      </c>
      <c r="BH946" s="26">
        <v>2139.0843589705673</v>
      </c>
      <c r="BI946" s="26">
        <v>1910.3658516562637</v>
      </c>
      <c r="BJ946" s="26">
        <v>2236.2455210416565</v>
      </c>
      <c r="BK946" s="26">
        <v>1790.3001123278636</v>
      </c>
      <c r="BL946" s="26">
        <v>1586.9551314353764</v>
      </c>
      <c r="BM946" s="26">
        <v>1893.7649432725952</v>
      </c>
      <c r="BN946" s="26">
        <v>1687.6900883935375</v>
      </c>
      <c r="BO946" s="26">
        <v>1362.532785049114</v>
      </c>
      <c r="BP946" s="26">
        <v>1241.3444681759629</v>
      </c>
      <c r="BQ946" s="26">
        <v>1180.6614292870445</v>
      </c>
      <c r="BR946" s="26">
        <v>1174.5452446642314</v>
      </c>
      <c r="BS946" s="26">
        <v>1645.7798049544658</v>
      </c>
      <c r="BT946" s="26">
        <v>1631.5030209754291</v>
      </c>
      <c r="BU946" s="26">
        <v>1857.3223618015916</v>
      </c>
      <c r="BV946" s="26">
        <v>1742.9664664474769</v>
      </c>
      <c r="BW946" s="26">
        <v>1819.2592104750579</v>
      </c>
      <c r="BX946" s="26">
        <v>1496.8539371529005</v>
      </c>
      <c r="BY946" s="26">
        <v>1467.6002022734581</v>
      </c>
      <c r="BZ946" s="26">
        <v>1353.6140759791479</v>
      </c>
      <c r="CA946" s="16"/>
      <c r="CB946" s="147"/>
      <c r="CC946" s="16"/>
      <c r="CD946" s="632">
        <v>937</v>
      </c>
      <c r="CE946" s="26">
        <v>365</v>
      </c>
      <c r="CF946" s="26">
        <v>348</v>
      </c>
      <c r="CG946" s="1048">
        <v>332.91566333045262</v>
      </c>
      <c r="CH946" s="1048">
        <v>321.47980874123243</v>
      </c>
      <c r="CI946" s="1048">
        <v>444.26716854773935</v>
      </c>
      <c r="CJ946" s="1048">
        <v>422.95216795353122</v>
      </c>
      <c r="CK946" s="1048">
        <v>429.18689193530275</v>
      </c>
      <c r="CL946" s="1048">
        <v>341.12554186645878</v>
      </c>
      <c r="CM946" s="1048">
        <v>454.03389649177467</v>
      </c>
      <c r="CN946" s="1048">
        <v>391.16630080332749</v>
      </c>
      <c r="CO946" s="1048">
        <v>346.83230025833586</v>
      </c>
      <c r="CP946" s="1048">
        <v>305.28666785453237</v>
      </c>
      <c r="CQ946" s="1048">
        <v>349.38117278001414</v>
      </c>
      <c r="CR946" s="1048">
        <v>315.79939946147022</v>
      </c>
      <c r="CS946" s="1048">
        <v>354.63668317224153</v>
      </c>
      <c r="CT946" s="1048">
        <v>444.60491148176487</v>
      </c>
      <c r="CU946" s="1048">
        <v>407.92032327851933</v>
      </c>
      <c r="CV946" s="1048">
        <v>450.39794652567548</v>
      </c>
      <c r="CW946" s="1048">
        <v>499.47546989614153</v>
      </c>
      <c r="CX946" s="1048">
        <v>409.49952824741098</v>
      </c>
      <c r="CY946" s="1048">
        <v>468.13189769244104</v>
      </c>
      <c r="CZ946" s="1048">
        <v>477.11568040278985</v>
      </c>
      <c r="DA946" s="1048">
        <v>333.92713857084925</v>
      </c>
      <c r="DB946" s="1048">
        <v>374.83685727159212</v>
      </c>
      <c r="DC946" s="1048">
        <v>357.07399768988995</v>
      </c>
      <c r="DD946" s="1048">
        <v>358.04715762897303</v>
      </c>
      <c r="DE946" s="1048">
        <v>383.20113484979157</v>
      </c>
      <c r="DF946" s="1048">
        <v>388.12511359669872</v>
      </c>
      <c r="DG946" s="1048">
        <v>421.39530239016</v>
      </c>
      <c r="DH946" s="1048">
        <v>421.85758715525225</v>
      </c>
      <c r="DI946" s="1048">
        <v>480.65348004342536</v>
      </c>
      <c r="DJ946" s="1048">
        <v>501.06706009199797</v>
      </c>
      <c r="DK946" s="1048">
        <v>337.05915500036872</v>
      </c>
      <c r="DL946" s="1048">
        <v>349.67421111062538</v>
      </c>
      <c r="DM946" s="1048">
        <v>486.66229841575529</v>
      </c>
      <c r="DN946" s="1048">
        <v>313.74294447265203</v>
      </c>
      <c r="DO946" s="1048">
        <v>465.75843219412195</v>
      </c>
      <c r="DP946" s="1048">
        <v>548.51712941614369</v>
      </c>
      <c r="DQ946" s="1048">
        <v>585.00323845709431</v>
      </c>
      <c r="DR946" s="1048">
        <v>617.70757882459873</v>
      </c>
      <c r="DS946" s="1048">
        <v>527.98206900190019</v>
      </c>
      <c r="DT946" s="1048">
        <v>729.80054358591963</v>
      </c>
      <c r="DU946" s="1048">
        <v>619.43976522424418</v>
      </c>
      <c r="DV946" s="1048">
        <v>530.43461632356343</v>
      </c>
      <c r="DW946" s="1048">
        <v>572.11368832233381</v>
      </c>
      <c r="DX946" s="1048">
        <v>607.3837208472728</v>
      </c>
      <c r="DY946" s="1048">
        <v>630.07068793693247</v>
      </c>
      <c r="DZ946" s="1048">
        <v>540.2936741768757</v>
      </c>
      <c r="EA946" s="1048">
        <v>550.50007604197594</v>
      </c>
      <c r="EB946" s="1048">
        <v>461.75586239714062</v>
      </c>
      <c r="EC946" s="1048">
        <v>386.65010014478236</v>
      </c>
      <c r="ED946" s="16"/>
      <c r="EE946" s="16"/>
      <c r="EF946" s="147"/>
      <c r="EG946" s="16"/>
      <c r="EH946" s="632">
        <v>937</v>
      </c>
      <c r="EI946" s="488">
        <v>11831</v>
      </c>
      <c r="EJ946" s="488">
        <v>9594</v>
      </c>
      <c r="EK946" s="488">
        <v>10144</v>
      </c>
      <c r="EL946" s="488">
        <v>9059.3163050183957</v>
      </c>
      <c r="EM946" s="488">
        <v>8976.5730796582575</v>
      </c>
      <c r="EN946" s="488">
        <v>5865.4855059014953</v>
      </c>
      <c r="EO946" s="488">
        <v>7184.3843576332456</v>
      </c>
      <c r="EP946" s="488">
        <v>7338.1282537169</v>
      </c>
      <c r="EQ946" s="488">
        <v>9512.0362399288151</v>
      </c>
      <c r="ER946" s="488">
        <v>10065.844790081301</v>
      </c>
      <c r="ES946" s="488">
        <v>12593.388641634516</v>
      </c>
      <c r="ET946" s="488">
        <v>15191.075104687056</v>
      </c>
      <c r="EU946" s="488">
        <v>16873.606628232847</v>
      </c>
      <c r="EV946" s="488">
        <v>13580.223870287682</v>
      </c>
      <c r="EW946" s="488">
        <v>13781.597993835674</v>
      </c>
      <c r="EX946" s="488">
        <v>11499.468201412334</v>
      </c>
      <c r="EY946" s="488">
        <v>12103.823688403825</v>
      </c>
      <c r="EZ946" s="488">
        <v>13762.178677631644</v>
      </c>
      <c r="FA946" s="488">
        <v>20970.458034818872</v>
      </c>
      <c r="FB946" s="488">
        <v>22220.946519589779</v>
      </c>
      <c r="FC946" s="488">
        <v>23005.036183470107</v>
      </c>
      <c r="FD946" s="488">
        <v>23846.131247310957</v>
      </c>
      <c r="FE946" s="488">
        <v>23479.868993808323</v>
      </c>
      <c r="FF946" s="488">
        <v>25739.040664905544</v>
      </c>
      <c r="FG946" s="488">
        <v>22226.490614187347</v>
      </c>
      <c r="FH946" s="488">
        <v>23238.460904664258</v>
      </c>
      <c r="FI946" s="488">
        <v>19754.485116730371</v>
      </c>
      <c r="FJ946" s="488">
        <v>20648.895698659984</v>
      </c>
      <c r="FK946" s="488">
        <v>14909.54056410723</v>
      </c>
      <c r="FL946" s="488">
        <v>14535.666391377745</v>
      </c>
      <c r="FM946" s="488">
        <v>12760.432074733184</v>
      </c>
      <c r="FN946" s="488">
        <v>13957.092259229796</v>
      </c>
      <c r="FO946" s="488">
        <v>13578.348464048959</v>
      </c>
      <c r="FP946" s="488">
        <v>14447.114488151065</v>
      </c>
      <c r="FQ946" s="488">
        <v>13408.177801469337</v>
      </c>
      <c r="FR946" s="488">
        <v>12150.471682869538</v>
      </c>
      <c r="FS946" s="488">
        <v>13000.980659801206</v>
      </c>
      <c r="FT946" s="488">
        <v>11366.92980136348</v>
      </c>
      <c r="FU946" s="488">
        <v>9765.7076564928157</v>
      </c>
      <c r="FV946" s="488">
        <v>14433.737591941903</v>
      </c>
      <c r="FW946" s="488">
        <v>12585.91585933303</v>
      </c>
      <c r="FX946" s="488">
        <v>16268.404270524548</v>
      </c>
      <c r="FY946" s="488">
        <v>17417.517329973409</v>
      </c>
      <c r="FZ946" s="488">
        <v>18652.586553230165</v>
      </c>
      <c r="GA946" s="488">
        <v>17493.04025201239</v>
      </c>
      <c r="GB946" s="488">
        <v>18547.027697812464</v>
      </c>
      <c r="GC946" s="488">
        <v>16759.055105164487</v>
      </c>
      <c r="GD946" s="488">
        <v>17995.588276599319</v>
      </c>
      <c r="GE946" s="488">
        <v>17324.890483602307</v>
      </c>
      <c r="GF946" s="488">
        <v>17084.58150839273</v>
      </c>
      <c r="GG946" s="488">
        <v>17272.596806525031</v>
      </c>
      <c r="GH946" s="16"/>
      <c r="GI946" s="147"/>
      <c r="GJ946" s="16"/>
      <c r="GK946" s="632">
        <v>937</v>
      </c>
      <c r="GL946" s="16">
        <v>29568</v>
      </c>
      <c r="GM946" s="16">
        <v>26180.000000000004</v>
      </c>
      <c r="GN946" s="16">
        <v>58520.000000000007</v>
      </c>
      <c r="GO946" s="311">
        <v>66310.635543322365</v>
      </c>
      <c r="GP946" s="311">
        <v>65445.82988560418</v>
      </c>
      <c r="GQ946" s="311">
        <v>55277.354136601105</v>
      </c>
      <c r="GR946" s="311">
        <v>55773.01301950201</v>
      </c>
      <c r="GS946" s="311">
        <v>51293.43055374705</v>
      </c>
      <c r="GT946" s="311">
        <v>52307.625118545016</v>
      </c>
      <c r="GU946" s="311">
        <v>46261.421166658991</v>
      </c>
      <c r="GV946" s="311">
        <v>37514.073454741971</v>
      </c>
      <c r="GW946" s="311">
        <v>33968.514792936912</v>
      </c>
      <c r="GX946" s="311">
        <v>41642.966492700267</v>
      </c>
      <c r="GY946" s="311">
        <v>46432.108573682737</v>
      </c>
      <c r="GZ946" s="311">
        <v>47703.87553346427</v>
      </c>
      <c r="HA946" s="311">
        <v>47970.56488521368</v>
      </c>
      <c r="HB946" s="311">
        <v>47884.474885078431</v>
      </c>
      <c r="HC946" s="311">
        <v>52051.070902566389</v>
      </c>
      <c r="HD946" s="311">
        <v>54669.149848225316</v>
      </c>
      <c r="HE946" s="311">
        <v>53210.695396954165</v>
      </c>
      <c r="HF946" s="311">
        <v>53840.358821131769</v>
      </c>
      <c r="HG946" s="311">
        <v>59027.124205188884</v>
      </c>
      <c r="HH946" s="311">
        <v>67928.969818025347</v>
      </c>
      <c r="HI946" s="311">
        <v>56165.82036458842</v>
      </c>
      <c r="HJ946" s="311">
        <v>56466.961324135111</v>
      </c>
      <c r="HK946" s="311">
        <v>66725.46817575219</v>
      </c>
      <c r="HL946" s="311">
        <v>66823.2824028943</v>
      </c>
      <c r="HM946" s="311">
        <v>66338.112959887134</v>
      </c>
      <c r="HN946" s="311">
        <v>66295.069361025686</v>
      </c>
      <c r="HO946" s="311">
        <v>58691.017226067714</v>
      </c>
      <c r="HP946" s="311">
        <v>53668.169751571273</v>
      </c>
      <c r="HQ946" s="311">
        <v>43594.880042999022</v>
      </c>
      <c r="HR946" s="311">
        <v>42118.59759846417</v>
      </c>
      <c r="HS946" s="311">
        <v>47943.44285088098</v>
      </c>
      <c r="HT946" s="311">
        <v>56050.91621217785</v>
      </c>
      <c r="HU946" s="311">
        <v>69143.558027253326</v>
      </c>
      <c r="HV946" s="311">
        <v>68851.032552119534</v>
      </c>
      <c r="HW946" s="311">
        <v>77884.660773874275</v>
      </c>
      <c r="HX946" s="311">
        <v>88810.16715964934</v>
      </c>
      <c r="HY946" s="311">
        <v>85443.754203368415</v>
      </c>
      <c r="HZ946" s="311">
        <v>79817.701714711453</v>
      </c>
      <c r="IA946" s="311">
        <v>83242.445126264764</v>
      </c>
      <c r="IB946" s="311">
        <v>77515.359348185244</v>
      </c>
      <c r="IC946" s="311">
        <v>75606.137603044393</v>
      </c>
      <c r="ID946" s="311">
        <v>73117.303512066384</v>
      </c>
      <c r="IE946" s="311">
        <v>73754.644091512921</v>
      </c>
      <c r="IF946" s="311">
        <v>78061.36063147911</v>
      </c>
      <c r="IG946" s="311">
        <v>78881.499896083522</v>
      </c>
      <c r="IH946" s="311">
        <v>91552.562169722907</v>
      </c>
      <c r="II946" s="311">
        <v>83580.063150243222</v>
      </c>
      <c r="IJ946" s="311">
        <v>82890.199687624176</v>
      </c>
      <c r="IL946" s="147"/>
      <c r="IN946" s="632">
        <v>937</v>
      </c>
      <c r="IO946" s="488">
        <v>5636</v>
      </c>
      <c r="IP946" s="488">
        <v>4947.8</v>
      </c>
      <c r="IQ946" s="488">
        <v>6270</v>
      </c>
      <c r="IR946" s="488">
        <v>5897.5693837842973</v>
      </c>
      <c r="IS946" s="488">
        <v>5793.7342292177482</v>
      </c>
      <c r="IT946" s="488">
        <v>5943.5075758011644</v>
      </c>
      <c r="IU946" s="488">
        <v>6175.7108606577222</v>
      </c>
      <c r="IV946" s="488">
        <v>7657.2339426981162</v>
      </c>
      <c r="IW946" s="488">
        <v>5466.6947915960673</v>
      </c>
      <c r="IX946" s="488">
        <v>5500.1912725211096</v>
      </c>
      <c r="IY946" s="488">
        <v>6509.700855633846</v>
      </c>
      <c r="IZ946" s="488">
        <v>6444.5766236116242</v>
      </c>
      <c r="JA946" s="488">
        <v>5684.5213226448568</v>
      </c>
      <c r="JB946" s="488">
        <v>6074.554981600736</v>
      </c>
      <c r="JC946" s="488">
        <v>6753.6474706229446</v>
      </c>
      <c r="JD946" s="488">
        <v>7814.6171967153623</v>
      </c>
      <c r="JE946" s="488">
        <v>7296.7173341997068</v>
      </c>
      <c r="JF946" s="488">
        <v>6382.3288309097952</v>
      </c>
      <c r="JG946" s="488">
        <v>4959.5439776150633</v>
      </c>
      <c r="JH946" s="488">
        <v>5518.0449768869321</v>
      </c>
      <c r="JI946" s="488">
        <v>7432.072838078856</v>
      </c>
      <c r="JJ946" s="488">
        <v>7173.054278605091</v>
      </c>
      <c r="JK946" s="488">
        <v>7231.2196482310883</v>
      </c>
      <c r="JL946" s="488">
        <v>6376.0663875736136</v>
      </c>
      <c r="JM946" s="488">
        <v>7237.7851853927605</v>
      </c>
      <c r="JN946" s="488">
        <v>7477.2283451848034</v>
      </c>
      <c r="JO946" s="488">
        <v>6920.8519551491581</v>
      </c>
      <c r="JP946" s="488">
        <v>6252.5976696782163</v>
      </c>
      <c r="JQ946" s="488">
        <v>6227.5203137007693</v>
      </c>
      <c r="JR946" s="488">
        <v>4460.0548231249904</v>
      </c>
      <c r="JS946" s="488">
        <v>5583.8100037222584</v>
      </c>
      <c r="JT946" s="488">
        <v>4544.9450612826895</v>
      </c>
      <c r="JU946" s="488">
        <v>3256.1992490101529</v>
      </c>
      <c r="JV946" s="488">
        <v>3930.5103174251976</v>
      </c>
      <c r="JW946" s="488">
        <v>5448.4370944967013</v>
      </c>
      <c r="JX946" s="488">
        <v>6119.9734247590459</v>
      </c>
      <c r="JY946" s="488">
        <v>7262.2518361839102</v>
      </c>
      <c r="JZ946" s="488">
        <v>6287.0261540609354</v>
      </c>
      <c r="KA946" s="488">
        <v>6809.3746822510402</v>
      </c>
      <c r="KB946" s="488">
        <v>6587.0100997184354</v>
      </c>
      <c r="KC946" s="488">
        <v>5060.368566124147</v>
      </c>
      <c r="KD946" s="488">
        <v>6264.4139909313208</v>
      </c>
      <c r="KE946" s="488">
        <v>5774.4341595222404</v>
      </c>
      <c r="KF946" s="488">
        <v>5764.4533448898464</v>
      </c>
      <c r="KG946" s="488">
        <v>5867.8308058203747</v>
      </c>
      <c r="KH946" s="488">
        <v>6805.8784288105235</v>
      </c>
      <c r="KI946" s="488">
        <v>7865.0346920879165</v>
      </c>
      <c r="KJ946" s="488">
        <v>8074.6457708032895</v>
      </c>
      <c r="KK946" s="488">
        <v>8095.5299109290345</v>
      </c>
      <c r="KL946" s="488">
        <v>7353.0664284116465</v>
      </c>
      <c r="KM946" s="488">
        <v>6938.9715757060994</v>
      </c>
      <c r="KO946" s="147"/>
      <c r="KQ946" s="632">
        <v>511</v>
      </c>
      <c r="KR946" s="26">
        <v>1636</v>
      </c>
      <c r="KS946" s="26">
        <v>1636</v>
      </c>
      <c r="KT946" s="26">
        <v>1829.4891416387784</v>
      </c>
      <c r="KU946" s="26">
        <v>1966.4997154662626</v>
      </c>
      <c r="KV946" s="26">
        <v>2123.8178784200686</v>
      </c>
      <c r="KW946" s="26">
        <v>1949.9097485361192</v>
      </c>
      <c r="KX946" s="26">
        <v>2068.1587013780954</v>
      </c>
      <c r="KY946" s="26">
        <v>1801.1895792152943</v>
      </c>
      <c r="KZ946" s="26">
        <v>1320.2241231494054</v>
      </c>
      <c r="LA946" s="26">
        <v>1111.1722594838184</v>
      </c>
      <c r="LB946" s="26">
        <v>1309.2616906906089</v>
      </c>
      <c r="LC946" s="26">
        <v>1205.541921061226</v>
      </c>
      <c r="LD946" s="26">
        <v>1289.6570912875843</v>
      </c>
      <c r="LE946" s="26">
        <v>1456.007994595165</v>
      </c>
      <c r="LF946" s="26">
        <v>1836.5037806921364</v>
      </c>
      <c r="LG946" s="26">
        <v>2119.858963516212</v>
      </c>
      <c r="LH946" s="26">
        <v>1770.1669627894485</v>
      </c>
      <c r="LI946" s="26">
        <v>1607.793851617771</v>
      </c>
      <c r="LJ946" s="26">
        <v>1423.3033651864855</v>
      </c>
      <c r="LK946" s="26">
        <v>1644.3885423580543</v>
      </c>
      <c r="LL946" s="26">
        <v>1381.3405664302336</v>
      </c>
      <c r="LM946" s="26">
        <v>1214.0872148454407</v>
      </c>
      <c r="LN946" s="26">
        <v>2056.2413378290175</v>
      </c>
      <c r="LO946" s="26">
        <v>1997.2276718134744</v>
      </c>
      <c r="LP946" s="26">
        <v>1976.5172733764739</v>
      </c>
      <c r="LQ946" s="26">
        <v>2037.6976033150561</v>
      </c>
      <c r="LR946" s="26">
        <v>1529.6931769546272</v>
      </c>
      <c r="LS946" s="26">
        <v>1781.5175343259575</v>
      </c>
      <c r="LT946" s="26">
        <v>1570.8388459637258</v>
      </c>
      <c r="LU946" s="26">
        <v>1552.0710248514126</v>
      </c>
      <c r="LV946" s="26">
        <v>1850.7164048442701</v>
      </c>
      <c r="LW946" s="26">
        <v>2369.4170444567239</v>
      </c>
      <c r="LX946" s="26">
        <v>2173.1490808487461</v>
      </c>
      <c r="LY946" s="26">
        <v>2321.33462852712</v>
      </c>
      <c r="LZ946" s="26">
        <v>2075.4240818014878</v>
      </c>
      <c r="MA946" s="26">
        <v>2101.647548626247</v>
      </c>
      <c r="MB946" s="26">
        <v>2334.44809564139</v>
      </c>
      <c r="MC946" s="26">
        <v>1976.5860508497194</v>
      </c>
      <c r="MD946" s="26">
        <v>2000.9925480225445</v>
      </c>
      <c r="ME946" s="26">
        <v>1392.1601454970432</v>
      </c>
      <c r="MF946" s="26">
        <v>1325.8702771765129</v>
      </c>
      <c r="MG946" s="26">
        <v>1484.9032430288266</v>
      </c>
      <c r="MH946" s="26">
        <v>1217.1859075074035</v>
      </c>
      <c r="MI946" s="26">
        <v>1504.8389316672503</v>
      </c>
      <c r="MJ946" s="26">
        <v>1507.8158402304462</v>
      </c>
      <c r="MK946" s="26">
        <v>1047.4219199541101</v>
      </c>
      <c r="ML946" s="26">
        <v>1205.1158912901301</v>
      </c>
      <c r="MM946" s="26">
        <v>1154.2025325621619</v>
      </c>
      <c r="MN946" s="26">
        <v>1144.0773953127571</v>
      </c>
      <c r="MO946" s="26">
        <v>981.36379305792366</v>
      </c>
      <c r="MP946" s="26">
        <v>1125.5559410374153</v>
      </c>
      <c r="MQ946"/>
      <c r="MR946"/>
      <c r="MS946" s="490"/>
      <c r="MT946" s="311"/>
      <c r="MU946" s="632">
        <v>937</v>
      </c>
      <c r="MV946" s="26">
        <v>365</v>
      </c>
      <c r="MW946" s="26">
        <v>348</v>
      </c>
      <c r="MX946" s="1048">
        <v>258.25475599267327</v>
      </c>
      <c r="MY946" s="1048">
        <v>204.17589828104212</v>
      </c>
      <c r="MZ946" s="1048">
        <v>275.45278671998244</v>
      </c>
      <c r="NA946" s="1048">
        <v>334.47200699015872</v>
      </c>
      <c r="NB946" s="1048">
        <v>473.46931209652212</v>
      </c>
      <c r="NC946" s="1048">
        <v>438.46232827929282</v>
      </c>
      <c r="ND946" s="1048">
        <v>468.47933344302385</v>
      </c>
      <c r="NE946" s="1048">
        <v>384.39241885645941</v>
      </c>
      <c r="NF946" s="1048">
        <v>283.36813650900723</v>
      </c>
      <c r="NG946" s="1048">
        <v>280.63855684497412</v>
      </c>
      <c r="NH946" s="1048">
        <v>334.38471748034766</v>
      </c>
      <c r="NI946" s="1048">
        <v>443.79860529144992</v>
      </c>
      <c r="NJ946" s="1048">
        <v>507.69339266722244</v>
      </c>
      <c r="NK946" s="1048">
        <v>307.91515444537742</v>
      </c>
      <c r="NL946" s="1048">
        <v>439.54885411021121</v>
      </c>
      <c r="NM946" s="1048">
        <v>356.497682786251</v>
      </c>
      <c r="NN946" s="1048">
        <v>395.9687051350549</v>
      </c>
      <c r="NO946" s="1048">
        <v>388.65627262353161</v>
      </c>
      <c r="NP946" s="1048">
        <v>279.65691969617956</v>
      </c>
      <c r="NQ946" s="1048">
        <v>316.38267601373252</v>
      </c>
      <c r="NR946" s="1048">
        <v>295.97159453318784</v>
      </c>
      <c r="NS946" s="1048">
        <v>380.19118874908025</v>
      </c>
      <c r="NT946" s="1048">
        <v>445.03242967324633</v>
      </c>
      <c r="NU946" s="1048">
        <v>340.01219966043141</v>
      </c>
      <c r="NV946" s="1048">
        <v>354.25801437859326</v>
      </c>
      <c r="NW946" s="1048">
        <v>387.8119786248414</v>
      </c>
      <c r="NX946" s="1048">
        <v>386.77209427880251</v>
      </c>
      <c r="NY946" s="1048">
        <v>375.20802581203526</v>
      </c>
      <c r="NZ946" s="1048">
        <v>370.24724253312002</v>
      </c>
      <c r="OA946" s="1048">
        <v>281.29798700778366</v>
      </c>
      <c r="OB946" s="1048">
        <v>396.38456243900805</v>
      </c>
      <c r="OC946" s="1048">
        <v>426.75438343648648</v>
      </c>
      <c r="OD946" s="1048">
        <v>460.72752340534925</v>
      </c>
      <c r="OE946" s="1048">
        <v>338.89484477895712</v>
      </c>
      <c r="OF946" s="1048">
        <v>305.11128196704038</v>
      </c>
      <c r="OG946" s="1048">
        <v>381.13948566492218</v>
      </c>
      <c r="OH946" s="1048">
        <v>392.83004023622016</v>
      </c>
      <c r="OI946" s="1048">
        <v>345.47271528548902</v>
      </c>
      <c r="OJ946" s="1048">
        <v>370.18320405914778</v>
      </c>
      <c r="OK946" s="1048">
        <v>428.03001600892918</v>
      </c>
      <c r="OL946" s="1048">
        <v>374.2562842036258</v>
      </c>
      <c r="OM946" s="1048">
        <v>302.83696623233732</v>
      </c>
      <c r="ON946" s="1048">
        <v>286.05189691539346</v>
      </c>
      <c r="OO946" s="1048">
        <v>323.30220490543621</v>
      </c>
      <c r="OP946" s="1048">
        <v>479.88895985737906</v>
      </c>
      <c r="OQ946" s="1048">
        <v>546.36737155655408</v>
      </c>
      <c r="OR946" s="1048">
        <v>490.35400859037503</v>
      </c>
      <c r="OS946" s="1048">
        <v>614.60375442764666</v>
      </c>
      <c r="OT946" s="1048">
        <v>520.99495874608704</v>
      </c>
      <c r="OU946" s="311"/>
      <c r="OV946" s="490"/>
      <c r="OW946" s="311"/>
      <c r="OX946" s="632">
        <v>511</v>
      </c>
      <c r="OY946">
        <v>11831</v>
      </c>
      <c r="OZ946">
        <v>9594</v>
      </c>
      <c r="PA946">
        <v>10144</v>
      </c>
      <c r="PB946">
        <v>8576.8424034056989</v>
      </c>
      <c r="PC946">
        <v>9833.8134824721656</v>
      </c>
      <c r="PD946">
        <v>11328.199146992964</v>
      </c>
      <c r="PE946">
        <v>11277.126609514204</v>
      </c>
      <c r="PF946">
        <v>9820.9379772870179</v>
      </c>
      <c r="PG946">
        <v>6522.3999929276288</v>
      </c>
      <c r="PH946">
        <v>10127.774643460725</v>
      </c>
      <c r="PI946">
        <v>7124.6304422851954</v>
      </c>
      <c r="PJ946">
        <v>4031.9044389880328</v>
      </c>
      <c r="PK946">
        <v>7238.4376813364506</v>
      </c>
      <c r="PL946">
        <v>4531.064407152825</v>
      </c>
      <c r="PM946">
        <v>5562.5353127234948</v>
      </c>
      <c r="PN946">
        <v>8342.094885790837</v>
      </c>
      <c r="PO946">
        <v>10518.564150472183</v>
      </c>
      <c r="PP946">
        <v>12930.407919003868</v>
      </c>
      <c r="PQ946">
        <v>11893.74796462363</v>
      </c>
      <c r="PR946">
        <v>11860.963115070894</v>
      </c>
      <c r="PS946">
        <v>13236.539534755482</v>
      </c>
      <c r="PT946">
        <v>13091.155869749509</v>
      </c>
      <c r="PU946">
        <v>10745.018431607659</v>
      </c>
      <c r="PV946">
        <v>9869.3990911084184</v>
      </c>
      <c r="PW946">
        <v>9526.9212932202154</v>
      </c>
      <c r="PX946">
        <v>9084.3116084223111</v>
      </c>
      <c r="PY946">
        <v>8048.2375011091717</v>
      </c>
      <c r="PZ946">
        <v>8805.9781387562598</v>
      </c>
      <c r="QA946">
        <v>10466.716834465979</v>
      </c>
      <c r="QB946">
        <v>10432.414075724546</v>
      </c>
      <c r="QC946">
        <v>12282.708917487615</v>
      </c>
      <c r="QD946">
        <v>13354.73178130455</v>
      </c>
      <c r="QE946">
        <v>14604.919797748076</v>
      </c>
      <c r="QF946">
        <v>11187.765266575943</v>
      </c>
      <c r="QG946">
        <v>15532.591186039735</v>
      </c>
      <c r="QH946">
        <v>22564.319716067534</v>
      </c>
      <c r="QI946">
        <v>24732.949321237669</v>
      </c>
      <c r="QJ946">
        <v>19624.826884528236</v>
      </c>
      <c r="QK946">
        <v>20135.534474151529</v>
      </c>
      <c r="QL946">
        <v>16894.896833315252</v>
      </c>
      <c r="QM946">
        <v>18847.340188005477</v>
      </c>
      <c r="QN946">
        <v>20125.531506717281</v>
      </c>
      <c r="QO946">
        <v>19969.040170061387</v>
      </c>
      <c r="QP946">
        <v>20486.603728085509</v>
      </c>
      <c r="QQ946">
        <v>18059.910815528267</v>
      </c>
      <c r="QR946">
        <v>14531.869200889412</v>
      </c>
      <c r="QS946">
        <v>20094.517994008587</v>
      </c>
      <c r="QT946">
        <v>19031.619500461315</v>
      </c>
      <c r="QU946">
        <v>16311.714877562457</v>
      </c>
      <c r="QV946">
        <v>18280.352966579972</v>
      </c>
      <c r="QW946">
        <v>18049.257290075417</v>
      </c>
      <c r="QY946" s="147"/>
      <c r="RA946" s="632">
        <v>511</v>
      </c>
      <c r="RB946">
        <v>29568</v>
      </c>
      <c r="RC946">
        <v>26180.000000000004</v>
      </c>
      <c r="RD946">
        <v>58520.000000000007</v>
      </c>
      <c r="RE946">
        <v>52594.218398065554</v>
      </c>
      <c r="RF946">
        <v>42262.78309443879</v>
      </c>
      <c r="RG946">
        <v>47518.207469680936</v>
      </c>
      <c r="RH946">
        <v>43877.251641524941</v>
      </c>
      <c r="RI946">
        <v>46860.566161198716</v>
      </c>
      <c r="RJ946">
        <v>51221.621994945133</v>
      </c>
      <c r="RK946">
        <v>54587.426587423179</v>
      </c>
      <c r="RL946">
        <v>49965.387045828189</v>
      </c>
      <c r="RM946">
        <v>41845.090011119755</v>
      </c>
      <c r="RN946">
        <v>44725.90203547493</v>
      </c>
      <c r="RO946">
        <v>35084.91684850899</v>
      </c>
      <c r="RP946">
        <v>42027.735083623025</v>
      </c>
      <c r="RQ946">
        <v>49924.90994564342</v>
      </c>
      <c r="RR946">
        <v>52809.886656462673</v>
      </c>
      <c r="RS946">
        <v>48468.69094942895</v>
      </c>
      <c r="RT946">
        <v>49981.982082049901</v>
      </c>
      <c r="RU946">
        <v>44018.166108217723</v>
      </c>
      <c r="RV946">
        <v>47388.881223488213</v>
      </c>
      <c r="RW946">
        <v>55433.828197545612</v>
      </c>
      <c r="RX946">
        <v>48561.535883903933</v>
      </c>
      <c r="RY946">
        <v>51741.680154811387</v>
      </c>
      <c r="RZ946">
        <v>56699.472076223668</v>
      </c>
      <c r="SA946">
        <v>66402.203206526654</v>
      </c>
      <c r="SB946">
        <v>64302.993685449219</v>
      </c>
      <c r="SC946">
        <v>62046.467255172181</v>
      </c>
      <c r="SD946">
        <v>62387.595685454071</v>
      </c>
      <c r="SE946">
        <v>58111.836640848669</v>
      </c>
      <c r="SF946">
        <v>60998.102343480146</v>
      </c>
      <c r="SG946">
        <v>66384.556211668954</v>
      </c>
      <c r="SH946">
        <v>61003.814223351641</v>
      </c>
      <c r="SI946">
        <v>56653.985046908812</v>
      </c>
      <c r="SJ946">
        <v>58574.100899653378</v>
      </c>
      <c r="SK946">
        <v>55425.634988292688</v>
      </c>
      <c r="SL946">
        <v>47210.074657505516</v>
      </c>
      <c r="SM946">
        <v>47741.376560227349</v>
      </c>
      <c r="SN946">
        <v>46934.013451103507</v>
      </c>
      <c r="SO946">
        <v>51195.969936290334</v>
      </c>
      <c r="SP946">
        <v>56072.35310469535</v>
      </c>
      <c r="SQ946">
        <v>54115.110796189576</v>
      </c>
      <c r="SR946">
        <v>55790.046197694035</v>
      </c>
      <c r="SS946">
        <v>52113.919619495311</v>
      </c>
      <c r="ST946">
        <v>44425.565606973927</v>
      </c>
      <c r="SU946">
        <v>49383.198223077598</v>
      </c>
      <c r="SV946">
        <v>51460.704167228556</v>
      </c>
      <c r="SW946">
        <v>48494.012006418139</v>
      </c>
      <c r="SX946">
        <v>49758.511209434502</v>
      </c>
      <c r="SY946">
        <v>50836.58633856674</v>
      </c>
      <c r="SZ946">
        <v>49975.660864857127</v>
      </c>
      <c r="TB946" s="147"/>
      <c r="TD946" s="632">
        <v>511</v>
      </c>
      <c r="TE946">
        <v>5636</v>
      </c>
      <c r="TF946">
        <v>4947.8</v>
      </c>
      <c r="TG946">
        <v>6270</v>
      </c>
      <c r="TH946">
        <v>7951.6136789154043</v>
      </c>
      <c r="TI946">
        <v>8111.0795467337857</v>
      </c>
      <c r="TJ946">
        <v>7013.6655365343486</v>
      </c>
      <c r="TK946">
        <v>5812.8436281459462</v>
      </c>
      <c r="TL946">
        <v>5173.7521484644694</v>
      </c>
      <c r="TM946">
        <v>6454.1629331117801</v>
      </c>
      <c r="TN946">
        <v>7522.3587248287422</v>
      </c>
      <c r="TO946">
        <v>7648.9531958645157</v>
      </c>
      <c r="TP946">
        <v>6215.1744744772986</v>
      </c>
      <c r="TQ946">
        <v>6528.4485500170622</v>
      </c>
      <c r="TR946">
        <v>9358.7137366470306</v>
      </c>
      <c r="TS946">
        <v>9274.5156380040335</v>
      </c>
      <c r="TT946">
        <v>7400.9240594032908</v>
      </c>
      <c r="TU946">
        <v>8319.7516916986988</v>
      </c>
      <c r="TV946">
        <v>6902.340834219207</v>
      </c>
      <c r="TW946">
        <v>7035.1261461746035</v>
      </c>
      <c r="TX946">
        <v>6333.5621420600555</v>
      </c>
      <c r="TY946">
        <v>5834.7943056303156</v>
      </c>
      <c r="TZ946">
        <v>5542.8493419981287</v>
      </c>
      <c r="UA946">
        <v>5444.5153075283251</v>
      </c>
      <c r="UB946">
        <v>5561.8399515081373</v>
      </c>
      <c r="UC946">
        <v>5857.2884852619381</v>
      </c>
      <c r="UD946">
        <v>5940.1792553117657</v>
      </c>
      <c r="UE946">
        <v>5450.2647194780511</v>
      </c>
      <c r="UF946">
        <v>5343.0016231000654</v>
      </c>
      <c r="UG946">
        <v>6023.0267995233035</v>
      </c>
      <c r="UH946">
        <v>5810.8243780958301</v>
      </c>
      <c r="UI946">
        <v>6269.911499286889</v>
      </c>
      <c r="UJ946">
        <v>6391.6878519236498</v>
      </c>
      <c r="UK946">
        <v>6329.0432670507062</v>
      </c>
      <c r="UL946">
        <v>7807.7463522542448</v>
      </c>
      <c r="UM946">
        <v>6580.502492021199</v>
      </c>
      <c r="UN946">
        <v>7348.154313999542</v>
      </c>
      <c r="UO946">
        <v>6200.3611375998698</v>
      </c>
      <c r="UP946">
        <v>6296.6147002944745</v>
      </c>
      <c r="UQ946">
        <v>5675.0386865076089</v>
      </c>
      <c r="UR946">
        <v>7406.2219595675933</v>
      </c>
      <c r="US946">
        <v>7328.8756278611536</v>
      </c>
      <c r="UT946">
        <v>7095.1187178930159</v>
      </c>
      <c r="UU946">
        <v>6645.0392505222972</v>
      </c>
      <c r="UV946">
        <v>5673.043642762188</v>
      </c>
      <c r="UW946">
        <v>5650.2420758824601</v>
      </c>
      <c r="UX946">
        <v>6722.9507264452332</v>
      </c>
      <c r="UY946">
        <v>6827.774434523586</v>
      </c>
      <c r="UZ946">
        <v>6821.3971749339917</v>
      </c>
      <c r="VA946">
        <v>6218.9547499702012</v>
      </c>
      <c r="VB946">
        <v>6136.1649327413761</v>
      </c>
      <c r="VC946">
        <v>6082.316655665647</v>
      </c>
      <c r="VE946" s="147"/>
      <c r="VJ946" s="632">
        <v>511</v>
      </c>
      <c r="VK946" s="486">
        <f t="shared" si="917"/>
        <v>739.55899999999986</v>
      </c>
      <c r="VL946" s="486">
        <f t="shared" si="918"/>
        <v>696.1318</v>
      </c>
      <c r="VM946" s="486">
        <f t="shared" si="919"/>
        <v>709.42369407865226</v>
      </c>
      <c r="VN946" s="486">
        <f t="shared" si="920"/>
        <v>631.1958641987992</v>
      </c>
      <c r="VO946" s="486">
        <f t="shared" si="921"/>
        <v>752.13651922508882</v>
      </c>
      <c r="VP946" s="486">
        <f t="shared" si="922"/>
        <v>813.65896636083198</v>
      </c>
      <c r="VQ946" s="486">
        <f t="shared" si="923"/>
        <v>691.96992932458988</v>
      </c>
      <c r="VR946" s="486">
        <f t="shared" si="924"/>
        <v>757.97281662550711</v>
      </c>
      <c r="VS946" s="486">
        <f t="shared" si="925"/>
        <v>698.83391101423592</v>
      </c>
      <c r="VT946" s="486">
        <f t="shared" si="926"/>
        <v>595.22562768508476</v>
      </c>
      <c r="VU946" s="486">
        <f t="shared" si="927"/>
        <v>556.21112026867809</v>
      </c>
      <c r="VV946" s="486">
        <f t="shared" si="928"/>
        <v>622.73843481093445</v>
      </c>
      <c r="VW946" s="486">
        <f t="shared" si="929"/>
        <v>702.79374016268412</v>
      </c>
      <c r="VX946" s="486">
        <f t="shared" si="930"/>
        <v>632.03861601874166</v>
      </c>
      <c r="VY946" s="486">
        <f t="shared" si="931"/>
        <v>736.36598501817878</v>
      </c>
      <c r="VZ946" s="486">
        <f t="shared" si="932"/>
        <v>768.9047857237033</v>
      </c>
      <c r="WA946" s="486">
        <f t="shared" si="933"/>
        <v>859.07001325964495</v>
      </c>
      <c r="WB946" s="486">
        <f t="shared" si="934"/>
        <v>825.5398833958609</v>
      </c>
      <c r="WC946" s="486">
        <f t="shared" si="935"/>
        <v>1005.9766447496694</v>
      </c>
      <c r="WD946" s="486">
        <f t="shared" si="936"/>
        <v>1047.3762004344383</v>
      </c>
      <c r="WE946" s="486">
        <f t="shared" si="937"/>
        <v>1068.8951583840355</v>
      </c>
      <c r="WF946" s="486">
        <f t="shared" si="938"/>
        <v>988.69760900468054</v>
      </c>
      <c r="WG946" s="486">
        <f t="shared" si="939"/>
        <v>1014.0773520697508</v>
      </c>
      <c r="WH946" s="486">
        <f t="shared" si="940"/>
        <v>1046.5661459548887</v>
      </c>
      <c r="WI946" s="486">
        <f t="shared" si="941"/>
        <v>999.96332956672165</v>
      </c>
      <c r="WJ946" s="486">
        <f t="shared" si="942"/>
        <v>1177.6536867100599</v>
      </c>
      <c r="WK946" s="486">
        <f t="shared" si="943"/>
        <v>1141.2317304695896</v>
      </c>
      <c r="WL946" s="486">
        <f t="shared" si="944"/>
        <v>1075.7361765103435</v>
      </c>
      <c r="WM946" s="486">
        <f t="shared" si="945"/>
        <v>1016.1567898946359</v>
      </c>
      <c r="WN946" s="486">
        <f t="shared" si="946"/>
        <v>988.18048859539044</v>
      </c>
      <c r="WO946" s="486">
        <f t="shared" si="947"/>
        <v>822.31082261028223</v>
      </c>
      <c r="WP946" s="486">
        <f t="shared" si="948"/>
        <v>906.70254565494804</v>
      </c>
      <c r="WQ946" s="486">
        <f t="shared" si="949"/>
        <v>904.07387491631766</v>
      </c>
      <c r="WR946" s="486">
        <f t="shared" si="950"/>
        <v>869.4788894097818</v>
      </c>
      <c r="WS946" s="486">
        <f t="shared" si="951"/>
        <v>981.43467985875111</v>
      </c>
      <c r="WT946" s="486">
        <f t="shared" si="952"/>
        <v>872.00818750527344</v>
      </c>
      <c r="WU946" s="486">
        <f t="shared" si="953"/>
        <v>837.29484120732457</v>
      </c>
      <c r="WV946" s="486">
        <f t="shared" si="954"/>
        <v>910.52594054956103</v>
      </c>
      <c r="WW946" s="486">
        <f t="shared" si="955"/>
        <v>858.78164046223128</v>
      </c>
      <c r="WX946" s="486">
        <f t="shared" si="956"/>
        <v>817.94251915283269</v>
      </c>
      <c r="WY946" s="486">
        <f t="shared" si="957"/>
        <v>731.45819279009129</v>
      </c>
      <c r="WZ946" s="486">
        <f t="shared" si="958"/>
        <v>782.19054558711389</v>
      </c>
      <c r="XA946" s="486">
        <f t="shared" si="959"/>
        <v>778.54806922541115</v>
      </c>
      <c r="XB946" s="486">
        <f t="shared" si="960"/>
        <v>924.50635179893743</v>
      </c>
      <c r="XC946" s="486">
        <f t="shared" si="961"/>
        <v>901.53712712133972</v>
      </c>
      <c r="XD946" s="486">
        <f t="shared" si="962"/>
        <v>990.96486172315554</v>
      </c>
      <c r="XE946" s="486">
        <f t="shared" si="963"/>
        <v>955.50829571414715</v>
      </c>
      <c r="XF946" s="486">
        <f t="shared" si="964"/>
        <v>997.19636664171082</v>
      </c>
      <c r="XG946" s="486">
        <f t="shared" si="965"/>
        <v>922.48604779791879</v>
      </c>
      <c r="XH946" s="486">
        <f t="shared" si="966"/>
        <v>886.94187406778201</v>
      </c>
      <c r="XI946" s="486">
        <f t="shared" si="967"/>
        <v>851.07924277091877</v>
      </c>
      <c r="XJ946" s="118">
        <f t="shared" si="968"/>
        <v>860.06378306041688</v>
      </c>
      <c r="XK946" s="1008">
        <f t="shared" si="969"/>
        <v>586</v>
      </c>
    </row>
    <row r="947" spans="25:635" x14ac:dyDescent="0.45">
      <c r="Y947" s="147"/>
      <c r="AA947" s="632">
        <v>938</v>
      </c>
      <c r="AB947" s="26">
        <v>1636</v>
      </c>
      <c r="AC947" s="26">
        <v>1636</v>
      </c>
      <c r="AD947" s="26">
        <v>1464.9533974080684</v>
      </c>
      <c r="AE947" s="26">
        <v>1443.1489332650456</v>
      </c>
      <c r="AF947" s="26">
        <v>1324.9915738902098</v>
      </c>
      <c r="AG947" s="26">
        <v>1827.5028460682654</v>
      </c>
      <c r="AH947" s="26">
        <v>1934.6724170352304</v>
      </c>
      <c r="AI947" s="26">
        <v>1778.5774584582202</v>
      </c>
      <c r="AJ947" s="26">
        <v>1706.2545671846526</v>
      </c>
      <c r="AK947" s="26">
        <v>1832.7169734060992</v>
      </c>
      <c r="AL947" s="26">
        <v>2068.2261056103794</v>
      </c>
      <c r="AM947" s="26">
        <v>2074.2473401882844</v>
      </c>
      <c r="AN947" s="26">
        <v>1743.9146114565292</v>
      </c>
      <c r="AO947" s="26">
        <v>1867.6729346587881</v>
      </c>
      <c r="AP947" s="26">
        <v>1845.4193264259682</v>
      </c>
      <c r="AQ947" s="26">
        <v>1940.0615591501435</v>
      </c>
      <c r="AR947" s="26">
        <v>2205.4581139004476</v>
      </c>
      <c r="AS947" s="26">
        <v>2088.1044677889504</v>
      </c>
      <c r="AT947" s="26">
        <v>1976.7959292194919</v>
      </c>
      <c r="AU947" s="26">
        <v>1486.1176403369072</v>
      </c>
      <c r="AV947" s="26">
        <v>1734.9318166114288</v>
      </c>
      <c r="AW947" s="26">
        <v>1556.3567464516732</v>
      </c>
      <c r="AX947" s="26">
        <v>1679.0018917435434</v>
      </c>
      <c r="AY947" s="26">
        <v>1553.8636288216171</v>
      </c>
      <c r="AZ947" s="26">
        <v>1492.4244267829936</v>
      </c>
      <c r="BA947" s="26">
        <v>1664.684127014732</v>
      </c>
      <c r="BB947" s="26">
        <v>1677.3998483807698</v>
      </c>
      <c r="BC947" s="26">
        <v>1618.7999299453272</v>
      </c>
      <c r="BD947" s="26">
        <v>1712.9863702408863</v>
      </c>
      <c r="BE947" s="26">
        <v>1756.9690814378007</v>
      </c>
      <c r="BF947" s="26">
        <v>1544.7991414405762</v>
      </c>
      <c r="BG947" s="26">
        <v>1545.4611623470782</v>
      </c>
      <c r="BH947" s="26">
        <v>1111.3169340812203</v>
      </c>
      <c r="BI947" s="26">
        <v>1382.3563553044014</v>
      </c>
      <c r="BJ947" s="26">
        <v>2190.2585105704811</v>
      </c>
      <c r="BK947" s="26">
        <v>2328.4629105049949</v>
      </c>
      <c r="BL947" s="26">
        <v>2266.9027301325445</v>
      </c>
      <c r="BM947" s="26">
        <v>1932.910646413354</v>
      </c>
      <c r="BN947" s="26">
        <v>1478.5388835189995</v>
      </c>
      <c r="BO947" s="26">
        <v>1151.9000735522691</v>
      </c>
      <c r="BP947" s="26">
        <v>1499.5695948850748</v>
      </c>
      <c r="BQ947" s="26">
        <v>1436.9799920058342</v>
      </c>
      <c r="BR947" s="26">
        <v>1758.8237891503165</v>
      </c>
      <c r="BS947" s="26">
        <v>1070.7713002816188</v>
      </c>
      <c r="BT947" s="26">
        <v>837.5391652962046</v>
      </c>
      <c r="BU947" s="26">
        <v>1052.009927854117</v>
      </c>
      <c r="BV947" s="26">
        <v>817.56965870585236</v>
      </c>
      <c r="BW947" s="26">
        <v>949.0866232987172</v>
      </c>
      <c r="BX947" s="26">
        <v>825.4921361654516</v>
      </c>
      <c r="BY947" s="26">
        <v>1296.7066645137461</v>
      </c>
      <c r="BZ947" s="26">
        <v>1000.8921414832828</v>
      </c>
      <c r="CA947" s="16"/>
      <c r="CB947" s="147"/>
      <c r="CC947" s="16"/>
      <c r="CD947" s="632">
        <v>938</v>
      </c>
      <c r="CE947" s="26">
        <v>365</v>
      </c>
      <c r="CF947" s="26">
        <v>348</v>
      </c>
      <c r="CG947" s="1048">
        <v>287.25200466890459</v>
      </c>
      <c r="CH947" s="1048">
        <v>354.03872174737921</v>
      </c>
      <c r="CI947" s="1048">
        <v>328.50992990689906</v>
      </c>
      <c r="CJ947" s="1048">
        <v>428.23753984672311</v>
      </c>
      <c r="CK947" s="1048">
        <v>400.0630286844393</v>
      </c>
      <c r="CL947" s="1048">
        <v>452.34815986038882</v>
      </c>
      <c r="CM947" s="1048">
        <v>429.60107427980842</v>
      </c>
      <c r="CN947" s="1048">
        <v>421.30622902579125</v>
      </c>
      <c r="CO947" s="1048">
        <v>524.28507004192738</v>
      </c>
      <c r="CP947" s="1048">
        <v>492.7693465093393</v>
      </c>
      <c r="CQ947" s="1048">
        <v>532.98023674425065</v>
      </c>
      <c r="CR947" s="1048">
        <v>452.08339287907768</v>
      </c>
      <c r="CS947" s="1048">
        <v>506.40964489574304</v>
      </c>
      <c r="CT947" s="1048">
        <v>507.61074783264496</v>
      </c>
      <c r="CU947" s="1048">
        <v>383.40407752221569</v>
      </c>
      <c r="CV947" s="1048">
        <v>444.00629033442925</v>
      </c>
      <c r="CW947" s="1048">
        <v>478.83548892267731</v>
      </c>
      <c r="CX947" s="1048">
        <v>543.17421352623148</v>
      </c>
      <c r="CY947" s="1048">
        <v>462.95974181354052</v>
      </c>
      <c r="CZ947" s="1048">
        <v>489.66227579447195</v>
      </c>
      <c r="DA947" s="1048">
        <v>582.24791391863869</v>
      </c>
      <c r="DB947" s="1048">
        <v>573.03875525876731</v>
      </c>
      <c r="DC947" s="1048">
        <v>478.16014905170692</v>
      </c>
      <c r="DD947" s="1048">
        <v>403.38756824408421</v>
      </c>
      <c r="DE947" s="1048">
        <v>484.02443903528456</v>
      </c>
      <c r="DF947" s="1048">
        <v>506.67186898716955</v>
      </c>
      <c r="DG947" s="1048">
        <v>510.96911359953128</v>
      </c>
      <c r="DH947" s="1048">
        <v>491.03030497273045</v>
      </c>
      <c r="DI947" s="1048">
        <v>493.0717456794651</v>
      </c>
      <c r="DJ947" s="1048">
        <v>485.44883295411574</v>
      </c>
      <c r="DK947" s="1048">
        <v>433.87686941190742</v>
      </c>
      <c r="DL947" s="1048">
        <v>422.50167891374889</v>
      </c>
      <c r="DM947" s="1048">
        <v>378.27510605738183</v>
      </c>
      <c r="DN947" s="1048">
        <v>401.93086217858638</v>
      </c>
      <c r="DO947" s="1048">
        <v>361.26846559360206</v>
      </c>
      <c r="DP947" s="1048">
        <v>324.78252218019952</v>
      </c>
      <c r="DQ947" s="1048">
        <v>311.10614332372444</v>
      </c>
      <c r="DR947" s="1048">
        <v>397.33177290536707</v>
      </c>
      <c r="DS947" s="1048">
        <v>355.10628914961478</v>
      </c>
      <c r="DT947" s="1048">
        <v>340.32732935058482</v>
      </c>
      <c r="DU947" s="1048">
        <v>427.57040884080067</v>
      </c>
      <c r="DV947" s="1048">
        <v>407.51770955710987</v>
      </c>
      <c r="DW947" s="1048">
        <v>471.18292693237424</v>
      </c>
      <c r="DX947" s="1048">
        <v>480.46420039358151</v>
      </c>
      <c r="DY947" s="1048">
        <v>501.20954532817518</v>
      </c>
      <c r="DZ947" s="1048">
        <v>490.74382132075561</v>
      </c>
      <c r="EA947" s="1048">
        <v>494.77624582771728</v>
      </c>
      <c r="EB947" s="1048">
        <v>504.55373420967123</v>
      </c>
      <c r="EC947" s="1048">
        <v>405.93163093003653</v>
      </c>
      <c r="ED947" s="16"/>
      <c r="EE947" s="16"/>
      <c r="EF947" s="147"/>
      <c r="EG947" s="16"/>
      <c r="EH947" s="632">
        <v>938</v>
      </c>
      <c r="EI947" s="488">
        <v>11831</v>
      </c>
      <c r="EJ947" s="488">
        <v>9594</v>
      </c>
      <c r="EK947" s="488">
        <v>10144</v>
      </c>
      <c r="EL947" s="488">
        <v>10266.847218172945</v>
      </c>
      <c r="EM947" s="488">
        <v>9999.2461648946628</v>
      </c>
      <c r="EN947" s="488">
        <v>11361.263688875937</v>
      </c>
      <c r="EO947" s="488">
        <v>9881.9026184838258</v>
      </c>
      <c r="EP947" s="488">
        <v>10902.945661821561</v>
      </c>
      <c r="EQ947" s="488">
        <v>7254.2041364786437</v>
      </c>
      <c r="ER947" s="488">
        <v>3385.5208935483597</v>
      </c>
      <c r="ES947" s="488">
        <v>5704.5010673361412</v>
      </c>
      <c r="ET947" s="488">
        <v>6106.3649753745221</v>
      </c>
      <c r="EU947" s="488">
        <v>5479.5555532509115</v>
      </c>
      <c r="EV947" s="488">
        <v>9171.9942561218195</v>
      </c>
      <c r="EW947" s="488">
        <v>10149.990056963572</v>
      </c>
      <c r="EX947" s="488">
        <v>10256.400435707013</v>
      </c>
      <c r="EY947" s="488">
        <v>9073.1259549759707</v>
      </c>
      <c r="EZ947" s="488">
        <v>4613.0052775934992</v>
      </c>
      <c r="FA947" s="488">
        <v>8815.0476075733422</v>
      </c>
      <c r="FB947" s="488">
        <v>7974.3290936220501</v>
      </c>
      <c r="FC947" s="488">
        <v>10144.064061432351</v>
      </c>
      <c r="FD947" s="488">
        <v>8230.2473201319153</v>
      </c>
      <c r="FE947" s="488">
        <v>6652.4512818104176</v>
      </c>
      <c r="FF947" s="488">
        <v>7555.0196099972645</v>
      </c>
      <c r="FG947" s="488">
        <v>8297.5259653686117</v>
      </c>
      <c r="FH947" s="488">
        <v>9852.8764227190732</v>
      </c>
      <c r="FI947" s="488">
        <v>6505.2468446967441</v>
      </c>
      <c r="FJ947" s="488">
        <v>6431.6378929673156</v>
      </c>
      <c r="FK947" s="488">
        <v>7846.9257819443928</v>
      </c>
      <c r="FL947" s="488">
        <v>13813.591071155432</v>
      </c>
      <c r="FM947" s="488">
        <v>9895.3341035155736</v>
      </c>
      <c r="FN947" s="488">
        <v>13855.383566245902</v>
      </c>
      <c r="FO947" s="488">
        <v>13816.052324736242</v>
      </c>
      <c r="FP947" s="488">
        <v>13726.536402585287</v>
      </c>
      <c r="FQ947" s="488">
        <v>13284.96001963124</v>
      </c>
      <c r="FR947" s="488">
        <v>13062.940704305218</v>
      </c>
      <c r="FS947" s="488">
        <v>14763.038286086979</v>
      </c>
      <c r="FT947" s="488">
        <v>16695.986224515735</v>
      </c>
      <c r="FU947" s="488">
        <v>18704.153108527502</v>
      </c>
      <c r="FV947" s="488">
        <v>19276.090086206335</v>
      </c>
      <c r="FW947" s="488">
        <v>18249.298152561903</v>
      </c>
      <c r="FX947" s="488">
        <v>18168.760461887392</v>
      </c>
      <c r="FY947" s="488">
        <v>16820.255165255032</v>
      </c>
      <c r="FZ947" s="488">
        <v>14591.6987530756</v>
      </c>
      <c r="GA947" s="488">
        <v>14614.601262461996</v>
      </c>
      <c r="GB947" s="488">
        <v>12962.593155016231</v>
      </c>
      <c r="GC947" s="488">
        <v>17027.354385528251</v>
      </c>
      <c r="GD947" s="488">
        <v>18226.933004066912</v>
      </c>
      <c r="GE947" s="488">
        <v>19096.638671425291</v>
      </c>
      <c r="GF947" s="488">
        <v>17714.024324795675</v>
      </c>
      <c r="GG947" s="488">
        <v>19278.540767470364</v>
      </c>
      <c r="GH947" s="16"/>
      <c r="GI947" s="147"/>
      <c r="GJ947" s="16"/>
      <c r="GK947" s="632">
        <v>938</v>
      </c>
      <c r="GL947" s="16">
        <v>29568</v>
      </c>
      <c r="GM947" s="16">
        <v>26180.000000000004</v>
      </c>
      <c r="GN947" s="16">
        <v>58520.000000000007</v>
      </c>
      <c r="GO947" s="311">
        <v>56460.620371128985</v>
      </c>
      <c r="GP947" s="311">
        <v>50377.479461539333</v>
      </c>
      <c r="GQ947" s="311">
        <v>42218.327273314862</v>
      </c>
      <c r="GR947" s="311">
        <v>47062.925703750756</v>
      </c>
      <c r="GS947" s="311">
        <v>55265.599037592787</v>
      </c>
      <c r="GT947" s="311">
        <v>55541.70057566891</v>
      </c>
      <c r="GU947" s="311">
        <v>62561.643323225609</v>
      </c>
      <c r="GV947" s="311">
        <v>62425.582714642718</v>
      </c>
      <c r="GW947" s="311">
        <v>77798.502169356972</v>
      </c>
      <c r="GX947" s="311">
        <v>71856.995387731688</v>
      </c>
      <c r="GY947" s="311">
        <v>78690.898252632527</v>
      </c>
      <c r="GZ947" s="311">
        <v>69070.384051545538</v>
      </c>
      <c r="HA947" s="311">
        <v>62672.873206652599</v>
      </c>
      <c r="HB947" s="311">
        <v>55785.311022096932</v>
      </c>
      <c r="HC947" s="311">
        <v>57925.547724426331</v>
      </c>
      <c r="HD947" s="311">
        <v>47787.02487679421</v>
      </c>
      <c r="HE947" s="311">
        <v>38724.14686278392</v>
      </c>
      <c r="HF947" s="311">
        <v>37630.388402622964</v>
      </c>
      <c r="HG947" s="311">
        <v>36956.888950152439</v>
      </c>
      <c r="HH947" s="311">
        <v>41217.802167510621</v>
      </c>
      <c r="HI947" s="311">
        <v>43798.802206753964</v>
      </c>
      <c r="HJ947" s="311">
        <v>40720.036998617637</v>
      </c>
      <c r="HK947" s="311">
        <v>37901.458814125479</v>
      </c>
      <c r="HL947" s="311">
        <v>30604.084179098812</v>
      </c>
      <c r="HM947" s="311">
        <v>39520.126020106509</v>
      </c>
      <c r="HN947" s="311">
        <v>39387.929673555431</v>
      </c>
      <c r="HO947" s="311">
        <v>44318.203701464292</v>
      </c>
      <c r="HP947" s="311">
        <v>43359.361821448198</v>
      </c>
      <c r="HQ947" s="311">
        <v>41530.952641902404</v>
      </c>
      <c r="HR947" s="311">
        <v>49006.279769150642</v>
      </c>
      <c r="HS947" s="311">
        <v>44656.453698818717</v>
      </c>
      <c r="HT947" s="311">
        <v>53232.449224284224</v>
      </c>
      <c r="HU947" s="311">
        <v>42629.962408536958</v>
      </c>
      <c r="HV947" s="311">
        <v>50742.747420744548</v>
      </c>
      <c r="HW947" s="311">
        <v>54474.092386172095</v>
      </c>
      <c r="HX947" s="311">
        <v>61019.746898508165</v>
      </c>
      <c r="HY947" s="311">
        <v>51634.677028821832</v>
      </c>
      <c r="HZ947" s="311">
        <v>52667.895277404023</v>
      </c>
      <c r="IA947" s="311">
        <v>52837.036428672916</v>
      </c>
      <c r="IB947" s="311">
        <v>56773.228301661533</v>
      </c>
      <c r="IC947" s="311">
        <v>57412.154136169062</v>
      </c>
      <c r="ID947" s="311">
        <v>61121.362863444017</v>
      </c>
      <c r="IE947" s="311">
        <v>59369.754494470333</v>
      </c>
      <c r="IF947" s="311">
        <v>53384.812633242727</v>
      </c>
      <c r="IG947" s="311">
        <v>53612.369572360833</v>
      </c>
      <c r="IH947" s="311">
        <v>52225.982739273604</v>
      </c>
      <c r="II947" s="311">
        <v>56835.074793889929</v>
      </c>
      <c r="IJ947" s="311">
        <v>65201.906452661948</v>
      </c>
      <c r="IL947" s="147"/>
      <c r="IN947" s="632">
        <v>938</v>
      </c>
      <c r="IO947" s="488">
        <v>5636</v>
      </c>
      <c r="IP947" s="488">
        <v>4947.8</v>
      </c>
      <c r="IQ947" s="488">
        <v>6270</v>
      </c>
      <c r="IR947" s="488">
        <v>6344.0628203107999</v>
      </c>
      <c r="IS947" s="488">
        <v>6782.1256444072078</v>
      </c>
      <c r="IT947" s="488">
        <v>6859.5250562342617</v>
      </c>
      <c r="IU947" s="488">
        <v>4718.6109183638027</v>
      </c>
      <c r="IV947" s="488">
        <v>6303.5660139377305</v>
      </c>
      <c r="IW947" s="488">
        <v>6321.615287424198</v>
      </c>
      <c r="IX947" s="488">
        <v>7488.6704495025751</v>
      </c>
      <c r="IY947" s="488">
        <v>9677.3834108512074</v>
      </c>
      <c r="IZ947" s="488">
        <v>10010.036268015727</v>
      </c>
      <c r="JA947" s="488">
        <v>11094.763643230499</v>
      </c>
      <c r="JB947" s="488">
        <v>10474.906662797965</v>
      </c>
      <c r="JC947" s="488">
        <v>9369.873073915136</v>
      </c>
      <c r="JD947" s="488">
        <v>8709.7803598422142</v>
      </c>
      <c r="JE947" s="488">
        <v>9768.5774861266036</v>
      </c>
      <c r="JF947" s="488">
        <v>10554.920435790698</v>
      </c>
      <c r="JG947" s="488">
        <v>10514.61689222888</v>
      </c>
      <c r="JH947" s="488">
        <v>10009.904177256452</v>
      </c>
      <c r="JI947" s="488">
        <v>9210.2350015754455</v>
      </c>
      <c r="JJ947" s="488">
        <v>9104.2625703663161</v>
      </c>
      <c r="JK947" s="488">
        <v>9443.7935049482403</v>
      </c>
      <c r="JL947" s="488">
        <v>7886.7073638313941</v>
      </c>
      <c r="JM947" s="488">
        <v>8616.4722424629144</v>
      </c>
      <c r="JN947" s="488">
        <v>8593.5984637363763</v>
      </c>
      <c r="JO947" s="488">
        <v>8061.7651848443857</v>
      </c>
      <c r="JP947" s="488">
        <v>9291.8183462964316</v>
      </c>
      <c r="JQ947" s="488">
        <v>8976.5550370539077</v>
      </c>
      <c r="JR947" s="488">
        <v>9188.9867529405274</v>
      </c>
      <c r="JS947" s="488">
        <v>7772.8391315742847</v>
      </c>
      <c r="JT947" s="488">
        <v>5926.7475777218087</v>
      </c>
      <c r="JU947" s="488">
        <v>6582.2142314993243</v>
      </c>
      <c r="JV947" s="488">
        <v>5859.5304769527602</v>
      </c>
      <c r="JW947" s="488">
        <v>5898.7526479781445</v>
      </c>
      <c r="JX947" s="488">
        <v>5258.6228697390616</v>
      </c>
      <c r="JY947" s="488">
        <v>5385.1020617234044</v>
      </c>
      <c r="JZ947" s="488">
        <v>5337.1334300659237</v>
      </c>
      <c r="KA947" s="488">
        <v>6840.9466961443086</v>
      </c>
      <c r="KB947" s="488">
        <v>7593.3351748829155</v>
      </c>
      <c r="KC947" s="488">
        <v>8432.5166671040224</v>
      </c>
      <c r="KD947" s="488">
        <v>9035.7698148725212</v>
      </c>
      <c r="KE947" s="488">
        <v>9434.7908724672907</v>
      </c>
      <c r="KF947" s="488">
        <v>9359.7891239175151</v>
      </c>
      <c r="KG947" s="488">
        <v>7562.4519489640998</v>
      </c>
      <c r="KH947" s="488">
        <v>8894.732047275782</v>
      </c>
      <c r="KI947" s="488">
        <v>6243.3803703299163</v>
      </c>
      <c r="KJ947" s="488">
        <v>5125.8019613431361</v>
      </c>
      <c r="KK947" s="488">
        <v>4868.1051178713915</v>
      </c>
      <c r="KL947" s="488">
        <v>4891.2312073945432</v>
      </c>
      <c r="KM947" s="488">
        <v>5428.5194698955384</v>
      </c>
      <c r="KO947" s="147"/>
      <c r="KQ947" s="632">
        <v>101</v>
      </c>
      <c r="KR947" s="26">
        <v>1636</v>
      </c>
      <c r="KS947" s="26">
        <v>1636</v>
      </c>
      <c r="KT947" s="26">
        <v>1600.0606809581318</v>
      </c>
      <c r="KU947" s="26">
        <v>1663.8106927502963</v>
      </c>
      <c r="KV947" s="26">
        <v>1760.3011305851708</v>
      </c>
      <c r="KW947" s="26">
        <v>2226.5918147610564</v>
      </c>
      <c r="KX947" s="26">
        <v>2303.1899138185536</v>
      </c>
      <c r="KY947" s="26">
        <v>2049.4930055342898</v>
      </c>
      <c r="KZ947" s="26">
        <v>2340.1562605234876</v>
      </c>
      <c r="LA947" s="26">
        <v>1976.6708369013068</v>
      </c>
      <c r="LB947" s="26">
        <v>2228.6913615485259</v>
      </c>
      <c r="LC947" s="26">
        <v>2250.4452628058903</v>
      </c>
      <c r="LD947" s="26">
        <v>1980.5391446473277</v>
      </c>
      <c r="LE947" s="26">
        <v>2011.3172377554979</v>
      </c>
      <c r="LF947" s="26">
        <v>2062.8420064098013</v>
      </c>
      <c r="LG947" s="26">
        <v>2037.7956051643841</v>
      </c>
      <c r="LH947" s="26">
        <v>2167.204002189711</v>
      </c>
      <c r="LI947" s="26">
        <v>1944.9243680772138</v>
      </c>
      <c r="LJ947" s="26">
        <v>1830.7288848116095</v>
      </c>
      <c r="LK947" s="26">
        <v>1555.6614934943007</v>
      </c>
      <c r="LL947" s="26">
        <v>1936.9215361901076</v>
      </c>
      <c r="LM947" s="26">
        <v>1755.9138258717335</v>
      </c>
      <c r="LN947" s="26">
        <v>1945.3499017264305</v>
      </c>
      <c r="LO947" s="26">
        <v>1704.2686573653723</v>
      </c>
      <c r="LP947" s="26">
        <v>1660.88565013476</v>
      </c>
      <c r="LQ947" s="26">
        <v>1184.9439386150868</v>
      </c>
      <c r="LR947" s="26">
        <v>1177.7206032080214</v>
      </c>
      <c r="LS947" s="26">
        <v>976.85847240982025</v>
      </c>
      <c r="LT947" s="26">
        <v>1167.7402077086722</v>
      </c>
      <c r="LU947" s="26">
        <v>708.42791933327851</v>
      </c>
      <c r="LV947" s="26">
        <v>909.003805652035</v>
      </c>
      <c r="LW947" s="26">
        <v>1428.4552152366909</v>
      </c>
      <c r="LX947" s="26">
        <v>1532.8869990024957</v>
      </c>
      <c r="LY947" s="26">
        <v>1505.1191324080849</v>
      </c>
      <c r="LZ947" s="26">
        <v>1482.290091850748</v>
      </c>
      <c r="MA947" s="26">
        <v>1473.6588662654372</v>
      </c>
      <c r="MB947" s="26">
        <v>1907.8835845069852</v>
      </c>
      <c r="MC947" s="26">
        <v>2091.2585349636997</v>
      </c>
      <c r="MD947" s="26">
        <v>1703.7208578233071</v>
      </c>
      <c r="ME947" s="26">
        <v>1593.9411844441431</v>
      </c>
      <c r="MF947" s="26">
        <v>1694.5181929838548</v>
      </c>
      <c r="MG947" s="26">
        <v>1937.6588399252894</v>
      </c>
      <c r="MH947" s="26">
        <v>1690.0512160879834</v>
      </c>
      <c r="MI947" s="26">
        <v>1569.88137352797</v>
      </c>
      <c r="MJ947" s="26">
        <v>1863.9037454896527</v>
      </c>
      <c r="MK947" s="26">
        <v>1580.6292079428938</v>
      </c>
      <c r="ML947" s="26">
        <v>1848.1068738345316</v>
      </c>
      <c r="MM947" s="26">
        <v>1991.0575083153947</v>
      </c>
      <c r="MN947" s="26">
        <v>1928.6448460268928</v>
      </c>
      <c r="MO947" s="26">
        <v>1785.2820269920462</v>
      </c>
      <c r="MP947" s="26">
        <v>1909.1034045865963</v>
      </c>
      <c r="MQ947"/>
      <c r="MR947"/>
      <c r="MS947" s="490"/>
      <c r="MT947" s="311"/>
      <c r="MU947" s="632">
        <v>938</v>
      </c>
      <c r="MV947" s="26">
        <v>365</v>
      </c>
      <c r="MW947" s="26">
        <v>348</v>
      </c>
      <c r="MX947" s="1048">
        <v>415.6191320017316</v>
      </c>
      <c r="MY947" s="1048">
        <v>383.85920659124122</v>
      </c>
      <c r="MZ947" s="1048">
        <v>266.97640989744281</v>
      </c>
      <c r="NA947" s="1048">
        <v>318.60595799965097</v>
      </c>
      <c r="NB947" s="1048">
        <v>382.17332409217579</v>
      </c>
      <c r="NC947" s="1048">
        <v>340.0990682427925</v>
      </c>
      <c r="ND947" s="1048">
        <v>351.74442600230924</v>
      </c>
      <c r="NE947" s="1048">
        <v>359.4613457168881</v>
      </c>
      <c r="NF947" s="1048">
        <v>305.61458094495708</v>
      </c>
      <c r="NG947" s="1048">
        <v>231.50894531019298</v>
      </c>
      <c r="NH947" s="1048">
        <v>214.78448676558742</v>
      </c>
      <c r="NI947" s="1048">
        <v>412.48029617970673</v>
      </c>
      <c r="NJ947" s="1048">
        <v>503.39798314979043</v>
      </c>
      <c r="NK947" s="1048">
        <v>404.03895618625438</v>
      </c>
      <c r="NL947" s="1048">
        <v>319.80519136711968</v>
      </c>
      <c r="NM947" s="1048">
        <v>332.16708937145177</v>
      </c>
      <c r="NN947" s="1048">
        <v>416.42796378661899</v>
      </c>
      <c r="NO947" s="1048">
        <v>363.51373957856379</v>
      </c>
      <c r="NP947" s="1048">
        <v>448.97732989278563</v>
      </c>
      <c r="NQ947" s="1048">
        <v>434.93503895928279</v>
      </c>
      <c r="NR947" s="1048">
        <v>428.70020627138365</v>
      </c>
      <c r="NS947" s="1048">
        <v>386.93419322656871</v>
      </c>
      <c r="NT947" s="1048">
        <v>323.06967384924809</v>
      </c>
      <c r="NU947" s="1048">
        <v>324.31287111104791</v>
      </c>
      <c r="NV947" s="1048">
        <v>327.35961103749725</v>
      </c>
      <c r="NW947" s="1048">
        <v>294.22154300629893</v>
      </c>
      <c r="NX947" s="1048">
        <v>403.72424615223792</v>
      </c>
      <c r="NY947" s="1048">
        <v>294.95317737329998</v>
      </c>
      <c r="NZ947" s="1048">
        <v>344.69077340495903</v>
      </c>
      <c r="OA947" s="1048">
        <v>377.0659453210929</v>
      </c>
      <c r="OB947" s="1048">
        <v>343.53765510157723</v>
      </c>
      <c r="OC947" s="1048">
        <v>366.75112043675205</v>
      </c>
      <c r="OD947" s="1048">
        <v>475.36306729701016</v>
      </c>
      <c r="OE947" s="1048">
        <v>445.53568510299993</v>
      </c>
      <c r="OF947" s="1048">
        <v>417.52862479259795</v>
      </c>
      <c r="OG947" s="1048">
        <v>347.32027021434465</v>
      </c>
      <c r="OH947" s="1048">
        <v>338.12942378967711</v>
      </c>
      <c r="OI947" s="1048">
        <v>246.79606210174117</v>
      </c>
      <c r="OJ947" s="1048">
        <v>323.69680635613503</v>
      </c>
      <c r="OK947" s="1048">
        <v>406.72645218879768</v>
      </c>
      <c r="OL947" s="1048">
        <v>341.80778658085103</v>
      </c>
      <c r="OM947" s="1048">
        <v>247.907934205201</v>
      </c>
      <c r="ON947" s="1048">
        <v>114.9696311938483</v>
      </c>
      <c r="OO947" s="1048">
        <v>242.44474527590279</v>
      </c>
      <c r="OP947" s="1048">
        <v>256.64483998973981</v>
      </c>
      <c r="OQ947" s="1048">
        <v>334.84716969729374</v>
      </c>
      <c r="OR947" s="1048">
        <v>341.4429639796445</v>
      </c>
      <c r="OS947" s="1048">
        <v>397.24158259842716</v>
      </c>
      <c r="OT947" s="1048">
        <v>320.57759638755363</v>
      </c>
      <c r="OU947" s="311"/>
      <c r="OV947" s="490"/>
      <c r="OW947" s="311"/>
      <c r="OX947" s="632">
        <v>101</v>
      </c>
      <c r="OY947">
        <v>11831</v>
      </c>
      <c r="OZ947">
        <v>9594</v>
      </c>
      <c r="PA947">
        <v>10144</v>
      </c>
      <c r="PB947">
        <v>10127.437792522625</v>
      </c>
      <c r="PC947">
        <v>12741.058340518479</v>
      </c>
      <c r="PD947">
        <v>12926.298652536803</v>
      </c>
      <c r="PE947">
        <v>11967.387203222605</v>
      </c>
      <c r="PF947">
        <v>13055.63157383066</v>
      </c>
      <c r="PG947">
        <v>10478.10597247236</v>
      </c>
      <c r="PH947">
        <v>10519.692679690803</v>
      </c>
      <c r="PI947">
        <v>12474.664597680241</v>
      </c>
      <c r="PJ947">
        <v>11845.914601108056</v>
      </c>
      <c r="PK947">
        <v>8369.2744716621819</v>
      </c>
      <c r="PL947">
        <v>11554.632978171663</v>
      </c>
      <c r="PM947">
        <v>11421.681590060114</v>
      </c>
      <c r="PN947">
        <v>13485.317686340373</v>
      </c>
      <c r="PO947">
        <v>18024.613540300572</v>
      </c>
      <c r="PP947">
        <v>19194.49572613131</v>
      </c>
      <c r="PQ947">
        <v>19959.610621932407</v>
      </c>
      <c r="PR947">
        <v>20563.922000376548</v>
      </c>
      <c r="PS947">
        <v>18766.756180345532</v>
      </c>
      <c r="PT947">
        <v>20957.443952527781</v>
      </c>
      <c r="PU947">
        <v>20924.371130622108</v>
      </c>
      <c r="PV947">
        <v>19964.172535638572</v>
      </c>
      <c r="PW947">
        <v>20790.077915674014</v>
      </c>
      <c r="PX947">
        <v>20824.985284695038</v>
      </c>
      <c r="PY947">
        <v>20135.087967689247</v>
      </c>
      <c r="PZ947">
        <v>22407.585658125161</v>
      </c>
      <c r="QA947">
        <v>23567.18729545399</v>
      </c>
      <c r="QB947">
        <v>20135.902098801282</v>
      </c>
      <c r="QC947">
        <v>21024.537787006469</v>
      </c>
      <c r="QD947">
        <v>22159.41368476551</v>
      </c>
      <c r="QE947">
        <v>22448.225554398534</v>
      </c>
      <c r="QF947">
        <v>24368.606756673093</v>
      </c>
      <c r="QG947">
        <v>26563.782909693502</v>
      </c>
      <c r="QH947">
        <v>22768.992973205233</v>
      </c>
      <c r="QI947">
        <v>22807.817581832711</v>
      </c>
      <c r="QJ947">
        <v>22159.298202738693</v>
      </c>
      <c r="QK947">
        <v>21764.981695511873</v>
      </c>
      <c r="QL947">
        <v>21792.098536220707</v>
      </c>
      <c r="QM947">
        <v>23593.934517497164</v>
      </c>
      <c r="QN947">
        <v>18831.064330481353</v>
      </c>
      <c r="QO947">
        <v>20066.13909949013</v>
      </c>
      <c r="QP947">
        <v>19347.399907813127</v>
      </c>
      <c r="QQ947">
        <v>21728.454207779516</v>
      </c>
      <c r="QR947">
        <v>18889.363980163314</v>
      </c>
      <c r="QS947">
        <v>20207.194569193849</v>
      </c>
      <c r="QT947">
        <v>19341.125594527726</v>
      </c>
      <c r="QU947">
        <v>18862.688409214021</v>
      </c>
      <c r="QV947">
        <v>20573.512441727202</v>
      </c>
      <c r="QW947">
        <v>21018.61129848356</v>
      </c>
      <c r="QY947" s="147"/>
      <c r="RA947" s="632">
        <v>101</v>
      </c>
      <c r="RB947">
        <v>29568</v>
      </c>
      <c r="RC947">
        <v>26180.000000000004</v>
      </c>
      <c r="RD947">
        <v>58520.000000000007</v>
      </c>
      <c r="RE947">
        <v>40718.047251275413</v>
      </c>
      <c r="RF947">
        <v>45501.599270838349</v>
      </c>
      <c r="RG947">
        <v>49588.501941070048</v>
      </c>
      <c r="RH947">
        <v>56891.408300356336</v>
      </c>
      <c r="RI947">
        <v>61265.003349529885</v>
      </c>
      <c r="RJ947">
        <v>69158.422558539169</v>
      </c>
      <c r="RK947">
        <v>66956.660394155537</v>
      </c>
      <c r="RL947">
        <v>64547.734444541296</v>
      </c>
      <c r="RM947">
        <v>75173.026722983908</v>
      </c>
      <c r="RN947">
        <v>83914.788593893929</v>
      </c>
      <c r="RO947">
        <v>87849.369047247674</v>
      </c>
      <c r="RP947">
        <v>81234.799050311573</v>
      </c>
      <c r="RQ947">
        <v>69088.034051387367</v>
      </c>
      <c r="RR947">
        <v>67559.115186357114</v>
      </c>
      <c r="RS947">
        <v>75561.541689346283</v>
      </c>
      <c r="RT947">
        <v>76544.343640145453</v>
      </c>
      <c r="RU947">
        <v>70699.372168813308</v>
      </c>
      <c r="RV947">
        <v>69545.047239577718</v>
      </c>
      <c r="RW947">
        <v>63741.789650197512</v>
      </c>
      <c r="RX947">
        <v>54545.625531394282</v>
      </c>
      <c r="RY947">
        <v>46171.079818965729</v>
      </c>
      <c r="RZ947">
        <v>41895.378259505196</v>
      </c>
      <c r="SA947">
        <v>37910.704472987527</v>
      </c>
      <c r="SB947">
        <v>25026.402117929072</v>
      </c>
      <c r="SC947">
        <v>29488.940613214971</v>
      </c>
      <c r="SD947">
        <v>27751.053839680571</v>
      </c>
      <c r="SE947">
        <v>33895.564649069849</v>
      </c>
      <c r="SF947">
        <v>36857.173551769592</v>
      </c>
      <c r="SG947">
        <v>34435.667810662926</v>
      </c>
      <c r="SH947">
        <v>40079.80289889226</v>
      </c>
      <c r="SI947">
        <v>32568.085119472133</v>
      </c>
      <c r="SJ947">
        <v>30590.098859097812</v>
      </c>
      <c r="SK947">
        <v>31896.639309335562</v>
      </c>
      <c r="SL947">
        <v>38124.484709004886</v>
      </c>
      <c r="SM947">
        <v>39207.737849737314</v>
      </c>
      <c r="SN947">
        <v>46947.414896685288</v>
      </c>
      <c r="SO947">
        <v>52144.672505450806</v>
      </c>
      <c r="SP947">
        <v>53218.553681566598</v>
      </c>
      <c r="SQ947">
        <v>62077.590388470649</v>
      </c>
      <c r="SR947">
        <v>51804.176017798913</v>
      </c>
      <c r="SS947">
        <v>51213.316235956045</v>
      </c>
      <c r="ST947">
        <v>46158.053278947678</v>
      </c>
      <c r="SU947">
        <v>51092.673563861004</v>
      </c>
      <c r="SV947">
        <v>49676.950262591861</v>
      </c>
      <c r="SW947">
        <v>50257.310131036262</v>
      </c>
      <c r="SX947">
        <v>47963.688578050213</v>
      </c>
      <c r="SY947">
        <v>60030.628850784349</v>
      </c>
      <c r="SZ947">
        <v>62913.338397366133</v>
      </c>
      <c r="TB947" s="147"/>
      <c r="TD947" s="632">
        <v>101</v>
      </c>
      <c r="TE947">
        <v>5636</v>
      </c>
      <c r="TF947">
        <v>4947.8</v>
      </c>
      <c r="TG947">
        <v>6270</v>
      </c>
      <c r="TH947">
        <v>5666.5798271976309</v>
      </c>
      <c r="TI947">
        <v>6365.3828995470585</v>
      </c>
      <c r="TJ947">
        <v>4877.1588393896636</v>
      </c>
      <c r="TK947">
        <v>5000.8623386996651</v>
      </c>
      <c r="TL947">
        <v>6421.4550180458318</v>
      </c>
      <c r="TM947">
        <v>6304.0311541688325</v>
      </c>
      <c r="TN947">
        <v>5446.5811930446034</v>
      </c>
      <c r="TO947">
        <v>5199.2449675424341</v>
      </c>
      <c r="TP947">
        <v>7201.2342433463873</v>
      </c>
      <c r="TQ947">
        <v>7349.7365680877974</v>
      </c>
      <c r="TR947">
        <v>7569.2619535360827</v>
      </c>
      <c r="TS947">
        <v>5992.3101609111272</v>
      </c>
      <c r="TT947">
        <v>6341.7728543528056</v>
      </c>
      <c r="TU947">
        <v>6892.8069552788093</v>
      </c>
      <c r="TV947">
        <v>5434.8228555190153</v>
      </c>
      <c r="TW947">
        <v>6921.965432278922</v>
      </c>
      <c r="TX947">
        <v>6195.1043948364913</v>
      </c>
      <c r="TY947">
        <v>4404.435087404815</v>
      </c>
      <c r="TZ947">
        <v>5199.2158224847344</v>
      </c>
      <c r="UA947">
        <v>5358.2848840990455</v>
      </c>
      <c r="UB947">
        <v>5417.2515963012156</v>
      </c>
      <c r="UC947">
        <v>4228.7409181537587</v>
      </c>
      <c r="UD947">
        <v>4371.1795224856596</v>
      </c>
      <c r="UE947">
        <v>4518.2312787458213</v>
      </c>
      <c r="UF947">
        <v>3933.4165511682422</v>
      </c>
      <c r="UG947">
        <v>6581.4711981258424</v>
      </c>
      <c r="UH947">
        <v>5240.6362547129138</v>
      </c>
      <c r="UI947">
        <v>5823.5742910287927</v>
      </c>
      <c r="UJ947">
        <v>5497.8021399849795</v>
      </c>
      <c r="UK947">
        <v>4983.0370227593739</v>
      </c>
      <c r="UL947">
        <v>5370.9250887531271</v>
      </c>
      <c r="UM947">
        <v>5166.8215414578608</v>
      </c>
      <c r="UN947">
        <v>5772.3499612116493</v>
      </c>
      <c r="UO947">
        <v>6531.0328410400089</v>
      </c>
      <c r="UP947">
        <v>5283.8134131146489</v>
      </c>
      <c r="UQ947">
        <v>5546.4129796673587</v>
      </c>
      <c r="UR947">
        <v>4967.3265064725192</v>
      </c>
      <c r="US947">
        <v>5557.0383723439072</v>
      </c>
      <c r="UT947">
        <v>6885.6973535330308</v>
      </c>
      <c r="UU947">
        <v>6441.9848763545542</v>
      </c>
      <c r="UV947">
        <v>5866.0961537456678</v>
      </c>
      <c r="UW947">
        <v>3981.8310157592468</v>
      </c>
      <c r="UX947">
        <v>3823.5268055367942</v>
      </c>
      <c r="UY947">
        <v>4929.3121159601524</v>
      </c>
      <c r="UZ947">
        <v>5268.3395916805257</v>
      </c>
      <c r="VA947">
        <v>4783.5353052490736</v>
      </c>
      <c r="VB947">
        <v>4733.9938669088178</v>
      </c>
      <c r="VC947">
        <v>6736.6869098273328</v>
      </c>
      <c r="VE947" s="147"/>
      <c r="VJ947" s="632">
        <v>101</v>
      </c>
      <c r="VK947" s="486">
        <f t="shared" si="917"/>
        <v>739.55899999999986</v>
      </c>
      <c r="VL947" s="486">
        <f t="shared" si="918"/>
        <v>696.1318</v>
      </c>
      <c r="VM947" s="486">
        <f t="shared" si="919"/>
        <v>733.9287648638915</v>
      </c>
      <c r="VN947" s="486">
        <f t="shared" si="920"/>
        <v>726.02924264919784</v>
      </c>
      <c r="VO947" s="486">
        <f t="shared" si="921"/>
        <v>681.64614814000811</v>
      </c>
      <c r="VP947" s="486">
        <f t="shared" si="922"/>
        <v>826.59866640398104</v>
      </c>
      <c r="VQ947" s="486">
        <f t="shared" si="923"/>
        <v>823.94227198779845</v>
      </c>
      <c r="VR947" s="486">
        <f t="shared" si="924"/>
        <v>826.72471603431541</v>
      </c>
      <c r="VS947" s="486">
        <f t="shared" si="925"/>
        <v>759.50212016766773</v>
      </c>
      <c r="VT947" s="486">
        <f t="shared" si="926"/>
        <v>772.00205365444037</v>
      </c>
      <c r="VU947" s="486">
        <f t="shared" si="927"/>
        <v>892.83711081736624</v>
      </c>
      <c r="VV947" s="486">
        <f t="shared" si="928"/>
        <v>934.17639258022837</v>
      </c>
      <c r="VW947" s="486">
        <f t="shared" si="929"/>
        <v>832.26236269691492</v>
      </c>
      <c r="VX947" s="486">
        <f t="shared" si="930"/>
        <v>922.26080856872204</v>
      </c>
      <c r="VY947" s="486">
        <f t="shared" si="931"/>
        <v>897.25833136165886</v>
      </c>
      <c r="VZ947" s="486">
        <f t="shared" si="932"/>
        <v>905.46401883440137</v>
      </c>
      <c r="WA947" s="486">
        <f t="shared" si="933"/>
        <v>963.32571615400127</v>
      </c>
      <c r="WB947" s="486">
        <f t="shared" si="934"/>
        <v>884.94595770332774</v>
      </c>
      <c r="WC947" s="486">
        <f t="shared" si="935"/>
        <v>887.24049836489507</v>
      </c>
      <c r="WD947" s="486">
        <f t="shared" si="936"/>
        <v>713.28092774815707</v>
      </c>
      <c r="WE947" s="486">
        <f t="shared" si="937"/>
        <v>801.16683053884196</v>
      </c>
      <c r="WF947" s="486">
        <f t="shared" si="938"/>
        <v>723.05919732832444</v>
      </c>
      <c r="WG947" s="486">
        <f t="shared" si="939"/>
        <v>749.63573680815364</v>
      </c>
      <c r="WH947" s="486">
        <f t="shared" si="940"/>
        <v>713.86391093095699</v>
      </c>
      <c r="WI947" s="486">
        <f t="shared" si="941"/>
        <v>707.93764342048939</v>
      </c>
      <c r="WJ947" s="486">
        <f t="shared" si="942"/>
        <v>771.19018629688287</v>
      </c>
      <c r="WK947" s="486">
        <f t="shared" si="943"/>
        <v>710.83735131268213</v>
      </c>
      <c r="WL947" s="486">
        <f t="shared" si="944"/>
        <v>724.60072656252169</v>
      </c>
      <c r="WM947" s="486">
        <f t="shared" si="945"/>
        <v>766.01612906839262</v>
      </c>
      <c r="WN947" s="486">
        <f t="shared" si="946"/>
        <v>868.27116473863032</v>
      </c>
      <c r="WO947" s="486">
        <f t="shared" si="947"/>
        <v>739.58225360503957</v>
      </c>
      <c r="WP947" s="486">
        <f t="shared" si="948"/>
        <v>767.28708510651154</v>
      </c>
      <c r="WQ947" s="486">
        <f t="shared" si="949"/>
        <v>665.63960558543147</v>
      </c>
      <c r="WR947" s="486">
        <f t="shared" si="950"/>
        <v>724.80192078417645</v>
      </c>
      <c r="WS947" s="486">
        <f t="shared" si="951"/>
        <v>966.08907483355074</v>
      </c>
      <c r="WT947" s="486">
        <f t="shared" si="952"/>
        <v>974.20647212358995</v>
      </c>
      <c r="WU947" s="486">
        <f t="shared" si="953"/>
        <v>996.44149059721985</v>
      </c>
      <c r="WV947" s="486">
        <f t="shared" si="954"/>
        <v>933.65109700316634</v>
      </c>
      <c r="WW947" s="486">
        <f t="shared" si="955"/>
        <v>860.34894078485706</v>
      </c>
      <c r="WX947" s="486">
        <f t="shared" si="956"/>
        <v>764.52483299088249</v>
      </c>
      <c r="WY947" s="486">
        <f t="shared" si="957"/>
        <v>861.21211482361821</v>
      </c>
      <c r="WZ947" s="486">
        <f t="shared" si="958"/>
        <v>849.36374455513646</v>
      </c>
      <c r="XA947" s="486">
        <f t="shared" si="959"/>
        <v>935.49842946746867</v>
      </c>
      <c r="XB947" s="486">
        <f t="shared" si="960"/>
        <v>711.57312170539331</v>
      </c>
      <c r="XC947" s="486">
        <f t="shared" si="961"/>
        <v>633.28063652162109</v>
      </c>
      <c r="XD947" s="486">
        <f t="shared" si="962"/>
        <v>683.86609203475439</v>
      </c>
      <c r="XE947" s="486">
        <f t="shared" si="963"/>
        <v>628.99219942444381</v>
      </c>
      <c r="XF947" s="486">
        <f t="shared" si="964"/>
        <v>670.09929078920163</v>
      </c>
      <c r="XG947" s="486">
        <f t="shared" si="965"/>
        <v>640.69719117464956</v>
      </c>
      <c r="XH947" s="486">
        <f t="shared" si="966"/>
        <v>766.02070181336751</v>
      </c>
      <c r="XI947" s="486">
        <f t="shared" si="967"/>
        <v>724.99192523254192</v>
      </c>
      <c r="XJ947" s="118">
        <f t="shared" si="968"/>
        <v>793.21301973908794</v>
      </c>
      <c r="XK947" s="1008">
        <f t="shared" si="969"/>
        <v>182</v>
      </c>
    </row>
    <row r="948" spans="25:635" x14ac:dyDescent="0.45">
      <c r="Y948" s="147"/>
      <c r="AA948" s="632">
        <v>939</v>
      </c>
      <c r="AB948" s="26">
        <v>1636</v>
      </c>
      <c r="AC948" s="26">
        <v>1636</v>
      </c>
      <c r="AD948" s="26">
        <v>1811.5584817870101</v>
      </c>
      <c r="AE948" s="26">
        <v>2261.3518480276207</v>
      </c>
      <c r="AF948" s="26">
        <v>2368.8969229947902</v>
      </c>
      <c r="AG948" s="26">
        <v>1762.3774099913346</v>
      </c>
      <c r="AH948" s="26">
        <v>1618.4826372704285</v>
      </c>
      <c r="AI948" s="26">
        <v>1089.5216233526464</v>
      </c>
      <c r="AJ948" s="26">
        <v>959.39471770679825</v>
      </c>
      <c r="AK948" s="26">
        <v>747.4120954272687</v>
      </c>
      <c r="AL948" s="26">
        <v>1151.1660654867017</v>
      </c>
      <c r="AM948" s="26">
        <v>1615.4311755210829</v>
      </c>
      <c r="AN948" s="26">
        <v>1548.7667076633984</v>
      </c>
      <c r="AO948" s="26">
        <v>1134.8819922384446</v>
      </c>
      <c r="AP948" s="26">
        <v>1392.7989384890586</v>
      </c>
      <c r="AQ948" s="26">
        <v>1454.9417944619056</v>
      </c>
      <c r="AR948" s="26">
        <v>1602.7026157823454</v>
      </c>
      <c r="AS948" s="26">
        <v>1246.2461643741817</v>
      </c>
      <c r="AT948" s="26">
        <v>935.69579265286211</v>
      </c>
      <c r="AU948" s="26">
        <v>1040.8350102493978</v>
      </c>
      <c r="AV948" s="26">
        <v>1264.6893258175489</v>
      </c>
      <c r="AW948" s="26">
        <v>1134.8236407517054</v>
      </c>
      <c r="AX948" s="26">
        <v>1883.3854017779804</v>
      </c>
      <c r="AY948" s="26">
        <v>2174.5076733050187</v>
      </c>
      <c r="AZ948" s="26">
        <v>2287.4147699437017</v>
      </c>
      <c r="BA948" s="26">
        <v>2279.2495419680968</v>
      </c>
      <c r="BB948" s="26">
        <v>2163.2404731353818</v>
      </c>
      <c r="BC948" s="26">
        <v>2355.3551285813405</v>
      </c>
      <c r="BD948" s="26">
        <v>2358.0372131019813</v>
      </c>
      <c r="BE948" s="26">
        <v>2338.7143522710612</v>
      </c>
      <c r="BF948" s="26">
        <v>2040.229161804172</v>
      </c>
      <c r="BG948" s="26">
        <v>1673.4678145276594</v>
      </c>
      <c r="BH948" s="26">
        <v>1564.5052344365204</v>
      </c>
      <c r="BI948" s="26">
        <v>1371.3296279583669</v>
      </c>
      <c r="BJ948" s="26">
        <v>1760.4934808036578</v>
      </c>
      <c r="BK948" s="26">
        <v>1514.0605559104606</v>
      </c>
      <c r="BL948" s="26">
        <v>1472.8110934051547</v>
      </c>
      <c r="BM948" s="26">
        <v>1760.6717800495164</v>
      </c>
      <c r="BN948" s="26">
        <v>1791.5941115602325</v>
      </c>
      <c r="BO948" s="26">
        <v>1941.8709672324214</v>
      </c>
      <c r="BP948" s="26">
        <v>1877.2139257291763</v>
      </c>
      <c r="BQ948" s="26">
        <v>1807.599056609947</v>
      </c>
      <c r="BR948" s="26">
        <v>1656.7842600310007</v>
      </c>
      <c r="BS948" s="26">
        <v>1496.5309313746091</v>
      </c>
      <c r="BT948" s="26">
        <v>1387.269841739047</v>
      </c>
      <c r="BU948" s="26">
        <v>1924.43056783712</v>
      </c>
      <c r="BV948" s="26">
        <v>1818.9078296321293</v>
      </c>
      <c r="BW948" s="26">
        <v>1771.9729045477427</v>
      </c>
      <c r="BX948" s="26">
        <v>1556.9224105439357</v>
      </c>
      <c r="BY948" s="26">
        <v>1116.9754647874561</v>
      </c>
      <c r="BZ948" s="26">
        <v>906.62376016314897</v>
      </c>
      <c r="CA948" s="16"/>
      <c r="CB948" s="147"/>
      <c r="CC948" s="16"/>
      <c r="CD948" s="632">
        <v>939</v>
      </c>
      <c r="CE948" s="26">
        <v>365</v>
      </c>
      <c r="CF948" s="26">
        <v>348</v>
      </c>
      <c r="CG948" s="1048">
        <v>473.8781170470495</v>
      </c>
      <c r="CH948" s="1048">
        <v>538.66408458398803</v>
      </c>
      <c r="CI948" s="1048">
        <v>539.4094006606839</v>
      </c>
      <c r="CJ948" s="1048">
        <v>591.30453370478381</v>
      </c>
      <c r="CK948" s="1048">
        <v>548.18331199566273</v>
      </c>
      <c r="CL948" s="1048">
        <v>476.27673862824139</v>
      </c>
      <c r="CM948" s="1048">
        <v>468.38398230782389</v>
      </c>
      <c r="CN948" s="1048">
        <v>470.38278509055527</v>
      </c>
      <c r="CO948" s="1048">
        <v>523.44911037731777</v>
      </c>
      <c r="CP948" s="1048">
        <v>520.08643334741794</v>
      </c>
      <c r="CQ948" s="1048">
        <v>511.9993420091194</v>
      </c>
      <c r="CR948" s="1048">
        <v>533.50777022652028</v>
      </c>
      <c r="CS948" s="1048">
        <v>517.9926063432589</v>
      </c>
      <c r="CT948" s="1048">
        <v>454.09340433834416</v>
      </c>
      <c r="CU948" s="1048">
        <v>359.81801415461945</v>
      </c>
      <c r="CV948" s="1048">
        <v>387.34972470131942</v>
      </c>
      <c r="CW948" s="1048">
        <v>473.53405894134778</v>
      </c>
      <c r="CX948" s="1048">
        <v>538.07665263147067</v>
      </c>
      <c r="CY948" s="1048">
        <v>473.94571445250193</v>
      </c>
      <c r="CZ948" s="1048">
        <v>368.33786667211814</v>
      </c>
      <c r="DA948" s="1048">
        <v>428.93293589637193</v>
      </c>
      <c r="DB948" s="1048">
        <v>479.67539150881515</v>
      </c>
      <c r="DC948" s="1048">
        <v>478.6183516998546</v>
      </c>
      <c r="DD948" s="1048">
        <v>495.58962021375925</v>
      </c>
      <c r="DE948" s="1048">
        <v>663.417192614295</v>
      </c>
      <c r="DF948" s="1048">
        <v>622.44587354273222</v>
      </c>
      <c r="DG948" s="1048">
        <v>627.47738338095587</v>
      </c>
      <c r="DH948" s="1048">
        <v>627.9288437187796</v>
      </c>
      <c r="DI948" s="1048">
        <v>677.05870972571302</v>
      </c>
      <c r="DJ948" s="1048">
        <v>644.6217661568777</v>
      </c>
      <c r="DK948" s="1048">
        <v>616.50721540358472</v>
      </c>
      <c r="DL948" s="1048">
        <v>479.20284488181761</v>
      </c>
      <c r="DM948" s="1048">
        <v>473.70218493137287</v>
      </c>
      <c r="DN948" s="1048">
        <v>485.29879403733383</v>
      </c>
      <c r="DO948" s="1048">
        <v>480.99036300412678</v>
      </c>
      <c r="DP948" s="1048">
        <v>439.98583107961366</v>
      </c>
      <c r="DQ948" s="1048">
        <v>480.0154625064722</v>
      </c>
      <c r="DR948" s="1048">
        <v>524.64739580188859</v>
      </c>
      <c r="DS948" s="1048">
        <v>577.21670258182735</v>
      </c>
      <c r="DT948" s="1048">
        <v>446.14972468256451</v>
      </c>
      <c r="DU948" s="1048">
        <v>438.55163296783365</v>
      </c>
      <c r="DV948" s="1048">
        <v>516.91997555843329</v>
      </c>
      <c r="DW948" s="1048">
        <v>561.21697612177877</v>
      </c>
      <c r="DX948" s="1048">
        <v>433.21483281216501</v>
      </c>
      <c r="DY948" s="1048">
        <v>509.58544378008139</v>
      </c>
      <c r="DZ948" s="1048">
        <v>486.90110978520744</v>
      </c>
      <c r="EA948" s="1048">
        <v>411.54977568679936</v>
      </c>
      <c r="EB948" s="1048">
        <v>457.86790991809568</v>
      </c>
      <c r="EC948" s="1048">
        <v>454.2498888414633</v>
      </c>
      <c r="ED948" s="16"/>
      <c r="EE948" s="16"/>
      <c r="EF948" s="147"/>
      <c r="EG948" s="16"/>
      <c r="EH948" s="632">
        <v>939</v>
      </c>
      <c r="EI948" s="488">
        <v>11831</v>
      </c>
      <c r="EJ948" s="488">
        <v>9594</v>
      </c>
      <c r="EK948" s="488">
        <v>10144</v>
      </c>
      <c r="EL948" s="488">
        <v>12868.086786899315</v>
      </c>
      <c r="EM948" s="488">
        <v>14924.852151516567</v>
      </c>
      <c r="EN948" s="488">
        <v>16237.738206387958</v>
      </c>
      <c r="EO948" s="488">
        <v>13733.184392512692</v>
      </c>
      <c r="EP948" s="488">
        <v>15290.926518535904</v>
      </c>
      <c r="EQ948" s="488">
        <v>13683.187953521985</v>
      </c>
      <c r="ER948" s="488">
        <v>15737.992166260054</v>
      </c>
      <c r="ES948" s="488">
        <v>17702.907848600971</v>
      </c>
      <c r="ET948" s="488">
        <v>16607.43942880434</v>
      </c>
      <c r="EU948" s="488">
        <v>19748.206319273751</v>
      </c>
      <c r="EV948" s="488">
        <v>19698.345380194482</v>
      </c>
      <c r="EW948" s="488">
        <v>23720.733893707009</v>
      </c>
      <c r="EX948" s="488">
        <v>27842.544530426989</v>
      </c>
      <c r="EY948" s="488">
        <v>25396.559591356192</v>
      </c>
      <c r="EZ948" s="488">
        <v>24283.562452360213</v>
      </c>
      <c r="FA948" s="488">
        <v>27012.11674488091</v>
      </c>
      <c r="FB948" s="488">
        <v>27373.50950425804</v>
      </c>
      <c r="FC948" s="488">
        <v>27546.307484847744</v>
      </c>
      <c r="FD948" s="488">
        <v>25464.022169090353</v>
      </c>
      <c r="FE948" s="488">
        <v>23523.524949479663</v>
      </c>
      <c r="FF948" s="488">
        <v>23204.428620147624</v>
      </c>
      <c r="FG948" s="488">
        <v>21790.133467715528</v>
      </c>
      <c r="FH948" s="488">
        <v>21863.669092961485</v>
      </c>
      <c r="FI948" s="488">
        <v>22962.65270788383</v>
      </c>
      <c r="FJ948" s="488">
        <v>25641.093950456328</v>
      </c>
      <c r="FK948" s="488">
        <v>24665.669285687356</v>
      </c>
      <c r="FL948" s="488">
        <v>22287.328292528658</v>
      </c>
      <c r="FM948" s="488">
        <v>20963.220589506822</v>
      </c>
      <c r="FN948" s="488">
        <v>20738.234337657974</v>
      </c>
      <c r="FO948" s="488">
        <v>21036.893480691098</v>
      </c>
      <c r="FP948" s="488">
        <v>20957.414554950006</v>
      </c>
      <c r="FQ948" s="488">
        <v>19838.074354758257</v>
      </c>
      <c r="FR948" s="488">
        <v>18414.976883480049</v>
      </c>
      <c r="FS948" s="488">
        <v>14986.818819617518</v>
      </c>
      <c r="FT948" s="488">
        <v>18248.816557662034</v>
      </c>
      <c r="FU948" s="488">
        <v>15961.943560478427</v>
      </c>
      <c r="FV948" s="488">
        <v>14503.57780709596</v>
      </c>
      <c r="FW948" s="488">
        <v>14777.589856142351</v>
      </c>
      <c r="FX948" s="488">
        <v>16644.639857985771</v>
      </c>
      <c r="FY948" s="488">
        <v>18246.623924203621</v>
      </c>
      <c r="FZ948" s="488">
        <v>20531.963099215784</v>
      </c>
      <c r="GA948" s="488">
        <v>17030.2599286396</v>
      </c>
      <c r="GB948" s="488">
        <v>16071.93425570082</v>
      </c>
      <c r="GC948" s="488">
        <v>17112.612363855613</v>
      </c>
      <c r="GD948" s="488">
        <v>17213.430450778596</v>
      </c>
      <c r="GE948" s="488">
        <v>17380.458991003143</v>
      </c>
      <c r="GF948" s="488">
        <v>15761.006400918484</v>
      </c>
      <c r="GG948" s="488">
        <v>13835.82323211519</v>
      </c>
      <c r="GH948" s="16"/>
      <c r="GI948" s="147"/>
      <c r="GJ948" s="16"/>
      <c r="GK948" s="632">
        <v>939</v>
      </c>
      <c r="GL948" s="16">
        <v>29568</v>
      </c>
      <c r="GM948" s="16">
        <v>26180.000000000004</v>
      </c>
      <c r="GN948" s="16">
        <v>58520.000000000007</v>
      </c>
      <c r="GO948" s="311">
        <v>48953.203995751959</v>
      </c>
      <c r="GP948" s="311">
        <v>53457.054613033884</v>
      </c>
      <c r="GQ948" s="311">
        <v>52058.669320152359</v>
      </c>
      <c r="GR948" s="311">
        <v>51450.365186658179</v>
      </c>
      <c r="GS948" s="311">
        <v>57737.561986908855</v>
      </c>
      <c r="GT948" s="311">
        <v>60440.61546052208</v>
      </c>
      <c r="GU948" s="311">
        <v>61116.954761239504</v>
      </c>
      <c r="GV948" s="311">
        <v>65485.507899291893</v>
      </c>
      <c r="GW948" s="311">
        <v>66365.828400614526</v>
      </c>
      <c r="GX948" s="311">
        <v>63160.965259651624</v>
      </c>
      <c r="GY948" s="311">
        <v>54792.130527057801</v>
      </c>
      <c r="GZ948" s="311">
        <v>58204.524258201927</v>
      </c>
      <c r="HA948" s="311">
        <v>63407.338608616541</v>
      </c>
      <c r="HB948" s="311">
        <v>56979.110055920828</v>
      </c>
      <c r="HC948" s="311">
        <v>56661.228005155288</v>
      </c>
      <c r="HD948" s="311">
        <v>56624.714934061936</v>
      </c>
      <c r="HE948" s="311">
        <v>53893.266920494985</v>
      </c>
      <c r="HF948" s="311">
        <v>56417.772312216883</v>
      </c>
      <c r="HG948" s="311">
        <v>56212.242226930226</v>
      </c>
      <c r="HH948" s="311">
        <v>68207.138009126298</v>
      </c>
      <c r="HI948" s="311">
        <v>68742.261192175487</v>
      </c>
      <c r="HJ948" s="311">
        <v>69612.722978179474</v>
      </c>
      <c r="HK948" s="311">
        <v>65224.490876956035</v>
      </c>
      <c r="HL948" s="311">
        <v>76002.733254030521</v>
      </c>
      <c r="HM948" s="311">
        <v>71998.202350677238</v>
      </c>
      <c r="HN948" s="311">
        <v>68895.387096514634</v>
      </c>
      <c r="HO948" s="311">
        <v>74201.41761884786</v>
      </c>
      <c r="HP948" s="311">
        <v>73826.139371910438</v>
      </c>
      <c r="HQ948" s="311">
        <v>84492.555889629773</v>
      </c>
      <c r="HR948" s="311">
        <v>85275.829422802373</v>
      </c>
      <c r="HS948" s="311">
        <v>82393.890378371201</v>
      </c>
      <c r="HT948" s="311">
        <v>80006.067341533329</v>
      </c>
      <c r="HU948" s="311">
        <v>81338.466049229944</v>
      </c>
      <c r="HV948" s="311">
        <v>71676.031206634405</v>
      </c>
      <c r="HW948" s="311">
        <v>78694.427551500456</v>
      </c>
      <c r="HX948" s="311">
        <v>64679.484485137684</v>
      </c>
      <c r="HY948" s="311">
        <v>65086.70215020726</v>
      </c>
      <c r="HZ948" s="311">
        <v>59482.948932561834</v>
      </c>
      <c r="IA948" s="311">
        <v>49902.081448540368</v>
      </c>
      <c r="IB948" s="311">
        <v>61067.085424556884</v>
      </c>
      <c r="IC948" s="311">
        <v>59703.683870009401</v>
      </c>
      <c r="ID948" s="311">
        <v>64426.231139226336</v>
      </c>
      <c r="IE948" s="311">
        <v>59146.491015520449</v>
      </c>
      <c r="IF948" s="311">
        <v>58377.090425323709</v>
      </c>
      <c r="IG948" s="311">
        <v>53939.193747836907</v>
      </c>
      <c r="IH948" s="311">
        <v>62646.158438375467</v>
      </c>
      <c r="II948" s="311">
        <v>59814.561052790988</v>
      </c>
      <c r="IJ948" s="311">
        <v>64656.279967696231</v>
      </c>
      <c r="IL948" s="147"/>
      <c r="IN948" s="632">
        <v>939</v>
      </c>
      <c r="IO948" s="488">
        <v>5636</v>
      </c>
      <c r="IP948" s="488">
        <v>4947.8</v>
      </c>
      <c r="IQ948" s="488">
        <v>6270</v>
      </c>
      <c r="IR948" s="488">
        <v>7250.5679234978679</v>
      </c>
      <c r="IS948" s="488">
        <v>6354.3567648501457</v>
      </c>
      <c r="IT948" s="488">
        <v>7596.8872552301946</v>
      </c>
      <c r="IU948" s="488">
        <v>8002.7982105051378</v>
      </c>
      <c r="IV948" s="488">
        <v>6389.117960656271</v>
      </c>
      <c r="IW948" s="488">
        <v>4558.4027584115966</v>
      </c>
      <c r="IX948" s="488">
        <v>6252.4915952334586</v>
      </c>
      <c r="IY948" s="488">
        <v>6804.4728420136817</v>
      </c>
      <c r="IZ948" s="488">
        <v>7395.8655234350354</v>
      </c>
      <c r="JA948" s="488">
        <v>9117.831345005643</v>
      </c>
      <c r="JB948" s="488">
        <v>8743.9572202659547</v>
      </c>
      <c r="JC948" s="488">
        <v>8525.8240186175681</v>
      </c>
      <c r="JD948" s="488">
        <v>8981.0359468922488</v>
      </c>
      <c r="JE948" s="488">
        <v>7933.3475658600883</v>
      </c>
      <c r="JF948" s="488">
        <v>7233.679773754001</v>
      </c>
      <c r="JG948" s="488">
        <v>6466.8463607614412</v>
      </c>
      <c r="JH948" s="488">
        <v>6774.7429396336856</v>
      </c>
      <c r="JI948" s="488">
        <v>7872.8030096112388</v>
      </c>
      <c r="JJ948" s="488">
        <v>7295.1556654518026</v>
      </c>
      <c r="JK948" s="488">
        <v>6765.1142309107063</v>
      </c>
      <c r="JL948" s="488">
        <v>7986.5337404706015</v>
      </c>
      <c r="JM948" s="488">
        <v>6650.1501376020196</v>
      </c>
      <c r="JN948" s="488">
        <v>7118.9062115769466</v>
      </c>
      <c r="JO948" s="488">
        <v>6792.4304919710694</v>
      </c>
      <c r="JP948" s="488">
        <v>6779.2234576909796</v>
      </c>
      <c r="JQ948" s="488">
        <v>5473.2693485061782</v>
      </c>
      <c r="JR948" s="488">
        <v>7441.7998950455012</v>
      </c>
      <c r="JS948" s="488">
        <v>7681.289537449512</v>
      </c>
      <c r="JT948" s="488">
        <v>8788.9594996288197</v>
      </c>
      <c r="JU948" s="488">
        <v>10133.883028572436</v>
      </c>
      <c r="JV948" s="488">
        <v>10434.487387616806</v>
      </c>
      <c r="JW948" s="488">
        <v>11892.762371731091</v>
      </c>
      <c r="JX948" s="488">
        <v>11725.804008128705</v>
      </c>
      <c r="JY948" s="488">
        <v>12023.689550438427</v>
      </c>
      <c r="JZ948" s="488">
        <v>13228.147341547801</v>
      </c>
      <c r="KA948" s="488">
        <v>13568.774885962965</v>
      </c>
      <c r="KB948" s="488">
        <v>9772.0260243368793</v>
      </c>
      <c r="KC948" s="488">
        <v>7800.7690303831978</v>
      </c>
      <c r="KD948" s="488">
        <v>8897.2638294699227</v>
      </c>
      <c r="KE948" s="488">
        <v>9668.4089074280091</v>
      </c>
      <c r="KF948" s="488">
        <v>8264.3674089081323</v>
      </c>
      <c r="KG948" s="488">
        <v>6832.5727881301282</v>
      </c>
      <c r="KH948" s="488">
        <v>7681.3473907026082</v>
      </c>
      <c r="KI948" s="488">
        <v>7418.2220475775848</v>
      </c>
      <c r="KJ948" s="488">
        <v>7309.6411572233746</v>
      </c>
      <c r="KK948" s="488">
        <v>6996.9707268552511</v>
      </c>
      <c r="KL948" s="488">
        <v>8310.6924797801385</v>
      </c>
      <c r="KM948" s="488">
        <v>7056.8473448617942</v>
      </c>
      <c r="KO948" s="147"/>
      <c r="KQ948" s="632">
        <v>286</v>
      </c>
      <c r="KR948" s="26">
        <v>1636</v>
      </c>
      <c r="KS948" s="26">
        <v>1636</v>
      </c>
      <c r="KT948" s="26">
        <v>1714.6878033065759</v>
      </c>
      <c r="KU948" s="26">
        <v>1313.3633795517276</v>
      </c>
      <c r="KV948" s="26">
        <v>1179.4150598782689</v>
      </c>
      <c r="KW948" s="26">
        <v>1315.5266648987679</v>
      </c>
      <c r="KX948" s="26">
        <v>1548.928447399853</v>
      </c>
      <c r="KY948" s="26">
        <v>1769.9412673908173</v>
      </c>
      <c r="KZ948" s="26">
        <v>2294.9004794036805</v>
      </c>
      <c r="LA948" s="26">
        <v>2247.2619027071582</v>
      </c>
      <c r="LB948" s="26">
        <v>2272.2775169231818</v>
      </c>
      <c r="LC948" s="26">
        <v>2150.1933701738758</v>
      </c>
      <c r="LD948" s="26">
        <v>1896.4810124251571</v>
      </c>
      <c r="LE948" s="26">
        <v>1604.9314490558659</v>
      </c>
      <c r="LF948" s="26">
        <v>1175.6234620578607</v>
      </c>
      <c r="LG948" s="26">
        <v>1604.2613059967196</v>
      </c>
      <c r="LH948" s="26">
        <v>1831.8253966936823</v>
      </c>
      <c r="LI948" s="26">
        <v>1206.9166763054043</v>
      </c>
      <c r="LJ948" s="26">
        <v>1240.5491361909858</v>
      </c>
      <c r="LK948" s="26">
        <v>1224.3587889359867</v>
      </c>
      <c r="LL948" s="26">
        <v>1567.206927402322</v>
      </c>
      <c r="LM948" s="26">
        <v>1852.4305882681515</v>
      </c>
      <c r="LN948" s="26">
        <v>2124.4771010288532</v>
      </c>
      <c r="LO948" s="26">
        <v>1944.2099214741991</v>
      </c>
      <c r="LP948" s="26">
        <v>1868.0777384756766</v>
      </c>
      <c r="LQ948" s="26">
        <v>1488.3620552708562</v>
      </c>
      <c r="LR948" s="26">
        <v>1382.8336104467612</v>
      </c>
      <c r="LS948" s="26">
        <v>1350.8844241027666</v>
      </c>
      <c r="LT948" s="26">
        <v>1393.6922311857434</v>
      </c>
      <c r="LU948" s="26">
        <v>1541.1847194668007</v>
      </c>
      <c r="LV948" s="26">
        <v>1446.1126776226554</v>
      </c>
      <c r="LW948" s="26">
        <v>1498.3220973920195</v>
      </c>
      <c r="LX948" s="26">
        <v>1722.9525347522303</v>
      </c>
      <c r="LY948" s="26">
        <v>1464.0532849489448</v>
      </c>
      <c r="LZ948" s="26">
        <v>1157.4017468729717</v>
      </c>
      <c r="MA948" s="26">
        <v>891.7501427625474</v>
      </c>
      <c r="MB948" s="26">
        <v>899.27853928485706</v>
      </c>
      <c r="MC948" s="26">
        <v>1362.4515380159796</v>
      </c>
      <c r="MD948" s="26">
        <v>1542.5693477788932</v>
      </c>
      <c r="ME948" s="26">
        <v>1444.4547140168984</v>
      </c>
      <c r="MF948" s="26">
        <v>1503.8363401561969</v>
      </c>
      <c r="MG948" s="26">
        <v>1732.0232266600872</v>
      </c>
      <c r="MH948" s="26">
        <v>2035.7717224700646</v>
      </c>
      <c r="MI948" s="26">
        <v>2308.0133606420154</v>
      </c>
      <c r="MJ948" s="26">
        <v>2582.9178564043486</v>
      </c>
      <c r="MK948" s="26">
        <v>2806.9114661778349</v>
      </c>
      <c r="ML948" s="26">
        <v>2134.1286401974098</v>
      </c>
      <c r="MM948" s="26">
        <v>2078.5813629604199</v>
      </c>
      <c r="MN948" s="26">
        <v>1763.597140227846</v>
      </c>
      <c r="MO948" s="26">
        <v>1474.1273360824812</v>
      </c>
      <c r="MP948" s="26">
        <v>1698.1837390584806</v>
      </c>
      <c r="MQ948"/>
      <c r="MR948"/>
      <c r="MS948" s="490"/>
      <c r="MT948" s="311"/>
      <c r="MU948" s="632">
        <v>939</v>
      </c>
      <c r="MV948" s="26">
        <v>365</v>
      </c>
      <c r="MW948" s="26">
        <v>348</v>
      </c>
      <c r="MX948" s="1048">
        <v>416.7518259220397</v>
      </c>
      <c r="MY948" s="1048">
        <v>355.69140700995985</v>
      </c>
      <c r="MZ948" s="1048">
        <v>295.15738037531116</v>
      </c>
      <c r="NA948" s="1048">
        <v>287.7709049160681</v>
      </c>
      <c r="NB948" s="1048">
        <v>141.3333429890269</v>
      </c>
      <c r="NC948" s="1048">
        <v>236.01770228999004</v>
      </c>
      <c r="ND948" s="1048">
        <v>316.07826159287663</v>
      </c>
      <c r="NE948" s="1048">
        <v>327.75689239499565</v>
      </c>
      <c r="NF948" s="1048">
        <v>293.3433032706356</v>
      </c>
      <c r="NG948" s="1048">
        <v>278.52133237344606</v>
      </c>
      <c r="NH948" s="1048">
        <v>329.03734921703006</v>
      </c>
      <c r="NI948" s="1048">
        <v>324.44288475924975</v>
      </c>
      <c r="NJ948" s="1048">
        <v>405.23770961136847</v>
      </c>
      <c r="NK948" s="1048">
        <v>424.19886221554759</v>
      </c>
      <c r="NL948" s="1048">
        <v>420.6769500510888</v>
      </c>
      <c r="NM948" s="1048">
        <v>452.99052320492706</v>
      </c>
      <c r="NN948" s="1048">
        <v>430.26985626173126</v>
      </c>
      <c r="NO948" s="1048">
        <v>368.22718472524099</v>
      </c>
      <c r="NP948" s="1048">
        <v>312.37037367468963</v>
      </c>
      <c r="NQ948" s="1048">
        <v>375.1858908943567</v>
      </c>
      <c r="NR948" s="1048">
        <v>267.54727727567808</v>
      </c>
      <c r="NS948" s="1048">
        <v>317.08178849031719</v>
      </c>
      <c r="NT948" s="1048">
        <v>352.38794823157878</v>
      </c>
      <c r="NU948" s="1048">
        <v>403.68292450365215</v>
      </c>
      <c r="NV948" s="1048">
        <v>412.52287884493165</v>
      </c>
      <c r="NW948" s="1048">
        <v>385.04327967316408</v>
      </c>
      <c r="NX948" s="1048">
        <v>416.50613432454844</v>
      </c>
      <c r="NY948" s="1048">
        <v>339.9205375920838</v>
      </c>
      <c r="NZ948" s="1048">
        <v>363.38660864771924</v>
      </c>
      <c r="OA948" s="1048">
        <v>371.09338607597283</v>
      </c>
      <c r="OB948" s="1048">
        <v>392.10366015983044</v>
      </c>
      <c r="OC948" s="1048">
        <v>361.72065051378519</v>
      </c>
      <c r="OD948" s="1048">
        <v>280.34850389092441</v>
      </c>
      <c r="OE948" s="1048">
        <v>240.0505806362593</v>
      </c>
      <c r="OF948" s="1048">
        <v>311.02573715995419</v>
      </c>
      <c r="OG948" s="1048">
        <v>313.91059845618929</v>
      </c>
      <c r="OH948" s="1048">
        <v>230.51613275729056</v>
      </c>
      <c r="OI948" s="1048">
        <v>140.37181066281158</v>
      </c>
      <c r="OJ948" s="1048">
        <v>109.57996461775694</v>
      </c>
      <c r="OK948" s="1048">
        <v>13.537041060131031</v>
      </c>
      <c r="OL948" s="1048">
        <v>129.99703430457228</v>
      </c>
      <c r="OM948" s="1048">
        <v>78.332051457456203</v>
      </c>
      <c r="ON948" s="1048">
        <v>150.05192659814236</v>
      </c>
      <c r="OO948" s="1048">
        <v>295.65007902100609</v>
      </c>
      <c r="OP948" s="1048">
        <v>333.59478649839826</v>
      </c>
      <c r="OQ948" s="1048">
        <v>376.42491203484684</v>
      </c>
      <c r="OR948" s="1048">
        <v>322.9761675274554</v>
      </c>
      <c r="OS948" s="1048">
        <v>225.05221319182897</v>
      </c>
      <c r="OT948" s="1048">
        <v>280.15909824679318</v>
      </c>
      <c r="OU948" s="311"/>
      <c r="OV948" s="490"/>
      <c r="OW948" s="311"/>
      <c r="OX948" s="632">
        <v>286</v>
      </c>
      <c r="OY948">
        <v>11831</v>
      </c>
      <c r="OZ948">
        <v>9594</v>
      </c>
      <c r="PA948">
        <v>10144</v>
      </c>
      <c r="PB948">
        <v>14130.315776568272</v>
      </c>
      <c r="PC948">
        <v>17296.369445423585</v>
      </c>
      <c r="PD948">
        <v>16044.984854738519</v>
      </c>
      <c r="PE948">
        <v>17533.923390559921</v>
      </c>
      <c r="PF948">
        <v>22083.83794543142</v>
      </c>
      <c r="PG948">
        <v>20508.134574786989</v>
      </c>
      <c r="PH948">
        <v>16745.273808259451</v>
      </c>
      <c r="PI948">
        <v>18164.047956147173</v>
      </c>
      <c r="PJ948">
        <v>20163.081991762159</v>
      </c>
      <c r="PK948">
        <v>19309.549477391345</v>
      </c>
      <c r="PL948">
        <v>21246.625548373413</v>
      </c>
      <c r="PM948">
        <v>19435.600408246017</v>
      </c>
      <c r="PN948">
        <v>17803.438093313333</v>
      </c>
      <c r="PO948">
        <v>19500.23417002699</v>
      </c>
      <c r="PP948">
        <v>17102.316489927005</v>
      </c>
      <c r="PQ948">
        <v>19205.087518934386</v>
      </c>
      <c r="PR948">
        <v>21618.799294460136</v>
      </c>
      <c r="PS948">
        <v>22245.271723696762</v>
      </c>
      <c r="PT948">
        <v>23132.440776571708</v>
      </c>
      <c r="PU948">
        <v>25374.2372982128</v>
      </c>
      <c r="PV948">
        <v>25821.717049342671</v>
      </c>
      <c r="PW948">
        <v>22313.098162347284</v>
      </c>
      <c r="PX948">
        <v>20389.133568576555</v>
      </c>
      <c r="PY948">
        <v>23812.137012040977</v>
      </c>
      <c r="PZ948">
        <v>19532.076516982233</v>
      </c>
      <c r="QA948">
        <v>18558.376603534096</v>
      </c>
      <c r="QB948">
        <v>15757.904814521418</v>
      </c>
      <c r="QC948">
        <v>13482.120432549458</v>
      </c>
      <c r="QD948">
        <v>17177.278406142839</v>
      </c>
      <c r="QE948">
        <v>16079.255111763654</v>
      </c>
      <c r="QF948">
        <v>15736.714090726853</v>
      </c>
      <c r="QG948">
        <v>13059.508693856331</v>
      </c>
      <c r="QH948">
        <v>14243.721051980267</v>
      </c>
      <c r="QI948">
        <v>14878.012872195719</v>
      </c>
      <c r="QJ948">
        <v>16507.567582995212</v>
      </c>
      <c r="QK948">
        <v>16255.099825833184</v>
      </c>
      <c r="QL948">
        <v>13847.327054988888</v>
      </c>
      <c r="QM948">
        <v>18533.249428998293</v>
      </c>
      <c r="QN948">
        <v>18281.475937057192</v>
      </c>
      <c r="QO948">
        <v>18220.162540002024</v>
      </c>
      <c r="QP948">
        <v>14759.592929692908</v>
      </c>
      <c r="QQ948">
        <v>16997.832078705764</v>
      </c>
      <c r="QR948">
        <v>16406.076512944441</v>
      </c>
      <c r="QS948">
        <v>15786.622842225126</v>
      </c>
      <c r="QT948">
        <v>12886.07983803541</v>
      </c>
      <c r="QU948">
        <v>12006.123852221812</v>
      </c>
      <c r="QV948">
        <v>12707.244634835561</v>
      </c>
      <c r="QW948">
        <v>14282.328557492821</v>
      </c>
      <c r="QY948" s="147"/>
      <c r="RA948" s="632">
        <v>286</v>
      </c>
      <c r="RB948">
        <v>29568</v>
      </c>
      <c r="RC948">
        <v>26180.000000000004</v>
      </c>
      <c r="RD948">
        <v>58520.000000000007</v>
      </c>
      <c r="RE948">
        <v>62589.992438253495</v>
      </c>
      <c r="RF948">
        <v>60568.149679501279</v>
      </c>
      <c r="RG948">
        <v>65293.792309905257</v>
      </c>
      <c r="RH948">
        <v>65309.73700165753</v>
      </c>
      <c r="RI948">
        <v>61548.998271843295</v>
      </c>
      <c r="RJ948">
        <v>54814.305280377746</v>
      </c>
      <c r="RK948">
        <v>51358.37880122866</v>
      </c>
      <c r="RL948">
        <v>51718.306137713909</v>
      </c>
      <c r="RM948">
        <v>52893.0650184068</v>
      </c>
      <c r="RN948">
        <v>56253.066947869207</v>
      </c>
      <c r="RO948">
        <v>61237.793554017378</v>
      </c>
      <c r="RP948">
        <v>67419.200055679394</v>
      </c>
      <c r="RQ948">
        <v>63647.051644101666</v>
      </c>
      <c r="RR948">
        <v>61838.158285726735</v>
      </c>
      <c r="RS948">
        <v>60057.129380516293</v>
      </c>
      <c r="RT948">
        <v>57049.044640341555</v>
      </c>
      <c r="RU948">
        <v>61636.106726244529</v>
      </c>
      <c r="RV948">
        <v>72597.985211563049</v>
      </c>
      <c r="RW948">
        <v>77542.100499525346</v>
      </c>
      <c r="RX948">
        <v>73168.630884186394</v>
      </c>
      <c r="RY948">
        <v>74128.74546341761</v>
      </c>
      <c r="RZ948">
        <v>77438.722490261396</v>
      </c>
      <c r="SA948">
        <v>83253.57834614988</v>
      </c>
      <c r="SB948">
        <v>80988.087084454164</v>
      </c>
      <c r="SC948">
        <v>81439.363764537964</v>
      </c>
      <c r="SD948">
        <v>77853.374857052419</v>
      </c>
      <c r="SE948">
        <v>70237.869504517163</v>
      </c>
      <c r="SF948">
        <v>72590.225853871205</v>
      </c>
      <c r="SG948">
        <v>71554.786974800576</v>
      </c>
      <c r="SH948">
        <v>77984.848005891661</v>
      </c>
      <c r="SI948">
        <v>72729.521986318345</v>
      </c>
      <c r="SJ948">
        <v>74001.826942844447</v>
      </c>
      <c r="SK948">
        <v>72196.195047092609</v>
      </c>
      <c r="SL948">
        <v>55042.058877845549</v>
      </c>
      <c r="SM948">
        <v>55145.339355684911</v>
      </c>
      <c r="SN948">
        <v>51505.077855367977</v>
      </c>
      <c r="SO948">
        <v>58016.854186562472</v>
      </c>
      <c r="SP948">
        <v>64568.969027206098</v>
      </c>
      <c r="SQ948">
        <v>68771.304613351662</v>
      </c>
      <c r="SR948">
        <v>75469.678310424119</v>
      </c>
      <c r="SS948">
        <v>72330.496554667887</v>
      </c>
      <c r="ST948">
        <v>75302.673545657235</v>
      </c>
      <c r="SU948">
        <v>66323.17852336241</v>
      </c>
      <c r="SV948">
        <v>62490.975158579946</v>
      </c>
      <c r="SW948">
        <v>58141.810602301128</v>
      </c>
      <c r="SX948">
        <v>68523.180172747088</v>
      </c>
      <c r="SY948">
        <v>71597.952859226119</v>
      </c>
      <c r="SZ948">
        <v>72234.001017833856</v>
      </c>
      <c r="TB948" s="147"/>
      <c r="TD948" s="632">
        <v>286</v>
      </c>
      <c r="TE948">
        <v>5636</v>
      </c>
      <c r="TF948">
        <v>4947.8</v>
      </c>
      <c r="TG948">
        <v>6270</v>
      </c>
      <c r="TH948">
        <v>7878.2394407793754</v>
      </c>
      <c r="TI948">
        <v>6990.3890925822798</v>
      </c>
      <c r="TJ948">
        <v>4552.7873209935933</v>
      </c>
      <c r="TK948">
        <v>5131.4456513211744</v>
      </c>
      <c r="TL948">
        <v>5810.2047753413362</v>
      </c>
      <c r="TM948">
        <v>6601.9435590042449</v>
      </c>
      <c r="TN948">
        <v>6490.7013784159526</v>
      </c>
      <c r="TO948">
        <v>6735.2835982204451</v>
      </c>
      <c r="TP948">
        <v>8324.6346952656477</v>
      </c>
      <c r="TQ948">
        <v>7326.8338430175136</v>
      </c>
      <c r="TR948">
        <v>8365.1427572865578</v>
      </c>
      <c r="TS948">
        <v>6815.162542668425</v>
      </c>
      <c r="TT948">
        <v>4800.4382537841884</v>
      </c>
      <c r="TU948">
        <v>3711.0156567008007</v>
      </c>
      <c r="TV948">
        <v>2943.0003412300066</v>
      </c>
      <c r="TW948">
        <v>4026.6318303988846</v>
      </c>
      <c r="TX948">
        <v>4693.9956966141444</v>
      </c>
      <c r="TY948">
        <v>4294.3207573057962</v>
      </c>
      <c r="TZ948">
        <v>4319.0160917634785</v>
      </c>
      <c r="UA948">
        <v>5017.4447340932138</v>
      </c>
      <c r="UB948">
        <v>7063.3047484028039</v>
      </c>
      <c r="UC948">
        <v>8299.2666255060212</v>
      </c>
      <c r="UD948">
        <v>8846.7713542032216</v>
      </c>
      <c r="UE948">
        <v>10774.270142616617</v>
      </c>
      <c r="UF948">
        <v>9736.5770911151849</v>
      </c>
      <c r="UG948">
        <v>10703.534070115438</v>
      </c>
      <c r="UH948">
        <v>9828.07279165812</v>
      </c>
      <c r="UI948">
        <v>7842.3313356068111</v>
      </c>
      <c r="UJ948">
        <v>8761.0086703494799</v>
      </c>
      <c r="UK948">
        <v>9581.4541359390132</v>
      </c>
      <c r="UL948">
        <v>8945.1862790818668</v>
      </c>
      <c r="UM948">
        <v>8018.937566004528</v>
      </c>
      <c r="UN948">
        <v>7052.2388046598198</v>
      </c>
      <c r="UO948">
        <v>6091.2394182392081</v>
      </c>
      <c r="UP948">
        <v>4956.103472836412</v>
      </c>
      <c r="UQ948">
        <v>5412.1969448015207</v>
      </c>
      <c r="UR948">
        <v>6500.4115238315044</v>
      </c>
      <c r="US948">
        <v>9118.4445772730032</v>
      </c>
      <c r="UT948">
        <v>10735.725258882512</v>
      </c>
      <c r="UU948">
        <v>10712.981288145033</v>
      </c>
      <c r="UV948">
        <v>9250.0241288235284</v>
      </c>
      <c r="UW948">
        <v>8309.5741198463147</v>
      </c>
      <c r="UX948">
        <v>8822.5958058185806</v>
      </c>
      <c r="UY948">
        <v>8002.8622179971735</v>
      </c>
      <c r="UZ948">
        <v>7089.5007044804343</v>
      </c>
      <c r="VA948">
        <v>7381.3648590616003</v>
      </c>
      <c r="VB948">
        <v>7831.5066879845463</v>
      </c>
      <c r="VC948">
        <v>9828.2269870283235</v>
      </c>
      <c r="VE948" s="147"/>
      <c r="VJ948" s="632">
        <v>286</v>
      </c>
      <c r="VK948" s="486">
        <f t="shared" si="917"/>
        <v>739.55899999999986</v>
      </c>
      <c r="VL948" s="486">
        <f t="shared" si="918"/>
        <v>696.1318</v>
      </c>
      <c r="VM948" s="486">
        <f t="shared" si="919"/>
        <v>832.36460882751089</v>
      </c>
      <c r="VN948" s="486">
        <f t="shared" si="920"/>
        <v>987.17170821951572</v>
      </c>
      <c r="VO948" s="486">
        <f t="shared" si="921"/>
        <v>1043.6018377396551</v>
      </c>
      <c r="VP948" s="486">
        <f t="shared" si="922"/>
        <v>899.28887956841925</v>
      </c>
      <c r="VQ948" s="486">
        <f t="shared" si="923"/>
        <v>829.11197677633947</v>
      </c>
      <c r="VR948" s="486">
        <f t="shared" si="924"/>
        <v>693.961607314155</v>
      </c>
      <c r="VS948" s="486">
        <f t="shared" si="925"/>
        <v>621.37320448808816</v>
      </c>
      <c r="VT948" s="486">
        <f t="shared" si="926"/>
        <v>607.870250332772</v>
      </c>
      <c r="VU948" s="486">
        <f t="shared" si="927"/>
        <v>762.8891816907701</v>
      </c>
      <c r="VV948" s="486">
        <f t="shared" si="928"/>
        <v>888.76534398145839</v>
      </c>
      <c r="VW948" s="486">
        <f t="shared" si="929"/>
        <v>923.19450244132918</v>
      </c>
      <c r="VX948" s="486">
        <f t="shared" si="930"/>
        <v>784.15276621528756</v>
      </c>
      <c r="VY948" s="486">
        <f t="shared" si="931"/>
        <v>914.11755187028086</v>
      </c>
      <c r="VZ948" s="486">
        <f t="shared" si="932"/>
        <v>1000.7626211557798</v>
      </c>
      <c r="WA948" s="486">
        <f t="shared" si="933"/>
        <v>986.54786090611924</v>
      </c>
      <c r="WB948" s="486">
        <f t="shared" si="934"/>
        <v>862.51315608455502</v>
      </c>
      <c r="WC948" s="486">
        <f t="shared" si="935"/>
        <v>801.27986263336436</v>
      </c>
      <c r="WD948" s="486">
        <f t="shared" si="936"/>
        <v>833.76147264314386</v>
      </c>
      <c r="WE948" s="486">
        <f t="shared" si="937"/>
        <v>916.71014356536193</v>
      </c>
      <c r="WF948" s="486">
        <f t="shared" si="938"/>
        <v>845.99339894548916</v>
      </c>
      <c r="WG948" s="486">
        <f t="shared" si="939"/>
        <v>1051.5178110064523</v>
      </c>
      <c r="WH948" s="486">
        <f t="shared" si="940"/>
        <v>1144.5541448100719</v>
      </c>
      <c r="WI948" s="486">
        <f t="shared" si="941"/>
        <v>1145.2746272142942</v>
      </c>
      <c r="WJ948" s="486">
        <f t="shared" si="942"/>
        <v>1140.2915182086972</v>
      </c>
      <c r="WK948" s="486">
        <f t="shared" si="943"/>
        <v>1139.5969814926812</v>
      </c>
      <c r="WL948" s="486">
        <f t="shared" si="944"/>
        <v>1220.8229406089881</v>
      </c>
      <c r="WM948" s="486">
        <f t="shared" si="945"/>
        <v>1188.3330062614957</v>
      </c>
      <c r="WN948" s="486">
        <f t="shared" si="946"/>
        <v>1184.1927779310502</v>
      </c>
      <c r="WO948" s="486">
        <f t="shared" si="947"/>
        <v>1084.0934132717389</v>
      </c>
      <c r="WP948" s="486">
        <f t="shared" si="948"/>
        <v>1010.5255719905856</v>
      </c>
      <c r="WQ948" s="486">
        <f t="shared" si="949"/>
        <v>999.82347398885759</v>
      </c>
      <c r="WR948" s="486">
        <f t="shared" si="950"/>
        <v>941.47114557505358</v>
      </c>
      <c r="WS948" s="486">
        <f t="shared" si="951"/>
        <v>1048.7076359322048</v>
      </c>
      <c r="WT948" s="486">
        <f t="shared" si="952"/>
        <v>961.04867355168699</v>
      </c>
      <c r="WU948" s="486">
        <f t="shared" si="953"/>
        <v>888.71964265018323</v>
      </c>
      <c r="WV948" s="486">
        <f t="shared" si="954"/>
        <v>1040.1638766436959</v>
      </c>
      <c r="WW948" s="486">
        <f t="shared" si="955"/>
        <v>994.93348668519343</v>
      </c>
      <c r="WX948" s="486">
        <f t="shared" si="956"/>
        <v>977.70355675437531</v>
      </c>
      <c r="WY948" s="486">
        <f t="shared" si="957"/>
        <v>930.0117802362754</v>
      </c>
      <c r="WZ948" s="486">
        <f t="shared" si="958"/>
        <v>927.41251525228972</v>
      </c>
      <c r="XA948" s="486">
        <f t="shared" si="959"/>
        <v>936.21950969427303</v>
      </c>
      <c r="XB948" s="486">
        <f t="shared" si="960"/>
        <v>902.24571403820232</v>
      </c>
      <c r="XC948" s="486">
        <f t="shared" si="961"/>
        <v>819.38877707408824</v>
      </c>
      <c r="XD948" s="486">
        <f t="shared" si="962"/>
        <v>958.26122991862223</v>
      </c>
      <c r="XE948" s="486">
        <f t="shared" si="963"/>
        <v>937.38840771964851</v>
      </c>
      <c r="XF948" s="486">
        <f t="shared" si="964"/>
        <v>915.29934097681155</v>
      </c>
      <c r="XG948" s="486">
        <f t="shared" si="965"/>
        <v>870.37092634967712</v>
      </c>
      <c r="XH948" s="486">
        <f t="shared" si="966"/>
        <v>733.16085459474129</v>
      </c>
      <c r="XI948" s="486">
        <f t="shared" si="967"/>
        <v>644.28473063270405</v>
      </c>
      <c r="XJ948" s="118">
        <f t="shared" si="968"/>
        <v>925.62629032282393</v>
      </c>
      <c r="XK948" s="1008">
        <f t="shared" si="969"/>
        <v>909</v>
      </c>
    </row>
    <row r="949" spans="25:635" x14ac:dyDescent="0.45">
      <c r="Y949" s="147"/>
      <c r="AA949" s="632">
        <v>940</v>
      </c>
      <c r="AB949" s="26">
        <v>1636</v>
      </c>
      <c r="AC949" s="26">
        <v>1636</v>
      </c>
      <c r="AD949" s="26">
        <v>1391.2979154299458</v>
      </c>
      <c r="AE949" s="26">
        <v>1334.499559466944</v>
      </c>
      <c r="AF949" s="26">
        <v>1711.3502207879633</v>
      </c>
      <c r="AG949" s="26">
        <v>2298.743388055193</v>
      </c>
      <c r="AH949" s="26">
        <v>2155.6239303696625</v>
      </c>
      <c r="AI949" s="26">
        <v>2092.9071946813601</v>
      </c>
      <c r="AJ949" s="26">
        <v>1888.3291295290962</v>
      </c>
      <c r="AK949" s="26">
        <v>2238.4047735755444</v>
      </c>
      <c r="AL949" s="26">
        <v>2346.9257346352601</v>
      </c>
      <c r="AM949" s="26">
        <v>2235.93492054531</v>
      </c>
      <c r="AN949" s="26">
        <v>1879.4377805927757</v>
      </c>
      <c r="AO949" s="26">
        <v>2070.5420208929941</v>
      </c>
      <c r="AP949" s="26">
        <v>1818.1799081959221</v>
      </c>
      <c r="AQ949" s="26">
        <v>1782.7925947328813</v>
      </c>
      <c r="AR949" s="26">
        <v>1777.3466518388439</v>
      </c>
      <c r="AS949" s="26">
        <v>1692.2839027808793</v>
      </c>
      <c r="AT949" s="26">
        <v>1686.5055014581237</v>
      </c>
      <c r="AU949" s="26">
        <v>1604.7062288091527</v>
      </c>
      <c r="AV949" s="26">
        <v>1756.7364922655206</v>
      </c>
      <c r="AW949" s="26">
        <v>1105.0005789227735</v>
      </c>
      <c r="AX949" s="26">
        <v>1519.0083385868388</v>
      </c>
      <c r="AY949" s="26">
        <v>1249.5191868843076</v>
      </c>
      <c r="AZ949" s="26">
        <v>1551.5089538384368</v>
      </c>
      <c r="BA949" s="26">
        <v>1565.6102147306763</v>
      </c>
      <c r="BB949" s="26">
        <v>1592.413330642559</v>
      </c>
      <c r="BC949" s="26">
        <v>1909.6660069348773</v>
      </c>
      <c r="BD949" s="26">
        <v>1621.7385522247357</v>
      </c>
      <c r="BE949" s="26">
        <v>1707.6767850729264</v>
      </c>
      <c r="BF949" s="26">
        <v>1654.0271949970852</v>
      </c>
      <c r="BG949" s="26">
        <v>1667.7826658799727</v>
      </c>
      <c r="BH949" s="26">
        <v>1417.9937108393015</v>
      </c>
      <c r="BI949" s="26">
        <v>901.63366038803088</v>
      </c>
      <c r="BJ949" s="26">
        <v>1479.7032612415323</v>
      </c>
      <c r="BK949" s="26">
        <v>1407.3711262619654</v>
      </c>
      <c r="BL949" s="26">
        <v>1317.5522725999158</v>
      </c>
      <c r="BM949" s="26">
        <v>1487.8110537539708</v>
      </c>
      <c r="BN949" s="26">
        <v>1294.8959170842995</v>
      </c>
      <c r="BO949" s="26">
        <v>1530.1392374590162</v>
      </c>
      <c r="BP949" s="26">
        <v>1480.7219591322753</v>
      </c>
      <c r="BQ949" s="26">
        <v>1575.3477776278535</v>
      </c>
      <c r="BR949" s="26">
        <v>1336.1147739273349</v>
      </c>
      <c r="BS949" s="26">
        <v>1352.6959552684839</v>
      </c>
      <c r="BT949" s="26">
        <v>1314.7192916275478</v>
      </c>
      <c r="BU949" s="26">
        <v>764.00178336195904</v>
      </c>
      <c r="BV949" s="26">
        <v>840.55653558205461</v>
      </c>
      <c r="BW949" s="26">
        <v>1341.3194600433599</v>
      </c>
      <c r="BX949" s="26">
        <v>1219.4979422929323</v>
      </c>
      <c r="BY949" s="26">
        <v>1509.9692715531996</v>
      </c>
      <c r="BZ949" s="26">
        <v>1856.3617564573781</v>
      </c>
      <c r="CA949" s="16"/>
      <c r="CB949" s="147"/>
      <c r="CC949" s="16"/>
      <c r="CD949" s="632">
        <v>940</v>
      </c>
      <c r="CE949" s="26">
        <v>365</v>
      </c>
      <c r="CF949" s="26">
        <v>348</v>
      </c>
      <c r="CG949" s="1048">
        <v>429.29759281725046</v>
      </c>
      <c r="CH949" s="1048">
        <v>492.79730404275233</v>
      </c>
      <c r="CI949" s="1048">
        <v>400.44062206027536</v>
      </c>
      <c r="CJ949" s="1048">
        <v>366.80280355130628</v>
      </c>
      <c r="CK949" s="1048">
        <v>487.19493971217048</v>
      </c>
      <c r="CL949" s="1048">
        <v>527.10626412722047</v>
      </c>
      <c r="CM949" s="1048">
        <v>397.61387531864608</v>
      </c>
      <c r="CN949" s="1048">
        <v>250.64288915482697</v>
      </c>
      <c r="CO949" s="1048">
        <v>273.02650042426387</v>
      </c>
      <c r="CP949" s="1048">
        <v>325.53506275933796</v>
      </c>
      <c r="CQ949" s="1048">
        <v>323.51959870458916</v>
      </c>
      <c r="CR949" s="1048">
        <v>361.36978471692839</v>
      </c>
      <c r="CS949" s="1048">
        <v>458.54801865900799</v>
      </c>
      <c r="CT949" s="1048">
        <v>441.24459356363866</v>
      </c>
      <c r="CU949" s="1048">
        <v>424.44712049810471</v>
      </c>
      <c r="CV949" s="1048">
        <v>418.56187135855083</v>
      </c>
      <c r="CW949" s="1048">
        <v>361.41417730156684</v>
      </c>
      <c r="CX949" s="1048">
        <v>273.93069894245605</v>
      </c>
      <c r="CY949" s="1048">
        <v>210.07115082807854</v>
      </c>
      <c r="CZ949" s="1048">
        <v>363.4274345892951</v>
      </c>
      <c r="DA949" s="1048">
        <v>333.6663879704995</v>
      </c>
      <c r="DB949" s="1048">
        <v>444.97505955151729</v>
      </c>
      <c r="DC949" s="1048">
        <v>424.5453609629713</v>
      </c>
      <c r="DD949" s="1048">
        <v>473.71515621771243</v>
      </c>
      <c r="DE949" s="1048">
        <v>420.20115260093496</v>
      </c>
      <c r="DF949" s="1048">
        <v>340.60189026879107</v>
      </c>
      <c r="DG949" s="1048">
        <v>409.9786646603319</v>
      </c>
      <c r="DH949" s="1048">
        <v>383.36643920248559</v>
      </c>
      <c r="DI949" s="1048">
        <v>360.86025240786785</v>
      </c>
      <c r="DJ949" s="1048">
        <v>315.13426740170775</v>
      </c>
      <c r="DK949" s="1048">
        <v>203.38748974135586</v>
      </c>
      <c r="DL949" s="1048">
        <v>216.47472923026635</v>
      </c>
      <c r="DM949" s="1048">
        <v>328.85361373639921</v>
      </c>
      <c r="DN949" s="1048">
        <v>378.00763188303966</v>
      </c>
      <c r="DO949" s="1048">
        <v>309.85526590618196</v>
      </c>
      <c r="DP949" s="1048">
        <v>418.02990453906403</v>
      </c>
      <c r="DQ949" s="1048">
        <v>468.12265403863216</v>
      </c>
      <c r="DR949" s="1048">
        <v>602.9017039343496</v>
      </c>
      <c r="DS949" s="1048">
        <v>583.85400803846051</v>
      </c>
      <c r="DT949" s="1048">
        <v>547.89832007516338</v>
      </c>
      <c r="DU949" s="1048">
        <v>643.12297197508281</v>
      </c>
      <c r="DV949" s="1048">
        <v>641.92555028353877</v>
      </c>
      <c r="DW949" s="1048">
        <v>668.39829649828562</v>
      </c>
      <c r="DX949" s="1048">
        <v>600.96539548911142</v>
      </c>
      <c r="DY949" s="1048">
        <v>480.73906248454864</v>
      </c>
      <c r="DZ949" s="1048">
        <v>572.76795962367282</v>
      </c>
      <c r="EA949" s="1048">
        <v>559.04664308679787</v>
      </c>
      <c r="EB949" s="1048">
        <v>527.94429657721241</v>
      </c>
      <c r="EC949" s="1048">
        <v>475.27587385580586</v>
      </c>
      <c r="ED949" s="16"/>
      <c r="EE949" s="16"/>
      <c r="EF949" s="147"/>
      <c r="EG949" s="16"/>
      <c r="EH949" s="632">
        <v>940</v>
      </c>
      <c r="EI949" s="488">
        <v>11831</v>
      </c>
      <c r="EJ949" s="488">
        <v>9594</v>
      </c>
      <c r="EK949" s="488">
        <v>10144</v>
      </c>
      <c r="EL949" s="488">
        <v>11265.068484950767</v>
      </c>
      <c r="EM949" s="488">
        <v>14798.944595217799</v>
      </c>
      <c r="EN949" s="488">
        <v>13524.784916872934</v>
      </c>
      <c r="EO949" s="488">
        <v>10835.25440730733</v>
      </c>
      <c r="EP949" s="488">
        <v>14168.773908291096</v>
      </c>
      <c r="EQ949" s="488">
        <v>17953.844144737435</v>
      </c>
      <c r="ER949" s="488">
        <v>17472.885371561148</v>
      </c>
      <c r="ES949" s="488">
        <v>20927.362547404315</v>
      </c>
      <c r="ET949" s="488">
        <v>20808.942612979088</v>
      </c>
      <c r="EU949" s="488">
        <v>18097.264381345754</v>
      </c>
      <c r="EV949" s="488">
        <v>19598.020540858259</v>
      </c>
      <c r="EW949" s="488">
        <v>16192.880815504219</v>
      </c>
      <c r="EX949" s="488">
        <v>16626.333254185523</v>
      </c>
      <c r="EY949" s="488">
        <v>18286.516353740721</v>
      </c>
      <c r="EZ949" s="488">
        <v>20387.615364104509</v>
      </c>
      <c r="FA949" s="488">
        <v>23454.772691824423</v>
      </c>
      <c r="FB949" s="488">
        <v>19480.573152796434</v>
      </c>
      <c r="FC949" s="488">
        <v>20433.468115202526</v>
      </c>
      <c r="FD949" s="488">
        <v>15527.555153618119</v>
      </c>
      <c r="FE949" s="488">
        <v>15434.205810532985</v>
      </c>
      <c r="FF949" s="488">
        <v>15307.123492798972</v>
      </c>
      <c r="FG949" s="488">
        <v>18727.790846413624</v>
      </c>
      <c r="FH949" s="488">
        <v>17457.502947620083</v>
      </c>
      <c r="FI949" s="488">
        <v>16609.223096656158</v>
      </c>
      <c r="FJ949" s="488">
        <v>21649.899913969639</v>
      </c>
      <c r="FK949" s="488">
        <v>24020.156189053945</v>
      </c>
      <c r="FL949" s="488">
        <v>22934.860455629838</v>
      </c>
      <c r="FM949" s="488">
        <v>25260.833371006138</v>
      </c>
      <c r="FN949" s="488">
        <v>22257.061241301613</v>
      </c>
      <c r="FO949" s="488">
        <v>19423.361109114212</v>
      </c>
      <c r="FP949" s="488">
        <v>18858.374356491902</v>
      </c>
      <c r="FQ949" s="488">
        <v>19386.360419636203</v>
      </c>
      <c r="FR949" s="488">
        <v>17809.323410171444</v>
      </c>
      <c r="FS949" s="488">
        <v>17626.799886845067</v>
      </c>
      <c r="FT949" s="488">
        <v>15267.745589664373</v>
      </c>
      <c r="FU949" s="488">
        <v>12454.428481389295</v>
      </c>
      <c r="FV949" s="488">
        <v>16716.855771299546</v>
      </c>
      <c r="FW949" s="488">
        <v>17504.922801368164</v>
      </c>
      <c r="FX949" s="488">
        <v>17310.03776256409</v>
      </c>
      <c r="FY949" s="488">
        <v>19359.841989742337</v>
      </c>
      <c r="FZ949" s="488">
        <v>16866.300642933009</v>
      </c>
      <c r="GA949" s="488">
        <v>17823.47286883042</v>
      </c>
      <c r="GB949" s="488">
        <v>15581.542569871199</v>
      </c>
      <c r="GC949" s="488">
        <v>17277.48318986276</v>
      </c>
      <c r="GD949" s="488">
        <v>19915.014048630223</v>
      </c>
      <c r="GE949" s="488">
        <v>18178.669030532699</v>
      </c>
      <c r="GF949" s="488">
        <v>13951.547970981443</v>
      </c>
      <c r="GG949" s="488">
        <v>15834.16230373422</v>
      </c>
      <c r="GH949" s="16"/>
      <c r="GI949" s="147"/>
      <c r="GJ949" s="16"/>
      <c r="GK949" s="632">
        <v>940</v>
      </c>
      <c r="GL949" s="16">
        <v>29568</v>
      </c>
      <c r="GM949" s="16">
        <v>26180.000000000004</v>
      </c>
      <c r="GN949" s="16">
        <v>58520.000000000007</v>
      </c>
      <c r="GO949" s="311">
        <v>54339.017097334312</v>
      </c>
      <c r="GP949" s="311">
        <v>60926.154132306903</v>
      </c>
      <c r="GQ949" s="311">
        <v>61707.290277608321</v>
      </c>
      <c r="GR949" s="311">
        <v>50333.279581142633</v>
      </c>
      <c r="GS949" s="311">
        <v>50271.785079707392</v>
      </c>
      <c r="GT949" s="311">
        <v>52298.692888855847</v>
      </c>
      <c r="GU949" s="311">
        <v>46824.485700907768</v>
      </c>
      <c r="GV949" s="311">
        <v>46263.258121844665</v>
      </c>
      <c r="GW949" s="311">
        <v>45965.416475491846</v>
      </c>
      <c r="GX949" s="311">
        <v>55896.831933638663</v>
      </c>
      <c r="GY949" s="311">
        <v>53846.074558170112</v>
      </c>
      <c r="GZ949" s="311">
        <v>61081.016857709532</v>
      </c>
      <c r="HA949" s="311">
        <v>52742.499988405565</v>
      </c>
      <c r="HB949" s="311">
        <v>47142.462755057873</v>
      </c>
      <c r="HC949" s="311">
        <v>49700.619365881081</v>
      </c>
      <c r="HD949" s="311">
        <v>46326.808525554246</v>
      </c>
      <c r="HE949" s="311">
        <v>55513.386990015802</v>
      </c>
      <c r="HF949" s="311">
        <v>64058.463291416578</v>
      </c>
      <c r="HG949" s="311">
        <v>61913.914365048709</v>
      </c>
      <c r="HH949" s="311">
        <v>64789.734161692351</v>
      </c>
      <c r="HI949" s="311">
        <v>56762.305075055978</v>
      </c>
      <c r="HJ949" s="311">
        <v>58760.448131727935</v>
      </c>
      <c r="HK949" s="311">
        <v>62159.664501925668</v>
      </c>
      <c r="HL949" s="311">
        <v>62420.942006596088</v>
      </c>
      <c r="HM949" s="311">
        <v>61287.498400053781</v>
      </c>
      <c r="HN949" s="311">
        <v>54072.91235196888</v>
      </c>
      <c r="HO949" s="311">
        <v>60411.719205498455</v>
      </c>
      <c r="HP949" s="311">
        <v>59759.878281391386</v>
      </c>
      <c r="HQ949" s="311">
        <v>54486.852688102394</v>
      </c>
      <c r="HR949" s="311">
        <v>48959.80741181098</v>
      </c>
      <c r="HS949" s="311">
        <v>52884.599959347564</v>
      </c>
      <c r="HT949" s="311">
        <v>59880.817055347135</v>
      </c>
      <c r="HU949" s="311">
        <v>64274.504476538161</v>
      </c>
      <c r="HV949" s="311">
        <v>53571.118553328437</v>
      </c>
      <c r="HW949" s="311">
        <v>49891.141067232493</v>
      </c>
      <c r="HX949" s="311">
        <v>53403.938717439465</v>
      </c>
      <c r="HY949" s="311">
        <v>47859.641859825235</v>
      </c>
      <c r="HZ949" s="311">
        <v>38665.679540596371</v>
      </c>
      <c r="IA949" s="311">
        <v>45829.472782544413</v>
      </c>
      <c r="IB949" s="311">
        <v>54241.335178290181</v>
      </c>
      <c r="IC949" s="311">
        <v>51404.12159563</v>
      </c>
      <c r="ID949" s="311">
        <v>53954.378771173113</v>
      </c>
      <c r="IE949" s="311">
        <v>58608.600201881192</v>
      </c>
      <c r="IF949" s="311">
        <v>69635.954225145266</v>
      </c>
      <c r="IG949" s="311">
        <v>67992.662397726424</v>
      </c>
      <c r="IH949" s="311">
        <v>50781.152206442843</v>
      </c>
      <c r="II949" s="311">
        <v>54462.937921775752</v>
      </c>
      <c r="IJ949" s="311">
        <v>64009.421841995907</v>
      </c>
      <c r="IL949" s="147"/>
      <c r="IN949" s="632">
        <v>940</v>
      </c>
      <c r="IO949" s="488">
        <v>5636</v>
      </c>
      <c r="IP949" s="488">
        <v>4947.8</v>
      </c>
      <c r="IQ949" s="488">
        <v>6270</v>
      </c>
      <c r="IR949" s="488">
        <v>3758.8793375767391</v>
      </c>
      <c r="IS949" s="488">
        <v>6021.4788184767667</v>
      </c>
      <c r="IT949" s="488">
        <v>6429.030182112996</v>
      </c>
      <c r="IU949" s="488">
        <v>6741.7635687360371</v>
      </c>
      <c r="IV949" s="488">
        <v>7147.572177712058</v>
      </c>
      <c r="IW949" s="488">
        <v>7418.4609980840369</v>
      </c>
      <c r="IX949" s="488">
        <v>7870.2951097248215</v>
      </c>
      <c r="IY949" s="488">
        <v>8437.6922596965214</v>
      </c>
      <c r="IZ949" s="488">
        <v>7889.257767033263</v>
      </c>
      <c r="JA949" s="488">
        <v>7320.1361105899523</v>
      </c>
      <c r="JB949" s="488">
        <v>6581.5617257227623</v>
      </c>
      <c r="JC949" s="488">
        <v>8150.6982176647816</v>
      </c>
      <c r="JD949" s="488">
        <v>9031.1964454161116</v>
      </c>
      <c r="JE949" s="488">
        <v>8095.3717937526362</v>
      </c>
      <c r="JF949" s="488">
        <v>8454.5815736345048</v>
      </c>
      <c r="JG949" s="488">
        <v>9114.1303607534119</v>
      </c>
      <c r="JH949" s="488">
        <v>10028.635213091935</v>
      </c>
      <c r="JI949" s="488">
        <v>10228.070317987769</v>
      </c>
      <c r="JJ949" s="488">
        <v>10646.694893058484</v>
      </c>
      <c r="JK949" s="488">
        <v>10093.907683621293</v>
      </c>
      <c r="JL949" s="488">
        <v>9811.533445490255</v>
      </c>
      <c r="JM949" s="488">
        <v>9721.1606331015773</v>
      </c>
      <c r="JN949" s="488">
        <v>7896.1475759950008</v>
      </c>
      <c r="JO949" s="488">
        <v>6480.3593081055151</v>
      </c>
      <c r="JP949" s="488">
        <v>6604.5749511630365</v>
      </c>
      <c r="JQ949" s="488">
        <v>6405.9128859210605</v>
      </c>
      <c r="JR949" s="488">
        <v>5463.0592767016842</v>
      </c>
      <c r="JS949" s="488">
        <v>4350.0785904608829</v>
      </c>
      <c r="JT949" s="488">
        <v>5059.5721936193249</v>
      </c>
      <c r="JU949" s="488">
        <v>7418.1822184760094</v>
      </c>
      <c r="JV949" s="488">
        <v>8882.9974583579624</v>
      </c>
      <c r="JW949" s="488">
        <v>9207.5575734647427</v>
      </c>
      <c r="JX949" s="488">
        <v>8234.6214213159856</v>
      </c>
      <c r="JY949" s="488">
        <v>9004.5383781745277</v>
      </c>
      <c r="JZ949" s="488">
        <v>8417.1809785677397</v>
      </c>
      <c r="KA949" s="488">
        <v>9548.3414437248266</v>
      </c>
      <c r="KB949" s="488">
        <v>9423.9799890275026</v>
      </c>
      <c r="KC949" s="488">
        <v>9701.8748093314498</v>
      </c>
      <c r="KD949" s="488">
        <v>10321.402142707446</v>
      </c>
      <c r="KE949" s="488">
        <v>7963.2588969388144</v>
      </c>
      <c r="KF949" s="488">
        <v>7060.0142790535056</v>
      </c>
      <c r="KG949" s="488">
        <v>6542.9926322197052</v>
      </c>
      <c r="KH949" s="488">
        <v>6346.2720187467012</v>
      </c>
      <c r="KI949" s="488">
        <v>4946.3204191699106</v>
      </c>
      <c r="KJ949" s="488">
        <v>5171.8320546351351</v>
      </c>
      <c r="KK949" s="488">
        <v>6574.7426665901048</v>
      </c>
      <c r="KL949" s="488">
        <v>7936.8566709442866</v>
      </c>
      <c r="KM949" s="488">
        <v>8111.6998482678218</v>
      </c>
      <c r="KO949" s="147"/>
      <c r="KQ949" s="632">
        <v>630</v>
      </c>
      <c r="KR949" s="26">
        <v>1636</v>
      </c>
      <c r="KS949" s="26">
        <v>1636</v>
      </c>
      <c r="KT949" s="26">
        <v>1813.9854583641359</v>
      </c>
      <c r="KU949" s="26">
        <v>1446.8132418882428</v>
      </c>
      <c r="KV949" s="26">
        <v>1846.9187308869718</v>
      </c>
      <c r="KW949" s="26">
        <v>2159.6626325639772</v>
      </c>
      <c r="KX949" s="26">
        <v>2310.6466089620362</v>
      </c>
      <c r="KY949" s="26">
        <v>2592.3104253535171</v>
      </c>
      <c r="KZ949" s="26">
        <v>2145.3466136203538</v>
      </c>
      <c r="LA949" s="26">
        <v>2030.0663588226403</v>
      </c>
      <c r="LB949" s="26">
        <v>1943.1725237480273</v>
      </c>
      <c r="LC949" s="26">
        <v>1775.9657642239044</v>
      </c>
      <c r="LD949" s="26">
        <v>2068.814729160481</v>
      </c>
      <c r="LE949" s="26">
        <v>1729.2582343895749</v>
      </c>
      <c r="LF949" s="26">
        <v>1542.0128379671842</v>
      </c>
      <c r="LG949" s="26">
        <v>1700.2487891677631</v>
      </c>
      <c r="LH949" s="26">
        <v>1572.5609777034445</v>
      </c>
      <c r="LI949" s="26">
        <v>1810.5455516045179</v>
      </c>
      <c r="LJ949" s="26">
        <v>1735.1569494021096</v>
      </c>
      <c r="LK949" s="26">
        <v>1422.651531898241</v>
      </c>
      <c r="LL949" s="26">
        <v>1447.6315660490488</v>
      </c>
      <c r="LM949" s="26">
        <v>1542.115892362114</v>
      </c>
      <c r="LN949" s="26">
        <v>973.42429060017639</v>
      </c>
      <c r="LO949" s="26">
        <v>1352.0443270340193</v>
      </c>
      <c r="LP949" s="26">
        <v>1067.767639449969</v>
      </c>
      <c r="LQ949" s="26">
        <v>1268.3832183468589</v>
      </c>
      <c r="LR949" s="26">
        <v>1023.4518450204616</v>
      </c>
      <c r="LS949" s="26">
        <v>864.46956931495424</v>
      </c>
      <c r="LT949" s="26">
        <v>1283.0336184083972</v>
      </c>
      <c r="LU949" s="26">
        <v>1651.8063489925303</v>
      </c>
      <c r="LV949" s="26">
        <v>1633.1274172619171</v>
      </c>
      <c r="LW949" s="26">
        <v>1416.3999389180522</v>
      </c>
      <c r="LX949" s="26">
        <v>1635.5061555525181</v>
      </c>
      <c r="LY949" s="26">
        <v>1343.05282660691</v>
      </c>
      <c r="LZ949" s="26">
        <v>1311.1452083554129</v>
      </c>
      <c r="MA949" s="26">
        <v>1307.9059556286031</v>
      </c>
      <c r="MB949" s="26">
        <v>1789.3450054131947</v>
      </c>
      <c r="MC949" s="26">
        <v>1259.6424363682179</v>
      </c>
      <c r="MD949" s="26">
        <v>1638.527160112078</v>
      </c>
      <c r="ME949" s="26">
        <v>1720.205425593263</v>
      </c>
      <c r="MF949" s="26">
        <v>1779.3890835828934</v>
      </c>
      <c r="MG949" s="26">
        <v>1587.7808779666664</v>
      </c>
      <c r="MH949" s="26">
        <v>1622.4739819095951</v>
      </c>
      <c r="MI949" s="26">
        <v>1513.7530180885096</v>
      </c>
      <c r="MJ949" s="26">
        <v>1035.9922168589708</v>
      </c>
      <c r="MK949" s="26">
        <v>1060.3042914063933</v>
      </c>
      <c r="ML949" s="26">
        <v>1195.5031070161322</v>
      </c>
      <c r="MM949" s="26">
        <v>1027.8103656744574</v>
      </c>
      <c r="MN949" s="26">
        <v>1419.9598301840133</v>
      </c>
      <c r="MO949" s="26">
        <v>1224.0967251624295</v>
      </c>
      <c r="MP949" s="26">
        <v>1196.9032198299749</v>
      </c>
      <c r="MQ949"/>
      <c r="MR949"/>
      <c r="MS949" s="490"/>
      <c r="MT949" s="311"/>
      <c r="MU949" s="632">
        <v>940</v>
      </c>
      <c r="MV949" s="26">
        <v>365</v>
      </c>
      <c r="MW949" s="26">
        <v>348</v>
      </c>
      <c r="MX949" s="1048">
        <v>479.75954746344689</v>
      </c>
      <c r="MY949" s="1048">
        <v>438.97575521178334</v>
      </c>
      <c r="MZ949" s="1048">
        <v>402.49410753885371</v>
      </c>
      <c r="NA949" s="1048">
        <v>376.62210209205114</v>
      </c>
      <c r="NB949" s="1048">
        <v>357.31861635598835</v>
      </c>
      <c r="NC949" s="1048">
        <v>292.27908988853676</v>
      </c>
      <c r="ND949" s="1048">
        <v>372.06511407976399</v>
      </c>
      <c r="NE949" s="1048">
        <v>371.55534326922083</v>
      </c>
      <c r="NF949" s="1048">
        <v>388.91393595241561</v>
      </c>
      <c r="NG949" s="1048">
        <v>408.85848593178872</v>
      </c>
      <c r="NH949" s="1048">
        <v>442.21112218874754</v>
      </c>
      <c r="NI949" s="1048">
        <v>513.04908532790694</v>
      </c>
      <c r="NJ949" s="1048">
        <v>538.80864517491977</v>
      </c>
      <c r="NK949" s="1048">
        <v>470.62357016560105</v>
      </c>
      <c r="NL949" s="1048">
        <v>443.36574621485966</v>
      </c>
      <c r="NM949" s="1048">
        <v>533.88166233864524</v>
      </c>
      <c r="NN949" s="1048">
        <v>480.2880893014908</v>
      </c>
      <c r="NO949" s="1048">
        <v>456.04546318740159</v>
      </c>
      <c r="NP949" s="1048">
        <v>323.66551086151537</v>
      </c>
      <c r="NQ949" s="1048">
        <v>285.47961909984701</v>
      </c>
      <c r="NR949" s="1048">
        <v>438.35141323274377</v>
      </c>
      <c r="NS949" s="1048">
        <v>456.44335533907019</v>
      </c>
      <c r="NT949" s="1048">
        <v>493.31576566225783</v>
      </c>
      <c r="NU949" s="1048">
        <v>396.55132351451914</v>
      </c>
      <c r="NV949" s="1048">
        <v>335.9361546320103</v>
      </c>
      <c r="NW949" s="1048">
        <v>380.80980619486826</v>
      </c>
      <c r="NX949" s="1048">
        <v>381.23560791288605</v>
      </c>
      <c r="NY949" s="1048">
        <v>419.88449660272204</v>
      </c>
      <c r="NZ949" s="1048">
        <v>388.84808329491375</v>
      </c>
      <c r="OA949" s="1048">
        <v>384.69397081014301</v>
      </c>
      <c r="OB949" s="1048">
        <v>507.23325513087423</v>
      </c>
      <c r="OC949" s="1048">
        <v>512.67250438940675</v>
      </c>
      <c r="OD949" s="1048">
        <v>462.31681630201035</v>
      </c>
      <c r="OE949" s="1048">
        <v>473.47979130583195</v>
      </c>
      <c r="OF949" s="1048">
        <v>522.42697508197693</v>
      </c>
      <c r="OG949" s="1048">
        <v>489.37062666814734</v>
      </c>
      <c r="OH949" s="1048">
        <v>545.62352047197714</v>
      </c>
      <c r="OI949" s="1048">
        <v>437.6480658206749</v>
      </c>
      <c r="OJ949" s="1048">
        <v>345.5805135727507</v>
      </c>
      <c r="OK949" s="1048">
        <v>344.94718861224305</v>
      </c>
      <c r="OL949" s="1048">
        <v>368.60111712180412</v>
      </c>
      <c r="OM949" s="1048">
        <v>354.86739818348389</v>
      </c>
      <c r="ON949" s="1048">
        <v>410.35736837506153</v>
      </c>
      <c r="OO949" s="1048">
        <v>430.32117968595918</v>
      </c>
      <c r="OP949" s="1048">
        <v>462.03770243195606</v>
      </c>
      <c r="OQ949" s="1048">
        <v>568.60401017283164</v>
      </c>
      <c r="OR949" s="1048">
        <v>605.02992991371366</v>
      </c>
      <c r="OS949" s="1048">
        <v>470.27591745361389</v>
      </c>
      <c r="OT949" s="1048">
        <v>582.65580188965714</v>
      </c>
      <c r="OU949" s="311"/>
      <c r="OV949" s="490"/>
      <c r="OW949" s="311"/>
      <c r="OX949" s="632">
        <v>630</v>
      </c>
      <c r="OY949">
        <v>11831</v>
      </c>
      <c r="OZ949">
        <v>9594</v>
      </c>
      <c r="PA949">
        <v>10144</v>
      </c>
      <c r="PB949">
        <v>9398.6948913096112</v>
      </c>
      <c r="PC949">
        <v>11054.667361015465</v>
      </c>
      <c r="PD949">
        <v>13210.615928088977</v>
      </c>
      <c r="PE949">
        <v>19326.587075710784</v>
      </c>
      <c r="PF949">
        <v>15489.159215592877</v>
      </c>
      <c r="PG949">
        <v>14708.209076162433</v>
      </c>
      <c r="PH949">
        <v>14106.754251598024</v>
      </c>
      <c r="PI949">
        <v>13894.137715771989</v>
      </c>
      <c r="PJ949">
        <v>13459.313735947024</v>
      </c>
      <c r="PK949">
        <v>15635.541066666859</v>
      </c>
      <c r="PL949">
        <v>15851.560167258986</v>
      </c>
      <c r="PM949">
        <v>16288.226792844132</v>
      </c>
      <c r="PN949">
        <v>18389.971585248219</v>
      </c>
      <c r="PO949">
        <v>18955.490162662591</v>
      </c>
      <c r="PP949">
        <v>18612.429827940185</v>
      </c>
      <c r="PQ949">
        <v>18958.277439362224</v>
      </c>
      <c r="PR949">
        <v>19452.380651818952</v>
      </c>
      <c r="PS949">
        <v>18453.179123869628</v>
      </c>
      <c r="PT949">
        <v>16490.05678793597</v>
      </c>
      <c r="PU949">
        <v>14221.010532095253</v>
      </c>
      <c r="PV949">
        <v>15118.667092916516</v>
      </c>
      <c r="PW949">
        <v>17168.197951558319</v>
      </c>
      <c r="PX949">
        <v>12714.670665451247</v>
      </c>
      <c r="PY949">
        <v>9379.8830004999345</v>
      </c>
      <c r="PZ949">
        <v>10846.003029122985</v>
      </c>
      <c r="QA949">
        <v>10172.764853397392</v>
      </c>
      <c r="QB949">
        <v>13099.810512269049</v>
      </c>
      <c r="QC949">
        <v>13943.692707735976</v>
      </c>
      <c r="QD949">
        <v>12606.316035695205</v>
      </c>
      <c r="QE949">
        <v>12889.882850390239</v>
      </c>
      <c r="QF949">
        <v>11973.363179056572</v>
      </c>
      <c r="QG949">
        <v>9395.7767479046488</v>
      </c>
      <c r="QH949">
        <v>9888.8163887735464</v>
      </c>
      <c r="QI949">
        <v>12341.768195882905</v>
      </c>
      <c r="QJ949">
        <v>9146.9535415642604</v>
      </c>
      <c r="QK949">
        <v>7684.5564894415238</v>
      </c>
      <c r="QL949">
        <v>12325.232230377607</v>
      </c>
      <c r="QM949">
        <v>12127.604309168142</v>
      </c>
      <c r="QN949">
        <v>13404.202245359362</v>
      </c>
      <c r="QO949">
        <v>9604.0787854590199</v>
      </c>
      <c r="QP949">
        <v>11372.569361092654</v>
      </c>
      <c r="QQ949">
        <v>9512.9501728857904</v>
      </c>
      <c r="QR949">
        <v>13169.151314722374</v>
      </c>
      <c r="QS949">
        <v>15796.926083694052</v>
      </c>
      <c r="QT949">
        <v>18091.572829835732</v>
      </c>
      <c r="QU949">
        <v>17475.688142063329</v>
      </c>
      <c r="QV949">
        <v>15022.544033921509</v>
      </c>
      <c r="QW949">
        <v>16781.498183311265</v>
      </c>
      <c r="QY949" s="147"/>
      <c r="RA949" s="632">
        <v>630</v>
      </c>
      <c r="RB949">
        <v>29568</v>
      </c>
      <c r="RC949">
        <v>26180.000000000004</v>
      </c>
      <c r="RD949">
        <v>58520.000000000007</v>
      </c>
      <c r="RE949">
        <v>57353.805583302696</v>
      </c>
      <c r="RF949">
        <v>52846.018368857025</v>
      </c>
      <c r="RG949">
        <v>45931.798033402774</v>
      </c>
      <c r="RH949">
        <v>54055.483140133285</v>
      </c>
      <c r="RI949">
        <v>48776.445190846389</v>
      </c>
      <c r="RJ949">
        <v>52742.297954133428</v>
      </c>
      <c r="RK949">
        <v>64091.6010930927</v>
      </c>
      <c r="RL949">
        <v>60516.989922289387</v>
      </c>
      <c r="RM949">
        <v>50343.279550587598</v>
      </c>
      <c r="RN949">
        <v>43727.596787391056</v>
      </c>
      <c r="RO949">
        <v>48882.243218930438</v>
      </c>
      <c r="RP949">
        <v>52175.822843390219</v>
      </c>
      <c r="RQ949">
        <v>47068.098748007455</v>
      </c>
      <c r="RR949">
        <v>43467.502462192228</v>
      </c>
      <c r="RS949">
        <v>40633.985269603705</v>
      </c>
      <c r="RT949">
        <v>33782.632854234995</v>
      </c>
      <c r="RU949">
        <v>31756.951636856757</v>
      </c>
      <c r="RV949">
        <v>39788.847300154797</v>
      </c>
      <c r="RW949">
        <v>40391.530858561535</v>
      </c>
      <c r="RX949">
        <v>43756.258003714895</v>
      </c>
      <c r="RY949">
        <v>41108.22996530895</v>
      </c>
      <c r="RZ949">
        <v>56522.906350120829</v>
      </c>
      <c r="SA949">
        <v>62220.751961704358</v>
      </c>
      <c r="SB949">
        <v>71403.13222934294</v>
      </c>
      <c r="SC949">
        <v>74754.983918026046</v>
      </c>
      <c r="SD949">
        <v>59476.154282996875</v>
      </c>
      <c r="SE949">
        <v>58867.079859749378</v>
      </c>
      <c r="SF949">
        <v>49595.921031821897</v>
      </c>
      <c r="SG949">
        <v>57285.477498696397</v>
      </c>
      <c r="SH949">
        <v>51466.011015459349</v>
      </c>
      <c r="SI949">
        <v>48705.936875510866</v>
      </c>
      <c r="SJ949">
        <v>50032.163628330709</v>
      </c>
      <c r="SK949">
        <v>58024.98982774224</v>
      </c>
      <c r="SL949">
        <v>52758.7291885011</v>
      </c>
      <c r="SM949">
        <v>55468.454445551659</v>
      </c>
      <c r="SN949">
        <v>63035.523762281213</v>
      </c>
      <c r="SO949">
        <v>60312.313470777</v>
      </c>
      <c r="SP949">
        <v>61320.831562810228</v>
      </c>
      <c r="SQ949">
        <v>57743.209987973183</v>
      </c>
      <c r="SR949">
        <v>63285.974509755768</v>
      </c>
      <c r="SS949">
        <v>50545.729284824811</v>
      </c>
      <c r="ST949">
        <v>51719.667857665081</v>
      </c>
      <c r="SU949">
        <v>47552.47629803481</v>
      </c>
      <c r="SV949">
        <v>47429.342184848101</v>
      </c>
      <c r="SW949">
        <v>55056.152607784003</v>
      </c>
      <c r="SX949">
        <v>45603.578284166448</v>
      </c>
      <c r="SY949">
        <v>42101.424728645063</v>
      </c>
      <c r="SZ949">
        <v>62521.76709910827</v>
      </c>
      <c r="TB949" s="147"/>
      <c r="TD949" s="632">
        <v>630</v>
      </c>
      <c r="TE949">
        <v>5636</v>
      </c>
      <c r="TF949">
        <v>4947.8</v>
      </c>
      <c r="TG949">
        <v>6270</v>
      </c>
      <c r="TH949">
        <v>5644.5166026313836</v>
      </c>
      <c r="TI949">
        <v>6474.084142718596</v>
      </c>
      <c r="TJ949">
        <v>6196.5207293607327</v>
      </c>
      <c r="TK949">
        <v>7370.0061391129429</v>
      </c>
      <c r="TL949">
        <v>7146.7306655649663</v>
      </c>
      <c r="TM949">
        <v>8817.2226123912842</v>
      </c>
      <c r="TN949">
        <v>8950.1614919465719</v>
      </c>
      <c r="TO949">
        <v>7856.3631305722174</v>
      </c>
      <c r="TP949">
        <v>8352.66209954039</v>
      </c>
      <c r="TQ949">
        <v>8458.433377893587</v>
      </c>
      <c r="TR949">
        <v>7633.3422398629937</v>
      </c>
      <c r="TS949">
        <v>7519.4362564178637</v>
      </c>
      <c r="TT949">
        <v>8360.4142713651072</v>
      </c>
      <c r="TU949">
        <v>6764.553902436659</v>
      </c>
      <c r="TV949">
        <v>6747.9743303918449</v>
      </c>
      <c r="TW949">
        <v>6525.0992558028984</v>
      </c>
      <c r="TX949">
        <v>7336.6683314222892</v>
      </c>
      <c r="TY949">
        <v>10009.828754550688</v>
      </c>
      <c r="TZ949">
        <v>8984.5766989158346</v>
      </c>
      <c r="UA949">
        <v>9465.7654076058298</v>
      </c>
      <c r="UB949">
        <v>8830.7346588415257</v>
      </c>
      <c r="UC949">
        <v>9823.0803486652221</v>
      </c>
      <c r="UD949">
        <v>8872.3292504753772</v>
      </c>
      <c r="UE949">
        <v>9573.5471710789625</v>
      </c>
      <c r="UF949">
        <v>8899.9536572230063</v>
      </c>
      <c r="UG949">
        <v>8506.3974292128478</v>
      </c>
      <c r="UH949">
        <v>9437.4232129490447</v>
      </c>
      <c r="UI949">
        <v>7940.377740666775</v>
      </c>
      <c r="UJ949">
        <v>6668.2589537144031</v>
      </c>
      <c r="UK949">
        <v>7762.1828316372585</v>
      </c>
      <c r="UL949">
        <v>7929.8733650003969</v>
      </c>
      <c r="UM949">
        <v>9126.3825810166854</v>
      </c>
      <c r="UN949">
        <v>9225.3835373085931</v>
      </c>
      <c r="UO949">
        <v>9798.926015273948</v>
      </c>
      <c r="UP949">
        <v>10396.390982868494</v>
      </c>
      <c r="UQ949">
        <v>10919.710986246415</v>
      </c>
      <c r="UR949">
        <v>11077.350868726428</v>
      </c>
      <c r="US949">
        <v>11085.602961137223</v>
      </c>
      <c r="UT949">
        <v>11754.456495922052</v>
      </c>
      <c r="UU949">
        <v>11404.7269407155</v>
      </c>
      <c r="UV949">
        <v>9272.7460580136085</v>
      </c>
      <c r="UW949">
        <v>6520.2614878771265</v>
      </c>
      <c r="UX949">
        <v>6226.0182279404098</v>
      </c>
      <c r="UY949">
        <v>7562.7710902259214</v>
      </c>
      <c r="UZ949">
        <v>5844.7810364930037</v>
      </c>
      <c r="VA949">
        <v>6456.4015132870263</v>
      </c>
      <c r="VB949">
        <v>6131.3345920030424</v>
      </c>
      <c r="VC949">
        <v>6461.3203509427376</v>
      </c>
      <c r="VE949" s="147"/>
      <c r="VJ949" s="632">
        <v>630</v>
      </c>
      <c r="VK949" s="486">
        <f t="shared" si="917"/>
        <v>739.55899999999986</v>
      </c>
      <c r="VL949" s="486">
        <f t="shared" si="918"/>
        <v>696.1318</v>
      </c>
      <c r="VM949" s="486">
        <f t="shared" si="919"/>
        <v>713.0106079821046</v>
      </c>
      <c r="VN949" s="486">
        <f t="shared" si="920"/>
        <v>675.46947210098472</v>
      </c>
      <c r="VO949" s="486">
        <f t="shared" si="921"/>
        <v>866.49831770947117</v>
      </c>
      <c r="VP949" s="486">
        <f t="shared" si="922"/>
        <v>1022.7992386854825</v>
      </c>
      <c r="VQ949" s="486">
        <f t="shared" si="923"/>
        <v>927.88146193836099</v>
      </c>
      <c r="VR949" s="486">
        <f t="shared" si="924"/>
        <v>957.74656821153792</v>
      </c>
      <c r="VS949" s="486">
        <f t="shared" si="925"/>
        <v>955.88590342448606</v>
      </c>
      <c r="VT949" s="486">
        <f t="shared" si="926"/>
        <v>1043.0766831345379</v>
      </c>
      <c r="VU949" s="486">
        <f t="shared" si="927"/>
        <v>1123.9237528530209</v>
      </c>
      <c r="VV949" s="486">
        <f t="shared" si="928"/>
        <v>1084.2344397919458</v>
      </c>
      <c r="VW949" s="486">
        <f t="shared" si="929"/>
        <v>961.33992772960994</v>
      </c>
      <c r="VX949" s="486">
        <f t="shared" si="930"/>
        <v>1022.8975290640583</v>
      </c>
      <c r="VY949" s="486">
        <f t="shared" si="931"/>
        <v>938.6902586389283</v>
      </c>
      <c r="VZ949" s="486">
        <f t="shared" si="932"/>
        <v>927.2835900849384</v>
      </c>
      <c r="WA949" s="486">
        <f t="shared" si="933"/>
        <v>925.82517696225568</v>
      </c>
      <c r="WB949" s="486">
        <f t="shared" si="934"/>
        <v>938.04926416487001</v>
      </c>
      <c r="WC949" s="486">
        <f t="shared" si="935"/>
        <v>976.78865842722064</v>
      </c>
      <c r="WD949" s="486">
        <f t="shared" si="936"/>
        <v>930.32578129219587</v>
      </c>
      <c r="WE949" s="486">
        <f t="shared" si="937"/>
        <v>1005.1739493817392</v>
      </c>
      <c r="WF949" s="486">
        <f t="shared" si="938"/>
        <v>756.61985396484386</v>
      </c>
      <c r="WG949" s="486">
        <f t="shared" si="939"/>
        <v>872.65549653880998</v>
      </c>
      <c r="WH949" s="486">
        <f t="shared" si="940"/>
        <v>775.30753253203466</v>
      </c>
      <c r="WI949" s="486">
        <f t="shared" si="941"/>
        <v>908.54348712106628</v>
      </c>
      <c r="WJ949" s="486">
        <f t="shared" si="942"/>
        <v>882.7577916423694</v>
      </c>
      <c r="WK949" s="486">
        <f t="shared" si="943"/>
        <v>864.29112256136955</v>
      </c>
      <c r="WL949" s="486">
        <f t="shared" si="944"/>
        <v>1019.0191661140113</v>
      </c>
      <c r="WM949" s="486">
        <f t="shared" si="945"/>
        <v>951.44664573859563</v>
      </c>
      <c r="WN949" s="486">
        <f t="shared" si="946"/>
        <v>964.05048333861441</v>
      </c>
      <c r="WO949" s="486">
        <f t="shared" si="947"/>
        <v>965.50517826010434</v>
      </c>
      <c r="WP949" s="486">
        <f t="shared" si="948"/>
        <v>927.62107275285041</v>
      </c>
      <c r="WQ949" s="486">
        <f t="shared" si="949"/>
        <v>834.73352752370431</v>
      </c>
      <c r="WR949" s="486">
        <f t="shared" si="950"/>
        <v>704.70499814522827</v>
      </c>
      <c r="WS949" s="486">
        <f t="shared" si="951"/>
        <v>893.30317906667233</v>
      </c>
      <c r="WT949" s="486">
        <f t="shared" si="952"/>
        <v>850.34444877817907</v>
      </c>
      <c r="WU949" s="486">
        <f t="shared" si="953"/>
        <v>809.5254032139386</v>
      </c>
      <c r="WV949" s="486">
        <f t="shared" si="954"/>
        <v>813.39030483047463</v>
      </c>
      <c r="WW949" s="486">
        <f t="shared" si="955"/>
        <v>741.4976440258539</v>
      </c>
      <c r="WX949" s="486">
        <f t="shared" si="956"/>
        <v>851.26173206420754</v>
      </c>
      <c r="WY949" s="486">
        <f t="shared" si="957"/>
        <v>832.14101479519093</v>
      </c>
      <c r="WZ949" s="486">
        <f t="shared" si="958"/>
        <v>877.62362889451424</v>
      </c>
      <c r="XA949" s="486">
        <f t="shared" si="959"/>
        <v>827.21305988492065</v>
      </c>
      <c r="XB949" s="486">
        <f t="shared" si="960"/>
        <v>783.89595991522697</v>
      </c>
      <c r="XC949" s="486">
        <f t="shared" si="961"/>
        <v>784.967102613782</v>
      </c>
      <c r="XD949" s="486">
        <f t="shared" si="962"/>
        <v>606.56275249309806</v>
      </c>
      <c r="XE949" s="486">
        <f t="shared" si="963"/>
        <v>657.0067706346789</v>
      </c>
      <c r="XF949" s="486">
        <f t="shared" si="964"/>
        <v>832.70538668094628</v>
      </c>
      <c r="XG949" s="486">
        <f t="shared" si="965"/>
        <v>756.54458675349474</v>
      </c>
      <c r="XH949" s="486">
        <f t="shared" si="966"/>
        <v>806.43269596780613</v>
      </c>
      <c r="XI949" s="486">
        <f t="shared" si="967"/>
        <v>950.29839079737803</v>
      </c>
      <c r="XJ949" s="118">
        <f t="shared" si="968"/>
        <v>873.2267019455237</v>
      </c>
      <c r="XK949" s="1008">
        <f t="shared" si="969"/>
        <v>682</v>
      </c>
    </row>
    <row r="950" spans="25:635" x14ac:dyDescent="0.45">
      <c r="Y950" s="147"/>
      <c r="AA950" s="632">
        <v>941</v>
      </c>
      <c r="AB950" s="26">
        <v>1636</v>
      </c>
      <c r="AC950" s="26">
        <v>1636</v>
      </c>
      <c r="AD950" s="26">
        <v>1952.4684416048783</v>
      </c>
      <c r="AE950" s="26">
        <v>1644.990992659579</v>
      </c>
      <c r="AF950" s="26">
        <v>1748.5372344242512</v>
      </c>
      <c r="AG950" s="26">
        <v>1755.5986177738337</v>
      </c>
      <c r="AH950" s="26">
        <v>1642.1084090043096</v>
      </c>
      <c r="AI950" s="26">
        <v>1109.0267546844395</v>
      </c>
      <c r="AJ950" s="26">
        <v>889.29390109961514</v>
      </c>
      <c r="AK950" s="26">
        <v>802.67724655476604</v>
      </c>
      <c r="AL950" s="26">
        <v>1053.6786094638696</v>
      </c>
      <c r="AM950" s="26">
        <v>974.54736745673472</v>
      </c>
      <c r="AN950" s="26">
        <v>1254.1772649885443</v>
      </c>
      <c r="AO950" s="26">
        <v>1436.1615544138494</v>
      </c>
      <c r="AP950" s="26">
        <v>1397.8745921152065</v>
      </c>
      <c r="AQ950" s="26">
        <v>1303.9875831606548</v>
      </c>
      <c r="AR950" s="26">
        <v>1501.8945428095994</v>
      </c>
      <c r="AS950" s="26">
        <v>1164.1959539132761</v>
      </c>
      <c r="AT950" s="26">
        <v>649.19323037381264</v>
      </c>
      <c r="AU950" s="26">
        <v>768.13245819151689</v>
      </c>
      <c r="AV950" s="26">
        <v>770.68303759323032</v>
      </c>
      <c r="AW950" s="26">
        <v>897.24506192527235</v>
      </c>
      <c r="AX950" s="26">
        <v>1226.7135902101161</v>
      </c>
      <c r="AY950" s="26">
        <v>1051.92866360159</v>
      </c>
      <c r="AZ950" s="26">
        <v>873.60812154738892</v>
      </c>
      <c r="BA950" s="26">
        <v>670.77826770355341</v>
      </c>
      <c r="BB950" s="26">
        <v>1043.1613783948678</v>
      </c>
      <c r="BC950" s="26">
        <v>939.76481496826977</v>
      </c>
      <c r="BD950" s="26">
        <v>969.18777946769171</v>
      </c>
      <c r="BE950" s="26">
        <v>1496.5360631332803</v>
      </c>
      <c r="BF950" s="26">
        <v>2030.1474290306342</v>
      </c>
      <c r="BG950" s="26">
        <v>2165.4320696487989</v>
      </c>
      <c r="BH950" s="26">
        <v>2344.6967499247903</v>
      </c>
      <c r="BI950" s="26">
        <v>2270.2087305608361</v>
      </c>
      <c r="BJ950" s="26">
        <v>2515.1294081652118</v>
      </c>
      <c r="BK950" s="26">
        <v>2583.6993523631945</v>
      </c>
      <c r="BL950" s="26">
        <v>2715.3139593412966</v>
      </c>
      <c r="BM950" s="26">
        <v>2626.4214892486234</v>
      </c>
      <c r="BN950" s="26">
        <v>2081.3338203859271</v>
      </c>
      <c r="BO950" s="26">
        <v>1982.3001676554188</v>
      </c>
      <c r="BP950" s="26">
        <v>1854.3394142201146</v>
      </c>
      <c r="BQ950" s="26">
        <v>1934.3524012291282</v>
      </c>
      <c r="BR950" s="26">
        <v>1899.401637821891</v>
      </c>
      <c r="BS950" s="26">
        <v>1767.0183196180362</v>
      </c>
      <c r="BT950" s="26">
        <v>1536.9195236905641</v>
      </c>
      <c r="BU950" s="26">
        <v>1890.4359807294627</v>
      </c>
      <c r="BV950" s="26">
        <v>1809.3631998125716</v>
      </c>
      <c r="BW950" s="26">
        <v>1684.7906931898726</v>
      </c>
      <c r="BX950" s="26">
        <v>1890.7948471800319</v>
      </c>
      <c r="BY950" s="26">
        <v>1676.4147872647054</v>
      </c>
      <c r="BZ950" s="26">
        <v>1677.3493659616056</v>
      </c>
      <c r="CA950" s="16"/>
      <c r="CB950" s="147"/>
      <c r="CC950" s="16"/>
      <c r="CD950" s="632">
        <v>941</v>
      </c>
      <c r="CE950" s="26">
        <v>365</v>
      </c>
      <c r="CF950" s="26">
        <v>348</v>
      </c>
      <c r="CG950" s="1048">
        <v>306.98868068886947</v>
      </c>
      <c r="CH950" s="1048">
        <v>326.11021798099841</v>
      </c>
      <c r="CI950" s="1048">
        <v>292.65056859082148</v>
      </c>
      <c r="CJ950" s="1048">
        <v>296.06686065686631</v>
      </c>
      <c r="CK950" s="1048">
        <v>319.56608559618547</v>
      </c>
      <c r="CL950" s="1048">
        <v>258.25978467815514</v>
      </c>
      <c r="CM950" s="1048">
        <v>284.84188723336712</v>
      </c>
      <c r="CN950" s="1048">
        <v>314.17859703026284</v>
      </c>
      <c r="CO950" s="1048">
        <v>374.25232026342309</v>
      </c>
      <c r="CP950" s="1048">
        <v>421.55084035129869</v>
      </c>
      <c r="CQ950" s="1048">
        <v>400.55959137737887</v>
      </c>
      <c r="CR950" s="1048">
        <v>336.99340007172384</v>
      </c>
      <c r="CS950" s="1048">
        <v>451.10900186004079</v>
      </c>
      <c r="CT950" s="1048">
        <v>497.52799115495066</v>
      </c>
      <c r="CU950" s="1048">
        <v>413.36853173301643</v>
      </c>
      <c r="CV950" s="1048">
        <v>366.41328970159822</v>
      </c>
      <c r="CW950" s="1048">
        <v>420.98641988214445</v>
      </c>
      <c r="CX950" s="1048">
        <v>470.54458839361826</v>
      </c>
      <c r="CY950" s="1048">
        <v>480.7266198300668</v>
      </c>
      <c r="CZ950" s="1048">
        <v>469.87928595449586</v>
      </c>
      <c r="DA950" s="1048">
        <v>443.40165497998743</v>
      </c>
      <c r="DB950" s="1048">
        <v>333.14255263601819</v>
      </c>
      <c r="DC950" s="1048">
        <v>350.61450254807011</v>
      </c>
      <c r="DD950" s="1048">
        <v>320.77871280081274</v>
      </c>
      <c r="DE950" s="1048">
        <v>284.00518421928859</v>
      </c>
      <c r="DF950" s="1048">
        <v>169.93383024798553</v>
      </c>
      <c r="DG950" s="1048">
        <v>217.85573307087739</v>
      </c>
      <c r="DH950" s="1048">
        <v>295.77274369980302</v>
      </c>
      <c r="DI950" s="1048">
        <v>140.39832549813056</v>
      </c>
      <c r="DJ950" s="1048">
        <v>145.62475098135283</v>
      </c>
      <c r="DK950" s="1048">
        <v>285.05401423036227</v>
      </c>
      <c r="DL950" s="1048">
        <v>192.73547579118099</v>
      </c>
      <c r="DM950" s="1048">
        <v>238.13590902125236</v>
      </c>
      <c r="DN950" s="1048">
        <v>295.38298612182979</v>
      </c>
      <c r="DO950" s="1048">
        <v>316.23568459401025</v>
      </c>
      <c r="DP950" s="1048">
        <v>313.10265907966868</v>
      </c>
      <c r="DQ950" s="1048">
        <v>374.75103677168374</v>
      </c>
      <c r="DR950" s="1048">
        <v>446.31332246620462</v>
      </c>
      <c r="DS950" s="1048">
        <v>394.00468235627397</v>
      </c>
      <c r="DT950" s="1048">
        <v>477.12028191976827</v>
      </c>
      <c r="DU950" s="1048">
        <v>421.2094721029012</v>
      </c>
      <c r="DV950" s="1048">
        <v>394.37742946637718</v>
      </c>
      <c r="DW950" s="1048">
        <v>467.041384646739</v>
      </c>
      <c r="DX950" s="1048">
        <v>460.47305554153149</v>
      </c>
      <c r="DY950" s="1048">
        <v>459.05563708222013</v>
      </c>
      <c r="DZ950" s="1048">
        <v>407.3115358278169</v>
      </c>
      <c r="EA950" s="1048">
        <v>426.89572466632711</v>
      </c>
      <c r="EB950" s="1048">
        <v>267.53234532314389</v>
      </c>
      <c r="EC950" s="1048">
        <v>267.90668195604206</v>
      </c>
      <c r="ED950" s="16"/>
      <c r="EE950" s="16"/>
      <c r="EF950" s="147"/>
      <c r="EG950" s="16"/>
      <c r="EH950" s="632">
        <v>941</v>
      </c>
      <c r="EI950" s="488">
        <v>11831</v>
      </c>
      <c r="EJ950" s="488">
        <v>9594</v>
      </c>
      <c r="EK950" s="488">
        <v>10144</v>
      </c>
      <c r="EL950" s="488">
        <v>13466.301392101093</v>
      </c>
      <c r="EM950" s="488">
        <v>13075.396656081222</v>
      </c>
      <c r="EN950" s="488">
        <v>9886.8094510236169</v>
      </c>
      <c r="EO950" s="488">
        <v>10292.793093170414</v>
      </c>
      <c r="EP950" s="488">
        <v>12088.857185066765</v>
      </c>
      <c r="EQ950" s="488">
        <v>13689.020425405026</v>
      </c>
      <c r="ER950" s="488">
        <v>8724.389707584538</v>
      </c>
      <c r="ES950" s="488">
        <v>12277.042937842072</v>
      </c>
      <c r="ET950" s="488">
        <v>14857.886732937603</v>
      </c>
      <c r="EU950" s="488">
        <v>14981.736665933084</v>
      </c>
      <c r="EV950" s="488">
        <v>19512.30832989511</v>
      </c>
      <c r="EW950" s="488">
        <v>21672.263499710873</v>
      </c>
      <c r="EX950" s="488">
        <v>23584.004447045183</v>
      </c>
      <c r="EY950" s="488">
        <v>21719.655993535929</v>
      </c>
      <c r="EZ950" s="488">
        <v>23918.035117287949</v>
      </c>
      <c r="FA950" s="488">
        <v>22683.479522328944</v>
      </c>
      <c r="FB950" s="488">
        <v>23409.542240965442</v>
      </c>
      <c r="FC950" s="488">
        <v>23378.223197410276</v>
      </c>
      <c r="FD950" s="488">
        <v>22196.672895953372</v>
      </c>
      <c r="FE950" s="488">
        <v>24087.155148014321</v>
      </c>
      <c r="FF950" s="488">
        <v>28176.853711108633</v>
      </c>
      <c r="FG950" s="488">
        <v>25055.4849908908</v>
      </c>
      <c r="FH950" s="488">
        <v>28129.330972676529</v>
      </c>
      <c r="FI950" s="488">
        <v>24737.997291932046</v>
      </c>
      <c r="FJ950" s="488">
        <v>26248.32499222206</v>
      </c>
      <c r="FK950" s="488">
        <v>26698.894354287728</v>
      </c>
      <c r="FL950" s="488">
        <v>22884.021975362437</v>
      </c>
      <c r="FM950" s="488">
        <v>21806.045081720706</v>
      </c>
      <c r="FN950" s="488">
        <v>22620.256638179606</v>
      </c>
      <c r="FO950" s="488">
        <v>22578.156675728853</v>
      </c>
      <c r="FP950" s="488">
        <v>16114.769234059788</v>
      </c>
      <c r="FQ950" s="488">
        <v>15457.902532898866</v>
      </c>
      <c r="FR950" s="488">
        <v>20734.72371608606</v>
      </c>
      <c r="FS950" s="488">
        <v>18087.142356784672</v>
      </c>
      <c r="FT950" s="488">
        <v>17852.409378550034</v>
      </c>
      <c r="FU950" s="488">
        <v>21638.029395276197</v>
      </c>
      <c r="FV950" s="488">
        <v>20743.214035101471</v>
      </c>
      <c r="FW950" s="488">
        <v>20288.965141189543</v>
      </c>
      <c r="FX950" s="488">
        <v>23874.71751971326</v>
      </c>
      <c r="FY950" s="488">
        <v>23389.548550559528</v>
      </c>
      <c r="FZ950" s="488">
        <v>19693.985704470972</v>
      </c>
      <c r="GA950" s="488">
        <v>20032.637600077011</v>
      </c>
      <c r="GB950" s="488">
        <v>18449.603230240475</v>
      </c>
      <c r="GC950" s="488">
        <v>21344.693004731715</v>
      </c>
      <c r="GD950" s="488">
        <v>19768.450876172559</v>
      </c>
      <c r="GE950" s="488">
        <v>21727.360979896599</v>
      </c>
      <c r="GF950" s="488">
        <v>20283.272928919465</v>
      </c>
      <c r="GG950" s="488">
        <v>22177.020833581901</v>
      </c>
      <c r="GH950" s="16"/>
      <c r="GI950" s="147"/>
      <c r="GJ950" s="16"/>
      <c r="GK950" s="632">
        <v>941</v>
      </c>
      <c r="GL950" s="16">
        <v>29568</v>
      </c>
      <c r="GM950" s="16">
        <v>26180.000000000004</v>
      </c>
      <c r="GN950" s="16">
        <v>58520.000000000007</v>
      </c>
      <c r="GO950" s="311">
        <v>55475.889660965811</v>
      </c>
      <c r="GP950" s="311">
        <v>63536.600078023199</v>
      </c>
      <c r="GQ950" s="311">
        <v>63123.914167695824</v>
      </c>
      <c r="GR950" s="311">
        <v>56280.538591502431</v>
      </c>
      <c r="GS950" s="311">
        <v>57621.10681513176</v>
      </c>
      <c r="GT950" s="311">
        <v>63186.280848197428</v>
      </c>
      <c r="GU950" s="311">
        <v>62403.447324502129</v>
      </c>
      <c r="GV950" s="311">
        <v>63963.67053318394</v>
      </c>
      <c r="GW950" s="311">
        <v>67887.43000672842</v>
      </c>
      <c r="GX950" s="311">
        <v>58309.084773174058</v>
      </c>
      <c r="GY950" s="311">
        <v>60947.857309467407</v>
      </c>
      <c r="GZ950" s="311">
        <v>55432.558871651701</v>
      </c>
      <c r="HA950" s="311">
        <v>48534.950991206992</v>
      </c>
      <c r="HB950" s="311">
        <v>46975.506782432712</v>
      </c>
      <c r="HC950" s="311">
        <v>51169.35816237735</v>
      </c>
      <c r="HD950" s="311">
        <v>50963.255903279809</v>
      </c>
      <c r="HE950" s="311">
        <v>50552.323033145345</v>
      </c>
      <c r="HF950" s="311">
        <v>54778.895078355119</v>
      </c>
      <c r="HG950" s="311">
        <v>52210.199680034006</v>
      </c>
      <c r="HH950" s="311">
        <v>50478.164637225964</v>
      </c>
      <c r="HI950" s="311">
        <v>47716.167456207579</v>
      </c>
      <c r="HJ950" s="311">
        <v>49922.728228796936</v>
      </c>
      <c r="HK950" s="311">
        <v>37201.464305675006</v>
      </c>
      <c r="HL950" s="311">
        <v>38578.101479701349</v>
      </c>
      <c r="HM950" s="311">
        <v>32065.548501983969</v>
      </c>
      <c r="HN950" s="311">
        <v>43897.330280411115</v>
      </c>
      <c r="HO950" s="311">
        <v>49460.496545513313</v>
      </c>
      <c r="HP950" s="311">
        <v>50353.029721327322</v>
      </c>
      <c r="HQ950" s="311">
        <v>58654.616344676877</v>
      </c>
      <c r="HR950" s="311">
        <v>57677.566692715867</v>
      </c>
      <c r="HS950" s="311">
        <v>65366.279088383839</v>
      </c>
      <c r="HT950" s="311">
        <v>69269.960465118114</v>
      </c>
      <c r="HU950" s="311">
        <v>59200.578761579098</v>
      </c>
      <c r="HV950" s="311">
        <v>71887.652340228218</v>
      </c>
      <c r="HW950" s="311">
        <v>74986.227949995926</v>
      </c>
      <c r="HX950" s="311">
        <v>72374.897868582368</v>
      </c>
      <c r="HY950" s="311">
        <v>69715.375076871802</v>
      </c>
      <c r="HZ950" s="311">
        <v>73459.840909800783</v>
      </c>
      <c r="IA950" s="311">
        <v>72845.922032852061</v>
      </c>
      <c r="IB950" s="311">
        <v>80240.67309538227</v>
      </c>
      <c r="IC950" s="311">
        <v>72593.512187944347</v>
      </c>
      <c r="ID950" s="311">
        <v>66710.371175287859</v>
      </c>
      <c r="IE950" s="311">
        <v>66751.29250514548</v>
      </c>
      <c r="IF950" s="311">
        <v>76149.35846045817</v>
      </c>
      <c r="IG950" s="311">
        <v>68454.152647586481</v>
      </c>
      <c r="IH950" s="311">
        <v>56416.620891741506</v>
      </c>
      <c r="II950" s="311">
        <v>61883.622486268599</v>
      </c>
      <c r="IJ950" s="311">
        <v>62667.323583017947</v>
      </c>
      <c r="IL950" s="147"/>
      <c r="IN950" s="632">
        <v>941</v>
      </c>
      <c r="IO950" s="488">
        <v>5636</v>
      </c>
      <c r="IP950" s="488">
        <v>4947.8</v>
      </c>
      <c r="IQ950" s="488">
        <v>6270</v>
      </c>
      <c r="IR950" s="488">
        <v>6412.6868694501927</v>
      </c>
      <c r="IS950" s="488">
        <v>7971.7212545714274</v>
      </c>
      <c r="IT950" s="488">
        <v>7704.543560686544</v>
      </c>
      <c r="IU950" s="488">
        <v>7506.1850873547837</v>
      </c>
      <c r="IV950" s="488">
        <v>6522.5121338644603</v>
      </c>
      <c r="IW950" s="488">
        <v>6946.9947862915014</v>
      </c>
      <c r="IX950" s="488">
        <v>7378.3070293926385</v>
      </c>
      <c r="IY950" s="488">
        <v>7897.5947391083027</v>
      </c>
      <c r="IZ950" s="488">
        <v>7764.6517517488883</v>
      </c>
      <c r="JA950" s="488">
        <v>9393.7186528658149</v>
      </c>
      <c r="JB950" s="488">
        <v>8922.2898803711778</v>
      </c>
      <c r="JC950" s="488">
        <v>7827.9615613465367</v>
      </c>
      <c r="JD950" s="488">
        <v>6673.9058041726075</v>
      </c>
      <c r="JE950" s="488">
        <v>6182.6652072958004</v>
      </c>
      <c r="JF950" s="488">
        <v>7057.5826123994029</v>
      </c>
      <c r="JG950" s="488">
        <v>8873.1628098676938</v>
      </c>
      <c r="JH950" s="488">
        <v>7782.5522971586497</v>
      </c>
      <c r="JI950" s="488">
        <v>8302.3585988653194</v>
      </c>
      <c r="JJ950" s="488">
        <v>6492.1767014133093</v>
      </c>
      <c r="JK950" s="488">
        <v>6355.3403914907485</v>
      </c>
      <c r="JL950" s="488">
        <v>6689.212735871215</v>
      </c>
      <c r="JM950" s="488">
        <v>6001.6057786075498</v>
      </c>
      <c r="JN950" s="488">
        <v>4624.7465282907624</v>
      </c>
      <c r="JO950" s="488">
        <v>3743.5632991406046</v>
      </c>
      <c r="JP950" s="488">
        <v>4551.7175785628324</v>
      </c>
      <c r="JQ950" s="488">
        <v>3894.2483326768938</v>
      </c>
      <c r="JR950" s="488">
        <v>4247.0047825557513</v>
      </c>
      <c r="JS950" s="488">
        <v>5202.5709635154071</v>
      </c>
      <c r="JT950" s="488">
        <v>6405.6496640775795</v>
      </c>
      <c r="JU950" s="488">
        <v>6206.8677323145157</v>
      </c>
      <c r="JV950" s="488">
        <v>6262.620072322582</v>
      </c>
      <c r="JW950" s="488">
        <v>6113.3403306761857</v>
      </c>
      <c r="JX950" s="488">
        <v>4816.400805242627</v>
      </c>
      <c r="JY950" s="488">
        <v>5555.6090930769833</v>
      </c>
      <c r="JZ950" s="488">
        <v>6891.1479076032674</v>
      </c>
      <c r="KA950" s="488">
        <v>8646.380140967005</v>
      </c>
      <c r="KB950" s="488">
        <v>9066.582923684362</v>
      </c>
      <c r="KC950" s="488">
        <v>9322.0732119887689</v>
      </c>
      <c r="KD950" s="488">
        <v>8958.1317641728583</v>
      </c>
      <c r="KE950" s="488">
        <v>7705.1369310232194</v>
      </c>
      <c r="KF950" s="488">
        <v>8446.1945339662307</v>
      </c>
      <c r="KG950" s="488">
        <v>8872.6131248291094</v>
      </c>
      <c r="KH950" s="488">
        <v>9820.0511173779887</v>
      </c>
      <c r="KI950" s="488">
        <v>9541.6920662765788</v>
      </c>
      <c r="KJ950" s="488">
        <v>11024.121401339647</v>
      </c>
      <c r="KK950" s="488">
        <v>11779.403764983837</v>
      </c>
      <c r="KL950" s="488">
        <v>11002.735552663833</v>
      </c>
      <c r="KM950" s="488">
        <v>9518.748475273258</v>
      </c>
      <c r="KO950" s="147"/>
      <c r="KQ950" s="632">
        <v>960</v>
      </c>
      <c r="KR950" s="26">
        <v>1636</v>
      </c>
      <c r="KS950" s="26">
        <v>1636</v>
      </c>
      <c r="KT950" s="26">
        <v>1490.609975746936</v>
      </c>
      <c r="KU950" s="26">
        <v>1121.6461828431618</v>
      </c>
      <c r="KV950" s="26">
        <v>1362.0602575334087</v>
      </c>
      <c r="KW950" s="26">
        <v>1119.3592676703927</v>
      </c>
      <c r="KX950" s="26">
        <v>910.8016464348575</v>
      </c>
      <c r="KY950" s="26">
        <v>964.7739000381323</v>
      </c>
      <c r="KZ950" s="26">
        <v>731.66523145812744</v>
      </c>
      <c r="LA950" s="26">
        <v>1384.0110034249055</v>
      </c>
      <c r="LB950" s="26">
        <v>1302.1713361056068</v>
      </c>
      <c r="LC950" s="26">
        <v>1553.6313030217025</v>
      </c>
      <c r="LD950" s="26">
        <v>1247.285088241711</v>
      </c>
      <c r="LE950" s="26">
        <v>640.90298612939444</v>
      </c>
      <c r="LF950" s="26">
        <v>736.78691799241381</v>
      </c>
      <c r="LG950" s="26">
        <v>1348.7150433847469</v>
      </c>
      <c r="LH950" s="26">
        <v>1888.7506709521117</v>
      </c>
      <c r="LI950" s="26">
        <v>1757.2247990925669</v>
      </c>
      <c r="LJ950" s="26">
        <v>1846.3224097997042</v>
      </c>
      <c r="LK950" s="26">
        <v>2088.8107534858764</v>
      </c>
      <c r="LL950" s="26">
        <v>2047.2377108998576</v>
      </c>
      <c r="LM950" s="26">
        <v>1569.7578578803473</v>
      </c>
      <c r="LN950" s="26">
        <v>1804.8634333290593</v>
      </c>
      <c r="LO950" s="26">
        <v>2170.0309746121661</v>
      </c>
      <c r="LP950" s="26">
        <v>2146.4095085766453</v>
      </c>
      <c r="LQ950" s="26">
        <v>1794.5898803353632</v>
      </c>
      <c r="LR950" s="26">
        <v>1278.6056727628661</v>
      </c>
      <c r="LS950" s="26">
        <v>1457.5313899509499</v>
      </c>
      <c r="LT950" s="26">
        <v>1329.8699252769627</v>
      </c>
      <c r="LU950" s="26">
        <v>1284.4251548244747</v>
      </c>
      <c r="LV950" s="26">
        <v>1426.2383429954405</v>
      </c>
      <c r="LW950" s="26">
        <v>1761.0614166131306</v>
      </c>
      <c r="LX950" s="26">
        <v>1785.1959836000847</v>
      </c>
      <c r="LY950" s="26">
        <v>1417.0402447196557</v>
      </c>
      <c r="LZ950" s="26">
        <v>1552.1858947231085</v>
      </c>
      <c r="MA950" s="26">
        <v>1706.7359634418826</v>
      </c>
      <c r="MB950" s="26">
        <v>1460.0162839316888</v>
      </c>
      <c r="MC950" s="26">
        <v>1602.6575631615642</v>
      </c>
      <c r="MD950" s="26">
        <v>1622.0044534800875</v>
      </c>
      <c r="ME950" s="26">
        <v>1413.356299447689</v>
      </c>
      <c r="MF950" s="26">
        <v>1531.5542260300265</v>
      </c>
      <c r="MG950" s="26">
        <v>1449.7744418241077</v>
      </c>
      <c r="MH950" s="26">
        <v>1736.847818461752</v>
      </c>
      <c r="MI950" s="26">
        <v>1810.7105856464116</v>
      </c>
      <c r="MJ950" s="26">
        <v>1787.6318448591073</v>
      </c>
      <c r="MK950" s="26">
        <v>1670.7383246925197</v>
      </c>
      <c r="ML950" s="26">
        <v>1944.9296249883366</v>
      </c>
      <c r="MM950" s="26">
        <v>2177.791624341482</v>
      </c>
      <c r="MN950" s="26">
        <v>2487.1574982004395</v>
      </c>
      <c r="MO950" s="26">
        <v>2260.1820648922194</v>
      </c>
      <c r="MP950" s="26">
        <v>2090.0624246333855</v>
      </c>
      <c r="MQ950"/>
      <c r="MR950"/>
      <c r="MS950" s="490"/>
      <c r="MT950" s="311"/>
      <c r="MU950" s="632">
        <v>941</v>
      </c>
      <c r="MV950" s="26">
        <v>365</v>
      </c>
      <c r="MW950" s="26">
        <v>348</v>
      </c>
      <c r="MX950" s="1048">
        <v>256.20135668900082</v>
      </c>
      <c r="MY950" s="1048">
        <v>169.70435667746693</v>
      </c>
      <c r="MZ950" s="1048">
        <v>294.6077516911364</v>
      </c>
      <c r="NA950" s="1048">
        <v>276.52258255122484</v>
      </c>
      <c r="NB950" s="1048">
        <v>317.06753239363661</v>
      </c>
      <c r="NC950" s="1048">
        <v>305.0906709134332</v>
      </c>
      <c r="ND950" s="1048">
        <v>363.20138441242727</v>
      </c>
      <c r="NE950" s="1048">
        <v>421.72197804798054</v>
      </c>
      <c r="NF950" s="1048">
        <v>443.21276870235607</v>
      </c>
      <c r="NG950" s="1048">
        <v>390.83515742517579</v>
      </c>
      <c r="NH950" s="1048">
        <v>322.03716745495745</v>
      </c>
      <c r="NI950" s="1048">
        <v>379.68327125827557</v>
      </c>
      <c r="NJ950" s="1048">
        <v>360.04726068628281</v>
      </c>
      <c r="NK950" s="1048">
        <v>341.02834658035266</v>
      </c>
      <c r="NL950" s="1048">
        <v>494.37879445615084</v>
      </c>
      <c r="NM950" s="1048">
        <v>405.97447912461678</v>
      </c>
      <c r="NN950" s="1048">
        <v>397.90285246649012</v>
      </c>
      <c r="NO950" s="1048">
        <v>466.85387545516267</v>
      </c>
      <c r="NP950" s="1048">
        <v>388.30823174333517</v>
      </c>
      <c r="NQ950" s="1048">
        <v>279.30549929673521</v>
      </c>
      <c r="NR950" s="1048">
        <v>365.8065274303799</v>
      </c>
      <c r="NS950" s="1048">
        <v>404.22753614801121</v>
      </c>
      <c r="NT950" s="1048">
        <v>336.00819162115067</v>
      </c>
      <c r="NU950" s="1048">
        <v>408.23557487552807</v>
      </c>
      <c r="NV950" s="1048">
        <v>437.28014426002608</v>
      </c>
      <c r="NW950" s="1048">
        <v>550.36689496019596</v>
      </c>
      <c r="NX950" s="1048">
        <v>536.44862729838451</v>
      </c>
      <c r="NY950" s="1048">
        <v>569.2753097048917</v>
      </c>
      <c r="NZ950" s="1048">
        <v>552.9214435804588</v>
      </c>
      <c r="OA950" s="1048">
        <v>602.24893321085347</v>
      </c>
      <c r="OB950" s="1048">
        <v>565.10980810383137</v>
      </c>
      <c r="OC950" s="1048">
        <v>601.20691242666942</v>
      </c>
      <c r="OD950" s="1048">
        <v>669.56326714093666</v>
      </c>
      <c r="OE950" s="1048">
        <v>766.47981860794926</v>
      </c>
      <c r="OF950" s="1048">
        <v>667.80722644574109</v>
      </c>
      <c r="OG950" s="1048">
        <v>457.84971492770404</v>
      </c>
      <c r="OH950" s="1048">
        <v>337.08431350970534</v>
      </c>
      <c r="OI950" s="1048">
        <v>314.63264339899649</v>
      </c>
      <c r="OJ950" s="1048">
        <v>425.32775319504356</v>
      </c>
      <c r="OK950" s="1048">
        <v>466.27053678477972</v>
      </c>
      <c r="OL950" s="1048">
        <v>386.94422525046713</v>
      </c>
      <c r="OM950" s="1048">
        <v>407.89643115529731</v>
      </c>
      <c r="ON950" s="1048">
        <v>374.24444666714732</v>
      </c>
      <c r="OO950" s="1048">
        <v>234.51384171315181</v>
      </c>
      <c r="OP950" s="1048">
        <v>264.23995337539372</v>
      </c>
      <c r="OQ950" s="1048">
        <v>467.65615062724714</v>
      </c>
      <c r="OR950" s="1048">
        <v>388.40527583484339</v>
      </c>
      <c r="OS950" s="1048">
        <v>428.63381128385328</v>
      </c>
      <c r="OT950" s="1048">
        <v>364.65290501305765</v>
      </c>
      <c r="OU950" s="311"/>
      <c r="OV950" s="490"/>
      <c r="OW950" s="311"/>
      <c r="OX950" s="632">
        <v>960</v>
      </c>
      <c r="OY950">
        <v>11831</v>
      </c>
      <c r="OZ950">
        <v>9594</v>
      </c>
      <c r="PA950">
        <v>10144</v>
      </c>
      <c r="PB950">
        <v>8725.1722002548377</v>
      </c>
      <c r="PC950">
        <v>7020.7593423479193</v>
      </c>
      <c r="PD950">
        <v>10982.405398556701</v>
      </c>
      <c r="PE950">
        <v>11125.844306090879</v>
      </c>
      <c r="PF950">
        <v>11854.521277276277</v>
      </c>
      <c r="PG950">
        <v>14610.859849259992</v>
      </c>
      <c r="PH950">
        <v>15663.279035757021</v>
      </c>
      <c r="PI950">
        <v>17521.380320455271</v>
      </c>
      <c r="PJ950">
        <v>17842.869645717154</v>
      </c>
      <c r="PK950">
        <v>13783.678210895298</v>
      </c>
      <c r="PL950">
        <v>14445.027024707824</v>
      </c>
      <c r="PM950">
        <v>17551.741233665016</v>
      </c>
      <c r="PN950">
        <v>16158.948383443516</v>
      </c>
      <c r="PO950">
        <v>14055.454870063684</v>
      </c>
      <c r="PP950">
        <v>13746.379424924617</v>
      </c>
      <c r="PQ950">
        <v>15350.225667202023</v>
      </c>
      <c r="PR950">
        <v>15300.828984903101</v>
      </c>
      <c r="PS950">
        <v>13418.795226985625</v>
      </c>
      <c r="PT950">
        <v>17105.819338094265</v>
      </c>
      <c r="PU950">
        <v>15235.304220851333</v>
      </c>
      <c r="PV950">
        <v>15274.419255751036</v>
      </c>
      <c r="PW950">
        <v>18346.63315436729</v>
      </c>
      <c r="PX950">
        <v>19580.635409453087</v>
      </c>
      <c r="PY950">
        <v>18246.054511207611</v>
      </c>
      <c r="PZ950">
        <v>18179.759025509353</v>
      </c>
      <c r="QA950">
        <v>21444.101998605311</v>
      </c>
      <c r="QB950">
        <v>18795.822000020882</v>
      </c>
      <c r="QC950">
        <v>18817.13781946103</v>
      </c>
      <c r="QD950">
        <v>21573.849748684559</v>
      </c>
      <c r="QE950">
        <v>15049.12193032209</v>
      </c>
      <c r="QF950">
        <v>16132.905831100223</v>
      </c>
      <c r="QG950">
        <v>16146.772546025008</v>
      </c>
      <c r="QH950">
        <v>13260.225784385384</v>
      </c>
      <c r="QI950">
        <v>15678.028261681129</v>
      </c>
      <c r="QJ950">
        <v>15263.53280139633</v>
      </c>
      <c r="QK950">
        <v>18296.485712178641</v>
      </c>
      <c r="QL950">
        <v>16935.555879911979</v>
      </c>
      <c r="QM950">
        <v>20410.535105578962</v>
      </c>
      <c r="QN950">
        <v>23928.366913968242</v>
      </c>
      <c r="QO950">
        <v>20970.994691147585</v>
      </c>
      <c r="QP950">
        <v>19503.945757246714</v>
      </c>
      <c r="QQ950">
        <v>19649.958060101784</v>
      </c>
      <c r="QR950">
        <v>24244.323985891715</v>
      </c>
      <c r="QS950">
        <v>20022.428751408694</v>
      </c>
      <c r="QT950">
        <v>19716.319499474586</v>
      </c>
      <c r="QU950">
        <v>19932.96129503494</v>
      </c>
      <c r="QV950">
        <v>18548.951039649626</v>
      </c>
      <c r="QW950">
        <v>19958.012930748417</v>
      </c>
      <c r="QY950" s="147"/>
      <c r="RA950" s="632">
        <v>960</v>
      </c>
      <c r="RB950">
        <v>29568</v>
      </c>
      <c r="RC950">
        <v>26180.000000000004</v>
      </c>
      <c r="RD950">
        <v>58520.000000000007</v>
      </c>
      <c r="RE950">
        <v>53711.280700507261</v>
      </c>
      <c r="RF950">
        <v>45397.808519440994</v>
      </c>
      <c r="RG950">
        <v>43072.960563632834</v>
      </c>
      <c r="RH950">
        <v>52207.362638264516</v>
      </c>
      <c r="RI950">
        <v>47170.418087888029</v>
      </c>
      <c r="RJ950">
        <v>40694.642227915043</v>
      </c>
      <c r="RK950">
        <v>34776.888780532761</v>
      </c>
      <c r="RL950">
        <v>35988.96903271514</v>
      </c>
      <c r="RM950">
        <v>31053.184107258243</v>
      </c>
      <c r="RN950">
        <v>28232.846258351659</v>
      </c>
      <c r="RO950">
        <v>38432.357114808212</v>
      </c>
      <c r="RP950">
        <v>25603.316505735544</v>
      </c>
      <c r="RQ950">
        <v>23474.513841785589</v>
      </c>
      <c r="RR950">
        <v>18031.523062326942</v>
      </c>
      <c r="RS950">
        <v>25832.998149995739</v>
      </c>
      <c r="RT950">
        <v>37472.12605630426</v>
      </c>
      <c r="RU950">
        <v>43817.05448331144</v>
      </c>
      <c r="RV950">
        <v>29955.778786309063</v>
      </c>
      <c r="RW950">
        <v>26430.081456810305</v>
      </c>
      <c r="RX950">
        <v>26363.974214502054</v>
      </c>
      <c r="RY950">
        <v>34775.178243681956</v>
      </c>
      <c r="RZ950">
        <v>33195.31200368108</v>
      </c>
      <c r="SA950">
        <v>30281.287536818294</v>
      </c>
      <c r="SB950">
        <v>47644.110584841066</v>
      </c>
      <c r="SC950">
        <v>55414.203625183327</v>
      </c>
      <c r="SD950">
        <v>53158.759544177876</v>
      </c>
      <c r="SE950">
        <v>52922.726752892755</v>
      </c>
      <c r="SF950">
        <v>54678.016842552781</v>
      </c>
      <c r="SG950">
        <v>51297.239718671168</v>
      </c>
      <c r="SH950">
        <v>61562.643627328071</v>
      </c>
      <c r="SI950">
        <v>60108.779381535933</v>
      </c>
      <c r="SJ950">
        <v>70707.93622651833</v>
      </c>
      <c r="SK950">
        <v>76513.949552699152</v>
      </c>
      <c r="SL950">
        <v>69468.732404084658</v>
      </c>
      <c r="SM950">
        <v>57632.886450207072</v>
      </c>
      <c r="SN950">
        <v>64003.637018226153</v>
      </c>
      <c r="SO950">
        <v>66929.449138053547</v>
      </c>
      <c r="SP950">
        <v>69340.360624498237</v>
      </c>
      <c r="SQ950">
        <v>62049.560850787784</v>
      </c>
      <c r="SR950">
        <v>68349.547288233734</v>
      </c>
      <c r="SS950">
        <v>65716.64128985205</v>
      </c>
      <c r="ST950">
        <v>72388.077329777865</v>
      </c>
      <c r="SU950">
        <v>69025.580955361802</v>
      </c>
      <c r="SV950">
        <v>72298.629811341452</v>
      </c>
      <c r="SW950">
        <v>77328.02819376711</v>
      </c>
      <c r="SX950">
        <v>75275.401111426516</v>
      </c>
      <c r="SY950">
        <v>80745.944913295956</v>
      </c>
      <c r="SZ950">
        <v>65567.096411969091</v>
      </c>
      <c r="TB950" s="147"/>
      <c r="TD950" s="632">
        <v>960</v>
      </c>
      <c r="TE950">
        <v>5636</v>
      </c>
      <c r="TF950">
        <v>4947.8</v>
      </c>
      <c r="TG950">
        <v>6270</v>
      </c>
      <c r="TH950">
        <v>6016.4887335248413</v>
      </c>
      <c r="TI950">
        <v>7284.2815399158226</v>
      </c>
      <c r="TJ950">
        <v>8547.738067223263</v>
      </c>
      <c r="TK950">
        <v>8161.2330713074225</v>
      </c>
      <c r="TL950">
        <v>8130.8399210024882</v>
      </c>
      <c r="TM950">
        <v>6876.9270631188201</v>
      </c>
      <c r="TN950">
        <v>5299.4665543535348</v>
      </c>
      <c r="TO950">
        <v>4765.3622679080054</v>
      </c>
      <c r="TP950">
        <v>5447.8880761785822</v>
      </c>
      <c r="TQ950">
        <v>5531.3087582485723</v>
      </c>
      <c r="TR950">
        <v>5891.3433573623915</v>
      </c>
      <c r="TS950">
        <v>7039.8928413511712</v>
      </c>
      <c r="TT950">
        <v>5313.4665765350601</v>
      </c>
      <c r="TU950">
        <v>4376.522346928763</v>
      </c>
      <c r="TV950">
        <v>4144.5640094405826</v>
      </c>
      <c r="TW950">
        <v>3896.9874952215982</v>
      </c>
      <c r="TX950">
        <v>3141.4494918027349</v>
      </c>
      <c r="TY950">
        <v>3531.6519876509492</v>
      </c>
      <c r="TZ950">
        <v>4725.8718428166767</v>
      </c>
      <c r="UA950">
        <v>4266.0713284792882</v>
      </c>
      <c r="UB950">
        <v>5323.7417291538886</v>
      </c>
      <c r="UC950">
        <v>4974.9002355251496</v>
      </c>
      <c r="UD950">
        <v>4202.2461041889646</v>
      </c>
      <c r="UE950">
        <v>3061.7661639873068</v>
      </c>
      <c r="UF950">
        <v>5567.783952486001</v>
      </c>
      <c r="UG950">
        <v>7175.9273446421021</v>
      </c>
      <c r="UH950">
        <v>6743.5738288074199</v>
      </c>
      <c r="UI950">
        <v>7367.5512632375303</v>
      </c>
      <c r="UJ950">
        <v>6611.6652139091993</v>
      </c>
      <c r="UK950">
        <v>5964.2167164677385</v>
      </c>
      <c r="UL950">
        <v>3942.2956496495904</v>
      </c>
      <c r="UM950">
        <v>4343.5526800240686</v>
      </c>
      <c r="UN950">
        <v>3094.3697761133849</v>
      </c>
      <c r="UO950">
        <v>2993.0758253461399</v>
      </c>
      <c r="UP950">
        <v>3444.1917508293523</v>
      </c>
      <c r="UQ950">
        <v>4622.6670946461973</v>
      </c>
      <c r="UR950">
        <v>5783.1249486258121</v>
      </c>
      <c r="US950">
        <v>7091.9528932724561</v>
      </c>
      <c r="UT950">
        <v>5842.551771571374</v>
      </c>
      <c r="UU950">
        <v>6310.1419866774122</v>
      </c>
      <c r="UV950">
        <v>7876.7533429282103</v>
      </c>
      <c r="UW950">
        <v>7485.550225040347</v>
      </c>
      <c r="UX950">
        <v>7022.842877694482</v>
      </c>
      <c r="UY950">
        <v>5990.6598870902317</v>
      </c>
      <c r="UZ950">
        <v>6994.8498307614145</v>
      </c>
      <c r="VA950">
        <v>7701.873284827454</v>
      </c>
      <c r="VB950">
        <v>6527.8837765154312</v>
      </c>
      <c r="VC950">
        <v>5268.8958558909881</v>
      </c>
      <c r="VE950" s="147"/>
      <c r="VJ950" s="632">
        <v>960</v>
      </c>
      <c r="VK950" s="486">
        <f t="shared" si="917"/>
        <v>739.55899999999986</v>
      </c>
      <c r="VL950" s="486">
        <f t="shared" si="918"/>
        <v>696.1318</v>
      </c>
      <c r="VM950" s="486">
        <f t="shared" si="919"/>
        <v>872.38303741578534</v>
      </c>
      <c r="VN950" s="486">
        <f t="shared" si="920"/>
        <v>823.73069489851844</v>
      </c>
      <c r="VO950" s="486">
        <f t="shared" si="921"/>
        <v>881.3268650618752</v>
      </c>
      <c r="VP950" s="486">
        <f t="shared" si="922"/>
        <v>838.11633781401929</v>
      </c>
      <c r="VQ950" s="486">
        <f t="shared" si="923"/>
        <v>795.29421151234681</v>
      </c>
      <c r="VR950" s="486">
        <f t="shared" si="924"/>
        <v>659.10858883902131</v>
      </c>
      <c r="VS950" s="486">
        <f t="shared" si="925"/>
        <v>633.30623778815732</v>
      </c>
      <c r="VT950" s="486">
        <f t="shared" si="926"/>
        <v>547.34567619247582</v>
      </c>
      <c r="VU950" s="486">
        <f t="shared" si="927"/>
        <v>673.64716647624516</v>
      </c>
      <c r="VV950" s="486">
        <f t="shared" si="928"/>
        <v>691.11000916859609</v>
      </c>
      <c r="VW950" s="486">
        <f t="shared" si="929"/>
        <v>770.8979946417486</v>
      </c>
      <c r="VX950" s="486">
        <f t="shared" si="930"/>
        <v>881.57079304518743</v>
      </c>
      <c r="VY950" s="486">
        <f t="shared" si="931"/>
        <v>875.70850457507515</v>
      </c>
      <c r="VZ950" s="486">
        <f t="shared" si="932"/>
        <v>847.40739725752587</v>
      </c>
      <c r="WA950" s="486">
        <f t="shared" si="933"/>
        <v>870.85390891901238</v>
      </c>
      <c r="WB950" s="486">
        <f t="shared" si="934"/>
        <v>821.5382324972619</v>
      </c>
      <c r="WC950" s="486">
        <f t="shared" si="935"/>
        <v>678.78741393154314</v>
      </c>
      <c r="WD950" s="486">
        <f t="shared" si="936"/>
        <v>709.18638859397731</v>
      </c>
      <c r="WE950" s="486">
        <f t="shared" si="937"/>
        <v>723.67461898703971</v>
      </c>
      <c r="WF950" s="486">
        <f t="shared" si="938"/>
        <v>719.20868830978566</v>
      </c>
      <c r="WG950" s="486">
        <f t="shared" si="939"/>
        <v>832.38475012470929</v>
      </c>
      <c r="WH950" s="486">
        <f t="shared" si="940"/>
        <v>834.06051371426224</v>
      </c>
      <c r="WI950" s="486">
        <f t="shared" si="941"/>
        <v>739.68913142331576</v>
      </c>
      <c r="WJ950" s="486">
        <f t="shared" si="942"/>
        <v>681.45747109515241</v>
      </c>
      <c r="WK950" s="486">
        <f t="shared" si="943"/>
        <v>736.18719550920832</v>
      </c>
      <c r="WL950" s="486">
        <f t="shared" si="944"/>
        <v>722.32142271803446</v>
      </c>
      <c r="WM950" s="486">
        <f t="shared" si="945"/>
        <v>752.9663481948329</v>
      </c>
      <c r="WN950" s="486">
        <f t="shared" si="946"/>
        <v>868.14657330870307</v>
      </c>
      <c r="WO950" s="486">
        <f t="shared" si="947"/>
        <v>1017.9747959483933</v>
      </c>
      <c r="WP950" s="486">
        <f t="shared" si="948"/>
        <v>1096.8174230708009</v>
      </c>
      <c r="WQ950" s="486">
        <f t="shared" si="949"/>
        <v>1143.0405922040068</v>
      </c>
      <c r="WR950" s="486">
        <f t="shared" si="950"/>
        <v>1053.8526584943706</v>
      </c>
      <c r="WS950" s="486">
        <f t="shared" si="951"/>
        <v>1121.0361494142799</v>
      </c>
      <c r="WT950" s="486">
        <f t="shared" si="952"/>
        <v>1174.703590761093</v>
      </c>
      <c r="WU950" s="486">
        <f t="shared" si="953"/>
        <v>1211.1690197954322</v>
      </c>
      <c r="WV950" s="486">
        <f t="shared" si="954"/>
        <v>1203.7601077513873</v>
      </c>
      <c r="WW950" s="486">
        <f t="shared" si="955"/>
        <v>1112.2531644159956</v>
      </c>
      <c r="WX950" s="486">
        <f t="shared" si="956"/>
        <v>1071.7981923847296</v>
      </c>
      <c r="WY950" s="486">
        <f t="shared" si="957"/>
        <v>1039.8514276254546</v>
      </c>
      <c r="WZ950" s="486">
        <f t="shared" si="958"/>
        <v>1103.9587031769504</v>
      </c>
      <c r="XA950" s="486">
        <f t="shared" si="959"/>
        <v>1088.7320487307109</v>
      </c>
      <c r="XB950" s="486">
        <f t="shared" si="960"/>
        <v>995.95018117916197</v>
      </c>
      <c r="XC950" s="486">
        <f t="shared" si="961"/>
        <v>927.92892025281719</v>
      </c>
      <c r="XD950" s="486">
        <f t="shared" si="962"/>
        <v>1018.2518078217423</v>
      </c>
      <c r="XE950" s="486">
        <f t="shared" si="963"/>
        <v>1048.5974874582414</v>
      </c>
      <c r="XF950" s="486">
        <f t="shared" si="964"/>
        <v>993.64405896607616</v>
      </c>
      <c r="XG950" s="486">
        <f t="shared" si="965"/>
        <v>1061.84811253609</v>
      </c>
      <c r="XH950" s="486">
        <f t="shared" si="966"/>
        <v>984.5816837109686</v>
      </c>
      <c r="XI950" s="486">
        <f t="shared" si="967"/>
        <v>994.70937116370237</v>
      </c>
      <c r="XJ950" s="118">
        <f t="shared" si="968"/>
        <v>889.83463664462386</v>
      </c>
      <c r="XK950" s="1008">
        <f t="shared" si="969"/>
        <v>769</v>
      </c>
    </row>
    <row r="951" spans="25:635" x14ac:dyDescent="0.45">
      <c r="Y951" s="147"/>
      <c r="AA951" s="632">
        <v>942</v>
      </c>
      <c r="AB951" s="26">
        <v>1636</v>
      </c>
      <c r="AC951" s="26">
        <v>1636</v>
      </c>
      <c r="AD951" s="26">
        <v>1686.7037941041335</v>
      </c>
      <c r="AE951" s="26">
        <v>1339.5034328944978</v>
      </c>
      <c r="AF951" s="26">
        <v>1669.0642840879796</v>
      </c>
      <c r="AG951" s="26">
        <v>1092.1139446384636</v>
      </c>
      <c r="AH951" s="26">
        <v>876.61849217474469</v>
      </c>
      <c r="AI951" s="26">
        <v>773.33359720054955</v>
      </c>
      <c r="AJ951" s="26">
        <v>1067.8678337366309</v>
      </c>
      <c r="AK951" s="26">
        <v>864.01915748629222</v>
      </c>
      <c r="AL951" s="26">
        <v>1032.2500599683942</v>
      </c>
      <c r="AM951" s="26">
        <v>1211.7114785348429</v>
      </c>
      <c r="AN951" s="26">
        <v>1208.1288174624344</v>
      </c>
      <c r="AO951" s="26">
        <v>1291.9348438762775</v>
      </c>
      <c r="AP951" s="26">
        <v>1267.5259201533952</v>
      </c>
      <c r="AQ951" s="26">
        <v>1775.5172103528178</v>
      </c>
      <c r="AR951" s="26">
        <v>1504.6390304101535</v>
      </c>
      <c r="AS951" s="26">
        <v>1819.1123093009796</v>
      </c>
      <c r="AT951" s="26">
        <v>1964.66999687102</v>
      </c>
      <c r="AU951" s="26">
        <v>1595.7549892990958</v>
      </c>
      <c r="AV951" s="26">
        <v>1370.1404489645945</v>
      </c>
      <c r="AW951" s="26">
        <v>1643.1596999786702</v>
      </c>
      <c r="AX951" s="26">
        <v>1676.1759058662174</v>
      </c>
      <c r="AY951" s="26">
        <v>1785.2352084083691</v>
      </c>
      <c r="AZ951" s="26">
        <v>1980.6967271004251</v>
      </c>
      <c r="BA951" s="26">
        <v>1404.9217963181043</v>
      </c>
      <c r="BB951" s="26">
        <v>1856.9139992266207</v>
      </c>
      <c r="BC951" s="26">
        <v>1701.9153871668129</v>
      </c>
      <c r="BD951" s="26">
        <v>1512.8257953221571</v>
      </c>
      <c r="BE951" s="26">
        <v>1358.9217302613197</v>
      </c>
      <c r="BF951" s="26">
        <v>1168.3903108009627</v>
      </c>
      <c r="BG951" s="26">
        <v>1665.1500652382115</v>
      </c>
      <c r="BH951" s="26">
        <v>1224.0327424862594</v>
      </c>
      <c r="BI951" s="26">
        <v>1637.4939664738663</v>
      </c>
      <c r="BJ951" s="26">
        <v>1467.702477143946</v>
      </c>
      <c r="BK951" s="26">
        <v>1795.6587786094969</v>
      </c>
      <c r="BL951" s="26">
        <v>1698.9519923081641</v>
      </c>
      <c r="BM951" s="26">
        <v>1392.6811937088189</v>
      </c>
      <c r="BN951" s="26">
        <v>1237.8591927002246</v>
      </c>
      <c r="BO951" s="26">
        <v>1307.9747418521736</v>
      </c>
      <c r="BP951" s="26">
        <v>1154.8642484106535</v>
      </c>
      <c r="BQ951" s="26">
        <v>1625.1697638065418</v>
      </c>
      <c r="BR951" s="26">
        <v>1500.5267575113451</v>
      </c>
      <c r="BS951" s="26">
        <v>1245.28400368282</v>
      </c>
      <c r="BT951" s="26">
        <v>1255.4406939413607</v>
      </c>
      <c r="BU951" s="26">
        <v>1275.5934807089786</v>
      </c>
      <c r="BV951" s="26">
        <v>1272.038458326208</v>
      </c>
      <c r="BW951" s="26">
        <v>1156.2112586917112</v>
      </c>
      <c r="BX951" s="26">
        <v>993.07825282019917</v>
      </c>
      <c r="BY951" s="26">
        <v>1166.3492233541729</v>
      </c>
      <c r="BZ951" s="26">
        <v>1290.2952965497977</v>
      </c>
      <c r="CA951" s="16"/>
      <c r="CB951" s="147"/>
      <c r="CC951" s="16"/>
      <c r="CD951" s="632">
        <v>942</v>
      </c>
      <c r="CE951" s="26">
        <v>365</v>
      </c>
      <c r="CF951" s="26">
        <v>348</v>
      </c>
      <c r="CG951" s="1048">
        <v>392.84857351730466</v>
      </c>
      <c r="CH951" s="1048">
        <v>510.7444764707115</v>
      </c>
      <c r="CI951" s="1048">
        <v>479.59973454078909</v>
      </c>
      <c r="CJ951" s="1048">
        <v>466.37694475620106</v>
      </c>
      <c r="CK951" s="1048">
        <v>471.2877426387733</v>
      </c>
      <c r="CL951" s="1048">
        <v>470.59968682245307</v>
      </c>
      <c r="CM951" s="1048">
        <v>398.03227452255504</v>
      </c>
      <c r="CN951" s="1048">
        <v>380.41599739260334</v>
      </c>
      <c r="CO951" s="1048">
        <v>370.51073575571763</v>
      </c>
      <c r="CP951" s="1048">
        <v>377.97807913588019</v>
      </c>
      <c r="CQ951" s="1048">
        <v>428.60062017121572</v>
      </c>
      <c r="CR951" s="1048">
        <v>355.09557326420571</v>
      </c>
      <c r="CS951" s="1048">
        <v>245.16096641330387</v>
      </c>
      <c r="CT951" s="1048">
        <v>248.2840318780583</v>
      </c>
      <c r="CU951" s="1048">
        <v>337.43686253041142</v>
      </c>
      <c r="CV951" s="1048">
        <v>336.49572242779414</v>
      </c>
      <c r="CW951" s="1048">
        <v>385.97279779367824</v>
      </c>
      <c r="CX951" s="1048">
        <v>277.40967181622659</v>
      </c>
      <c r="CY951" s="1048">
        <v>328.84019606852439</v>
      </c>
      <c r="CZ951" s="1048">
        <v>337.07732826820114</v>
      </c>
      <c r="DA951" s="1048">
        <v>490.38229145809419</v>
      </c>
      <c r="DB951" s="1048">
        <v>466.54257775515896</v>
      </c>
      <c r="DC951" s="1048">
        <v>432.50630420372863</v>
      </c>
      <c r="DD951" s="1048">
        <v>431.7850738257651</v>
      </c>
      <c r="DE951" s="1048">
        <v>365.19488225189423</v>
      </c>
      <c r="DF951" s="1048">
        <v>313.14608684100176</v>
      </c>
      <c r="DG951" s="1048">
        <v>373.63673654628667</v>
      </c>
      <c r="DH951" s="1048">
        <v>210.11047630254964</v>
      </c>
      <c r="DI951" s="1048">
        <v>275.15273601849998</v>
      </c>
      <c r="DJ951" s="1048">
        <v>445.64294178062045</v>
      </c>
      <c r="DK951" s="1048">
        <v>392.67619145752519</v>
      </c>
      <c r="DL951" s="1048">
        <v>369.63400335953344</v>
      </c>
      <c r="DM951" s="1048">
        <v>308.64624941306226</v>
      </c>
      <c r="DN951" s="1048">
        <v>313.43759990904545</v>
      </c>
      <c r="DO951" s="1048">
        <v>260.61215968863996</v>
      </c>
      <c r="DP951" s="1048">
        <v>294.75840393388683</v>
      </c>
      <c r="DQ951" s="1048">
        <v>249.48785851409127</v>
      </c>
      <c r="DR951" s="1048">
        <v>308.46436576376749</v>
      </c>
      <c r="DS951" s="1048">
        <v>356.31028297767421</v>
      </c>
      <c r="DT951" s="1048">
        <v>321.64941988093</v>
      </c>
      <c r="DU951" s="1048">
        <v>285.98595294852612</v>
      </c>
      <c r="DV951" s="1048">
        <v>225.41211899893864</v>
      </c>
      <c r="DW951" s="1048">
        <v>240.14118150078895</v>
      </c>
      <c r="DX951" s="1048">
        <v>219.07131460525429</v>
      </c>
      <c r="DY951" s="1048">
        <v>233.71390909052721</v>
      </c>
      <c r="DZ951" s="1048">
        <v>274.93628703622494</v>
      </c>
      <c r="EA951" s="1048">
        <v>299.44023790497187</v>
      </c>
      <c r="EB951" s="1048">
        <v>244.37937416409812</v>
      </c>
      <c r="EC951" s="1048">
        <v>209.95731013304771</v>
      </c>
      <c r="ED951" s="16"/>
      <c r="EE951" s="16"/>
      <c r="EF951" s="147"/>
      <c r="EG951" s="16"/>
      <c r="EH951" s="632">
        <v>942</v>
      </c>
      <c r="EI951" s="488">
        <v>11831</v>
      </c>
      <c r="EJ951" s="488">
        <v>9594</v>
      </c>
      <c r="EK951" s="488">
        <v>10144</v>
      </c>
      <c r="EL951" s="488">
        <v>14738.37175670006</v>
      </c>
      <c r="EM951" s="488">
        <v>12527.377383455007</v>
      </c>
      <c r="EN951" s="488">
        <v>15188.025705536265</v>
      </c>
      <c r="EO951" s="488">
        <v>14277.370263533034</v>
      </c>
      <c r="EP951" s="488">
        <v>13361.480719598439</v>
      </c>
      <c r="EQ951" s="488">
        <v>14091.976272023163</v>
      </c>
      <c r="ER951" s="488">
        <v>14630.723737237904</v>
      </c>
      <c r="ES951" s="488">
        <v>15987.223791618773</v>
      </c>
      <c r="ET951" s="488">
        <v>15307.78030796852</v>
      </c>
      <c r="EU951" s="488">
        <v>12495.242690671297</v>
      </c>
      <c r="EV951" s="488">
        <v>12314.283448321074</v>
      </c>
      <c r="EW951" s="488">
        <v>14335.461600702436</v>
      </c>
      <c r="EX951" s="488">
        <v>16850.812055058133</v>
      </c>
      <c r="EY951" s="488">
        <v>18312.935128110759</v>
      </c>
      <c r="EZ951" s="488">
        <v>17077.867263791835</v>
      </c>
      <c r="FA951" s="488">
        <v>16207.996139708544</v>
      </c>
      <c r="FB951" s="488">
        <v>11875.567538543843</v>
      </c>
      <c r="FC951" s="488">
        <v>11070.307024864876</v>
      </c>
      <c r="FD951" s="488">
        <v>13085.476960146038</v>
      </c>
      <c r="FE951" s="488">
        <v>11887.89226486537</v>
      </c>
      <c r="FF951" s="488">
        <v>9065.3681285512357</v>
      </c>
      <c r="FG951" s="488">
        <v>5499.2772640146432</v>
      </c>
      <c r="FH951" s="488">
        <v>5567.187528357882</v>
      </c>
      <c r="FI951" s="488">
        <v>10329.657292621692</v>
      </c>
      <c r="FJ951" s="488">
        <v>12205.602885295155</v>
      </c>
      <c r="FK951" s="488">
        <v>13820.416340916247</v>
      </c>
      <c r="FL951" s="488">
        <v>15918.913339675404</v>
      </c>
      <c r="FM951" s="488">
        <v>14369.360065200228</v>
      </c>
      <c r="FN951" s="488">
        <v>18786.753411124031</v>
      </c>
      <c r="FO951" s="488">
        <v>21229.20682733514</v>
      </c>
      <c r="FP951" s="488">
        <v>22843.383552638577</v>
      </c>
      <c r="FQ951" s="488">
        <v>24785.539146461186</v>
      </c>
      <c r="FR951" s="488">
        <v>22154.361421658505</v>
      </c>
      <c r="FS951" s="488">
        <v>24200.829618924367</v>
      </c>
      <c r="FT951" s="488">
        <v>25108.780685704663</v>
      </c>
      <c r="FU951" s="488">
        <v>23228.770962099676</v>
      </c>
      <c r="FV951" s="488">
        <v>25104.272949640519</v>
      </c>
      <c r="FW951" s="488">
        <v>25975.023101809275</v>
      </c>
      <c r="FX951" s="488">
        <v>25763.030030631035</v>
      </c>
      <c r="FY951" s="488">
        <v>28457.830481288671</v>
      </c>
      <c r="FZ951" s="488">
        <v>26662.311506523143</v>
      </c>
      <c r="GA951" s="488">
        <v>24435.598507286897</v>
      </c>
      <c r="GB951" s="488">
        <v>22358.576532196719</v>
      </c>
      <c r="GC951" s="488">
        <v>24502.978158923313</v>
      </c>
      <c r="GD951" s="488">
        <v>22652.206586795932</v>
      </c>
      <c r="GE951" s="488">
        <v>20232.318150220723</v>
      </c>
      <c r="GF951" s="488">
        <v>23476.263608456578</v>
      </c>
      <c r="GG951" s="488">
        <v>24425.889394463968</v>
      </c>
      <c r="GH951" s="16"/>
      <c r="GI951" s="147"/>
      <c r="GJ951" s="16"/>
      <c r="GK951" s="632">
        <v>942</v>
      </c>
      <c r="GL951" s="16">
        <v>29568</v>
      </c>
      <c r="GM951" s="16">
        <v>26180.000000000004</v>
      </c>
      <c r="GN951" s="16">
        <v>58520.000000000007</v>
      </c>
      <c r="GO951" s="311">
        <v>51889.106459387898</v>
      </c>
      <c r="GP951" s="311">
        <v>51772.135945732385</v>
      </c>
      <c r="GQ951" s="311">
        <v>50005.457973926226</v>
      </c>
      <c r="GR951" s="311">
        <v>53021.943495858148</v>
      </c>
      <c r="GS951" s="311">
        <v>45906.652180662131</v>
      </c>
      <c r="GT951" s="311">
        <v>41201.925212417445</v>
      </c>
      <c r="GU951" s="311">
        <v>43482.785176315621</v>
      </c>
      <c r="GV951" s="311">
        <v>40262.286218808244</v>
      </c>
      <c r="GW951" s="311">
        <v>42930.374042761941</v>
      </c>
      <c r="GX951" s="311">
        <v>42003.081513791818</v>
      </c>
      <c r="GY951" s="311">
        <v>36273.555598920466</v>
      </c>
      <c r="GZ951" s="311">
        <v>34398.234108739816</v>
      </c>
      <c r="HA951" s="311">
        <v>38399.746666469633</v>
      </c>
      <c r="HB951" s="311">
        <v>39701.67755845379</v>
      </c>
      <c r="HC951" s="311">
        <v>36991.834280211166</v>
      </c>
      <c r="HD951" s="311">
        <v>43159.23208918501</v>
      </c>
      <c r="HE951" s="311">
        <v>47977.139089955926</v>
      </c>
      <c r="HF951" s="311">
        <v>41653.564741710506</v>
      </c>
      <c r="HG951" s="311">
        <v>41021.540727614003</v>
      </c>
      <c r="HH951" s="311">
        <v>34624.158223666192</v>
      </c>
      <c r="HI951" s="311">
        <v>40747.790266373369</v>
      </c>
      <c r="HJ951" s="311">
        <v>32591.709177495432</v>
      </c>
      <c r="HK951" s="311">
        <v>45384.195338230682</v>
      </c>
      <c r="HL951" s="311">
        <v>51969.782938749726</v>
      </c>
      <c r="HM951" s="311">
        <v>51534.251566360486</v>
      </c>
      <c r="HN951" s="311">
        <v>50463.538376434619</v>
      </c>
      <c r="HO951" s="311">
        <v>57419.626040485593</v>
      </c>
      <c r="HP951" s="311">
        <v>39402.961674187587</v>
      </c>
      <c r="HQ951" s="311">
        <v>34125.074068316346</v>
      </c>
      <c r="HR951" s="311">
        <v>34969.494082504309</v>
      </c>
      <c r="HS951" s="311">
        <v>30175.390451585426</v>
      </c>
      <c r="HT951" s="311">
        <v>47248.706430838909</v>
      </c>
      <c r="HU951" s="311">
        <v>46344.566599055557</v>
      </c>
      <c r="HV951" s="311">
        <v>32881.385727341578</v>
      </c>
      <c r="HW951" s="311">
        <v>46775.913671559538</v>
      </c>
      <c r="HX951" s="311">
        <v>40499.192518091571</v>
      </c>
      <c r="HY951" s="311">
        <v>41324.225456588916</v>
      </c>
      <c r="HZ951" s="311">
        <v>48101.020650272294</v>
      </c>
      <c r="IA951" s="311">
        <v>47439.521508879021</v>
      </c>
      <c r="IB951" s="311">
        <v>51036.591140105098</v>
      </c>
      <c r="IC951" s="311">
        <v>49619.860180013871</v>
      </c>
      <c r="ID951" s="311">
        <v>42431.820925079628</v>
      </c>
      <c r="IE951" s="311">
        <v>43352.847637668827</v>
      </c>
      <c r="IF951" s="311">
        <v>38370.949793335763</v>
      </c>
      <c r="IG951" s="311">
        <v>39945.054275484974</v>
      </c>
      <c r="IH951" s="311">
        <v>42186.147565750958</v>
      </c>
      <c r="II951" s="311">
        <v>62548.105844312304</v>
      </c>
      <c r="IJ951" s="311">
        <v>63803.73905482376</v>
      </c>
      <c r="IL951" s="147"/>
      <c r="IN951" s="632">
        <v>942</v>
      </c>
      <c r="IO951" s="488">
        <v>5636</v>
      </c>
      <c r="IP951" s="488">
        <v>4947.8</v>
      </c>
      <c r="IQ951" s="488">
        <v>6270</v>
      </c>
      <c r="IR951" s="488">
        <v>7353.150864508385</v>
      </c>
      <c r="IS951" s="488">
        <v>7543.3673143904598</v>
      </c>
      <c r="IT951" s="488">
        <v>8023.7248322952846</v>
      </c>
      <c r="IU951" s="488">
        <v>9501.9711987131686</v>
      </c>
      <c r="IV951" s="488">
        <v>8161.1904561412157</v>
      </c>
      <c r="IW951" s="488">
        <v>7744.4536338910111</v>
      </c>
      <c r="IX951" s="488">
        <v>9101.8966966865737</v>
      </c>
      <c r="IY951" s="488">
        <v>8893.2083211738136</v>
      </c>
      <c r="IZ951" s="488">
        <v>8093.5462888175598</v>
      </c>
      <c r="JA951" s="488">
        <v>6000.5827464647682</v>
      </c>
      <c r="JB951" s="488">
        <v>6085.9854868470284</v>
      </c>
      <c r="JC951" s="488">
        <v>5103.0501375855465</v>
      </c>
      <c r="JD951" s="488">
        <v>6096.3141279300071</v>
      </c>
      <c r="JE951" s="488">
        <v>7503.4890741498057</v>
      </c>
      <c r="JF951" s="488">
        <v>6688.9593513253194</v>
      </c>
      <c r="JG951" s="488">
        <v>7655.9778208532771</v>
      </c>
      <c r="JH951" s="488">
        <v>10367.591676011063</v>
      </c>
      <c r="JI951" s="488">
        <v>11791.377701532538</v>
      </c>
      <c r="JJ951" s="488">
        <v>10405.57207719781</v>
      </c>
      <c r="JK951" s="488">
        <v>8813.4544108948085</v>
      </c>
      <c r="JL951" s="488">
        <v>7849.431782242159</v>
      </c>
      <c r="JM951" s="488">
        <v>9107.8990478740307</v>
      </c>
      <c r="JN951" s="488">
        <v>8052.0032627461123</v>
      </c>
      <c r="JO951" s="488">
        <v>8293.6842708249442</v>
      </c>
      <c r="JP951" s="488">
        <v>8945.1183856210246</v>
      </c>
      <c r="JQ951" s="488">
        <v>8525.8653672246801</v>
      </c>
      <c r="JR951" s="488">
        <v>10027.421941333214</v>
      </c>
      <c r="JS951" s="488">
        <v>9191.5526368548217</v>
      </c>
      <c r="JT951" s="488">
        <v>7948.149854143644</v>
      </c>
      <c r="JU951" s="488">
        <v>7121.5781116212565</v>
      </c>
      <c r="JV951" s="488">
        <v>7025.6051550807624</v>
      </c>
      <c r="JW951" s="488">
        <v>7316.5835233722446</v>
      </c>
      <c r="JX951" s="488">
        <v>6154.3505017705274</v>
      </c>
      <c r="JY951" s="488">
        <v>4548.686464550814</v>
      </c>
      <c r="JZ951" s="488">
        <v>4798.6336661442983</v>
      </c>
      <c r="KA951" s="488">
        <v>6355.1251902865188</v>
      </c>
      <c r="KB951" s="488">
        <v>6955.5874240554858</v>
      </c>
      <c r="KC951" s="488">
        <v>5907.7241036825953</v>
      </c>
      <c r="KD951" s="488">
        <v>6297.5441152335952</v>
      </c>
      <c r="KE951" s="488">
        <v>5045.9066381904177</v>
      </c>
      <c r="KF951" s="488">
        <v>4110.5395163692174</v>
      </c>
      <c r="KG951" s="488">
        <v>3817.716949766017</v>
      </c>
      <c r="KH951" s="488">
        <v>3517.7263414910685</v>
      </c>
      <c r="KI951" s="488">
        <v>4001.4028538885545</v>
      </c>
      <c r="KJ951" s="488">
        <v>5377.7751684222021</v>
      </c>
      <c r="KK951" s="488">
        <v>5438.5292185406342</v>
      </c>
      <c r="KL951" s="488">
        <v>3681.8417855547928</v>
      </c>
      <c r="KM951" s="488">
        <v>3439.8609250909144</v>
      </c>
      <c r="KO951" s="147"/>
      <c r="KQ951" s="632">
        <v>410</v>
      </c>
      <c r="KR951" s="26">
        <v>1636</v>
      </c>
      <c r="KS951" s="26">
        <v>1636</v>
      </c>
      <c r="KT951" s="26">
        <v>1686.3648063978535</v>
      </c>
      <c r="KU951" s="26">
        <v>1650.4517390504564</v>
      </c>
      <c r="KV951" s="26">
        <v>1772.3706912817474</v>
      </c>
      <c r="KW951" s="26">
        <v>1133.8075452872406</v>
      </c>
      <c r="KX951" s="26">
        <v>1479.5959762664736</v>
      </c>
      <c r="KY951" s="26">
        <v>1563.7600046392524</v>
      </c>
      <c r="KZ951" s="26">
        <v>1449.7915433146356</v>
      </c>
      <c r="LA951" s="26">
        <v>1762.9942630401517</v>
      </c>
      <c r="LB951" s="26">
        <v>1692.4350670772096</v>
      </c>
      <c r="LC951" s="26">
        <v>2023.3308932024231</v>
      </c>
      <c r="LD951" s="26">
        <v>1463.6696456897773</v>
      </c>
      <c r="LE951" s="26">
        <v>1492.380332998528</v>
      </c>
      <c r="LF951" s="26">
        <v>1503.7575269279496</v>
      </c>
      <c r="LG951" s="26">
        <v>1255.3902569476127</v>
      </c>
      <c r="LH951" s="26">
        <v>1101.9269639531137</v>
      </c>
      <c r="LI951" s="26">
        <v>665.54535885143036</v>
      </c>
      <c r="LJ951" s="26">
        <v>479.72538670068087</v>
      </c>
      <c r="LK951" s="26">
        <v>431.08322124682758</v>
      </c>
      <c r="LL951" s="26">
        <v>235.12263853150068</v>
      </c>
      <c r="LM951" s="26">
        <v>647.26867527708669</v>
      </c>
      <c r="LN951" s="26">
        <v>610.57901183906426</v>
      </c>
      <c r="LO951" s="26">
        <v>679.91291547160949</v>
      </c>
      <c r="LP951" s="26">
        <v>855.34814429803964</v>
      </c>
      <c r="LQ951" s="26">
        <v>1050.1654957074165</v>
      </c>
      <c r="LR951" s="26">
        <v>742.701165240622</v>
      </c>
      <c r="LS951" s="26">
        <v>1075.6874131987647</v>
      </c>
      <c r="LT951" s="26">
        <v>826.27856668696427</v>
      </c>
      <c r="LU951" s="26">
        <v>899.27512906148422</v>
      </c>
      <c r="LV951" s="26">
        <v>1079.4573918573033</v>
      </c>
      <c r="LW951" s="26">
        <v>1147.7100677777007</v>
      </c>
      <c r="LX951" s="26">
        <v>965.40517495586744</v>
      </c>
      <c r="LY951" s="26">
        <v>1359.09070123734</v>
      </c>
      <c r="LZ951" s="26">
        <v>1359.9264616017531</v>
      </c>
      <c r="MA951" s="26">
        <v>1183.6465250234805</v>
      </c>
      <c r="MB951" s="26">
        <v>1312.0310881768976</v>
      </c>
      <c r="MC951" s="26">
        <v>1470.1071385680455</v>
      </c>
      <c r="MD951" s="26">
        <v>1116.2766934044773</v>
      </c>
      <c r="ME951" s="26">
        <v>1338.201968820609</v>
      </c>
      <c r="MF951" s="26">
        <v>1211.7075049736691</v>
      </c>
      <c r="MG951" s="26">
        <v>1090.3833716979786</v>
      </c>
      <c r="MH951" s="26">
        <v>1362.3432382158826</v>
      </c>
      <c r="MI951" s="26">
        <v>1444.7812397480971</v>
      </c>
      <c r="MJ951" s="26">
        <v>1583.4084328126155</v>
      </c>
      <c r="MK951" s="26">
        <v>2150.5844753270208</v>
      </c>
      <c r="ML951" s="26">
        <v>2408.4567327842328</v>
      </c>
      <c r="MM951" s="26">
        <v>2402.0539314757116</v>
      </c>
      <c r="MN951" s="26">
        <v>2316.3986823993341</v>
      </c>
      <c r="MO951" s="26">
        <v>2393.154214689579</v>
      </c>
      <c r="MP951" s="26">
        <v>2147.251582981296</v>
      </c>
      <c r="MQ951"/>
      <c r="MR951"/>
      <c r="MS951" s="490"/>
      <c r="MT951" s="311"/>
      <c r="MU951" s="632">
        <v>942</v>
      </c>
      <c r="MV951" s="26">
        <v>365</v>
      </c>
      <c r="MW951" s="26">
        <v>348</v>
      </c>
      <c r="MX951" s="1048">
        <v>225.18788743675802</v>
      </c>
      <c r="MY951" s="1048">
        <v>249.82549661518695</v>
      </c>
      <c r="MZ951" s="1048">
        <v>264.57552065728896</v>
      </c>
      <c r="NA951" s="1048">
        <v>381.49084460443441</v>
      </c>
      <c r="NB951" s="1048">
        <v>317.70482677980044</v>
      </c>
      <c r="NC951" s="1048">
        <v>302.42606028917646</v>
      </c>
      <c r="ND951" s="1048">
        <v>297.03127893340081</v>
      </c>
      <c r="NE951" s="1048">
        <v>264.54387773958683</v>
      </c>
      <c r="NF951" s="1048">
        <v>278.85368519952539</v>
      </c>
      <c r="NG951" s="1048">
        <v>364.28624989172317</v>
      </c>
      <c r="NH951" s="1048">
        <v>239.23036082814048</v>
      </c>
      <c r="NI951" s="1048">
        <v>316.69262141168122</v>
      </c>
      <c r="NJ951" s="1048">
        <v>236.7967856901688</v>
      </c>
      <c r="NK951" s="1048">
        <v>231.96359357573812</v>
      </c>
      <c r="NL951" s="1048">
        <v>298.92789400906895</v>
      </c>
      <c r="NM951" s="1048">
        <v>217.2830757343915</v>
      </c>
      <c r="NN951" s="1048">
        <v>220.16199402492589</v>
      </c>
      <c r="NO951" s="1048">
        <v>319.60223019141699</v>
      </c>
      <c r="NP951" s="1048">
        <v>337.92504141866954</v>
      </c>
      <c r="NQ951" s="1048">
        <v>467.34216555512364</v>
      </c>
      <c r="NR951" s="1048">
        <v>469.31312131672314</v>
      </c>
      <c r="NS951" s="1048">
        <v>434.54945368268795</v>
      </c>
      <c r="NT951" s="1048">
        <v>566.83375191064647</v>
      </c>
      <c r="NU951" s="1048">
        <v>672.96212118324536</v>
      </c>
      <c r="NV951" s="1048">
        <v>560.22636818859485</v>
      </c>
      <c r="NW951" s="1048">
        <v>523.68898635984044</v>
      </c>
      <c r="NX951" s="1048">
        <v>368.61436292067469</v>
      </c>
      <c r="NY951" s="1048">
        <v>364.88682838231421</v>
      </c>
      <c r="NZ951" s="1048">
        <v>409.73071253740261</v>
      </c>
      <c r="OA951" s="1048">
        <v>414.48979687800494</v>
      </c>
      <c r="OB951" s="1048">
        <v>463.22827358825651</v>
      </c>
      <c r="OC951" s="1048">
        <v>422.91030040073787</v>
      </c>
      <c r="OD951" s="1048">
        <v>470.59732579917124</v>
      </c>
      <c r="OE951" s="1048">
        <v>385.35412684858022</v>
      </c>
      <c r="OF951" s="1048">
        <v>464.84711347222094</v>
      </c>
      <c r="OG951" s="1048">
        <v>417.13634465718724</v>
      </c>
      <c r="OH951" s="1048">
        <v>458.76165804122508</v>
      </c>
      <c r="OI951" s="1048">
        <v>347.60418175841409</v>
      </c>
      <c r="OJ951" s="1048">
        <v>284.06320049678146</v>
      </c>
      <c r="OK951" s="1048">
        <v>309.64591601471307</v>
      </c>
      <c r="OL951" s="1048">
        <v>370.68109142522349</v>
      </c>
      <c r="OM951" s="1048">
        <v>389.66053397204689</v>
      </c>
      <c r="ON951" s="1048">
        <v>319.24242889553591</v>
      </c>
      <c r="OO951" s="1048">
        <v>408.6668250633154</v>
      </c>
      <c r="OP951" s="1048">
        <v>466.02083909591158</v>
      </c>
      <c r="OQ951" s="1048">
        <v>529.90606579780581</v>
      </c>
      <c r="OR951" s="1048">
        <v>395.55400505380919</v>
      </c>
      <c r="OS951" s="1048">
        <v>466.30010040376931</v>
      </c>
      <c r="OT951" s="1048">
        <v>415.05699454928265</v>
      </c>
      <c r="OU951" s="311"/>
      <c r="OV951" s="490"/>
      <c r="OW951" s="311"/>
      <c r="OX951" s="632">
        <v>410</v>
      </c>
      <c r="OY951">
        <v>11831</v>
      </c>
      <c r="OZ951">
        <v>9594</v>
      </c>
      <c r="PA951">
        <v>10144</v>
      </c>
      <c r="PB951">
        <v>14630.496495490732</v>
      </c>
      <c r="PC951">
        <v>14165.706137007337</v>
      </c>
      <c r="PD951">
        <v>13363.875174244129</v>
      </c>
      <c r="PE951">
        <v>14855.962221673975</v>
      </c>
      <c r="PF951">
        <v>16081.891467564747</v>
      </c>
      <c r="PG951">
        <v>15365.797388483725</v>
      </c>
      <c r="PH951">
        <v>16009.472962446041</v>
      </c>
      <c r="PI951">
        <v>15980.379072769143</v>
      </c>
      <c r="PJ951">
        <v>20112.138919295481</v>
      </c>
      <c r="PK951">
        <v>23918.15331857423</v>
      </c>
      <c r="PL951">
        <v>23731.490185018512</v>
      </c>
      <c r="PM951">
        <v>19932.330942638251</v>
      </c>
      <c r="PN951">
        <v>19456.121371043777</v>
      </c>
      <c r="PO951">
        <v>23106.750753500812</v>
      </c>
      <c r="PP951">
        <v>22936.657579933137</v>
      </c>
      <c r="PQ951">
        <v>21499.671727018056</v>
      </c>
      <c r="PR951">
        <v>22646.989981157978</v>
      </c>
      <c r="PS951">
        <v>16473.79892264754</v>
      </c>
      <c r="PT951">
        <v>15316.734587271389</v>
      </c>
      <c r="PU951">
        <v>17123.131104958818</v>
      </c>
      <c r="PV951">
        <v>18802.062661767759</v>
      </c>
      <c r="PW951">
        <v>17400.813819848183</v>
      </c>
      <c r="PX951">
        <v>22757.525453090901</v>
      </c>
      <c r="PY951">
        <v>22511.166836224376</v>
      </c>
      <c r="PZ951">
        <v>22260.704193906673</v>
      </c>
      <c r="QA951">
        <v>22130.535473275562</v>
      </c>
      <c r="QB951">
        <v>21352.920034623752</v>
      </c>
      <c r="QC951">
        <v>20049.723729000969</v>
      </c>
      <c r="QD951">
        <v>23902.053720995402</v>
      </c>
      <c r="QE951">
        <v>19606.825551674858</v>
      </c>
      <c r="QF951">
        <v>19291.771133853923</v>
      </c>
      <c r="QG951">
        <v>20199.126379304889</v>
      </c>
      <c r="QH951">
        <v>24124.167130291171</v>
      </c>
      <c r="QI951">
        <v>22356.796245465186</v>
      </c>
      <c r="QJ951">
        <v>23805.90613257428</v>
      </c>
      <c r="QK951">
        <v>25224.705286618297</v>
      </c>
      <c r="QL951">
        <v>22618.392228323464</v>
      </c>
      <c r="QM951">
        <v>17975.357298111609</v>
      </c>
      <c r="QN951">
        <v>15597.207933400046</v>
      </c>
      <c r="QO951">
        <v>12295.482450012285</v>
      </c>
      <c r="QP951">
        <v>14164.593905126967</v>
      </c>
      <c r="QQ951">
        <v>16387.597436425956</v>
      </c>
      <c r="QR951">
        <v>16607.34731612058</v>
      </c>
      <c r="QS951">
        <v>14353.384975459767</v>
      </c>
      <c r="QT951">
        <v>15776.646539515661</v>
      </c>
      <c r="QU951">
        <v>17359.03412557139</v>
      </c>
      <c r="QV951">
        <v>18848.26008821166</v>
      </c>
      <c r="QW951">
        <v>17689.170560794799</v>
      </c>
      <c r="QY951" s="147"/>
      <c r="RA951" s="632">
        <v>410</v>
      </c>
      <c r="RB951">
        <v>29568</v>
      </c>
      <c r="RC951">
        <v>26180.000000000004</v>
      </c>
      <c r="RD951">
        <v>58520.000000000007</v>
      </c>
      <c r="RE951">
        <v>48857.389347589749</v>
      </c>
      <c r="RF951">
        <v>48861.760827256621</v>
      </c>
      <c r="RG951">
        <v>54349.591356118908</v>
      </c>
      <c r="RH951">
        <v>50647.167314589577</v>
      </c>
      <c r="RI951">
        <v>49091.97120169273</v>
      </c>
      <c r="RJ951">
        <v>55594.942787745757</v>
      </c>
      <c r="RK951">
        <v>61392.505184411391</v>
      </c>
      <c r="RL951">
        <v>56732.172946315761</v>
      </c>
      <c r="RM951">
        <v>59140.35704458398</v>
      </c>
      <c r="RN951">
        <v>55881.828328782562</v>
      </c>
      <c r="RO951">
        <v>48623.045925686514</v>
      </c>
      <c r="RP951">
        <v>56881.586174021199</v>
      </c>
      <c r="RQ951">
        <v>49725.256712524882</v>
      </c>
      <c r="RR951">
        <v>45765.67243332036</v>
      </c>
      <c r="RS951">
        <v>49147.83008413254</v>
      </c>
      <c r="RT951">
        <v>43687.636025260836</v>
      </c>
      <c r="RU951">
        <v>41655.500654498501</v>
      </c>
      <c r="RV951">
        <v>37716.179256922042</v>
      </c>
      <c r="RW951">
        <v>39732.553407145737</v>
      </c>
      <c r="RX951">
        <v>29438.719963218973</v>
      </c>
      <c r="RY951">
        <v>32460.535405931027</v>
      </c>
      <c r="RZ951">
        <v>29045.690437750462</v>
      </c>
      <c r="SA951">
        <v>43505.948554114904</v>
      </c>
      <c r="SB951">
        <v>43558.581595264084</v>
      </c>
      <c r="SC951">
        <v>25582.594376787489</v>
      </c>
      <c r="SD951">
        <v>25172.515109915214</v>
      </c>
      <c r="SE951">
        <v>21864.698761002277</v>
      </c>
      <c r="SF951">
        <v>22606.197266790135</v>
      </c>
      <c r="SG951">
        <v>17744.746603163538</v>
      </c>
      <c r="SH951">
        <v>26816.482040507799</v>
      </c>
      <c r="SI951">
        <v>26970.31935748364</v>
      </c>
      <c r="SJ951">
        <v>35254.785955128951</v>
      </c>
      <c r="SK951">
        <v>39628.849628782293</v>
      </c>
      <c r="SL951">
        <v>40177.527609746212</v>
      </c>
      <c r="SM951">
        <v>39848.713290676766</v>
      </c>
      <c r="SN951">
        <v>37079.391308246522</v>
      </c>
      <c r="SO951">
        <v>41090.817475886164</v>
      </c>
      <c r="SP951">
        <v>46183.630272786286</v>
      </c>
      <c r="SQ951">
        <v>42672.32422219689</v>
      </c>
      <c r="SR951">
        <v>46550.602503073198</v>
      </c>
      <c r="SS951">
        <v>47225.985515399938</v>
      </c>
      <c r="ST951">
        <v>47282.037678080706</v>
      </c>
      <c r="SU951">
        <v>48082.916653565895</v>
      </c>
      <c r="SV951">
        <v>51606.796649077485</v>
      </c>
      <c r="SW951">
        <v>52759.041603613783</v>
      </c>
      <c r="SX951">
        <v>44934.16475257789</v>
      </c>
      <c r="SY951">
        <v>43722.622758917714</v>
      </c>
      <c r="SZ951">
        <v>62149.285540170167</v>
      </c>
      <c r="TB951" s="147"/>
      <c r="TD951" s="632">
        <v>410</v>
      </c>
      <c r="TE951">
        <v>5636</v>
      </c>
      <c r="TF951">
        <v>4947.8</v>
      </c>
      <c r="TG951">
        <v>6270</v>
      </c>
      <c r="TH951">
        <v>7278.6863062635603</v>
      </c>
      <c r="TI951">
        <v>8685.1440837484952</v>
      </c>
      <c r="TJ951">
        <v>7401.8076504270657</v>
      </c>
      <c r="TK951">
        <v>8609.9334659294836</v>
      </c>
      <c r="TL951">
        <v>8669.6111261475817</v>
      </c>
      <c r="TM951">
        <v>7731.7371629337986</v>
      </c>
      <c r="TN951">
        <v>6847.9289216810448</v>
      </c>
      <c r="TO951">
        <v>6196.1498712699477</v>
      </c>
      <c r="TP951">
        <v>6913.2179417540528</v>
      </c>
      <c r="TQ951">
        <v>8804.5371356301894</v>
      </c>
      <c r="TR951">
        <v>7655.1676972118703</v>
      </c>
      <c r="TS951">
        <v>8233.3774078538627</v>
      </c>
      <c r="TT951">
        <v>8275.9034424801193</v>
      </c>
      <c r="TU951">
        <v>7836.197720276532</v>
      </c>
      <c r="TV951">
        <v>8289.5126572792433</v>
      </c>
      <c r="TW951">
        <v>7406.4062752101536</v>
      </c>
      <c r="TX951">
        <v>7001.3886258254306</v>
      </c>
      <c r="TY951">
        <v>7566.2712835181401</v>
      </c>
      <c r="TZ951">
        <v>6923.3409655020305</v>
      </c>
      <c r="UA951">
        <v>6832.8638226102285</v>
      </c>
      <c r="UB951">
        <v>5750.2603856123442</v>
      </c>
      <c r="UC951">
        <v>6896.7075626580427</v>
      </c>
      <c r="UD951">
        <v>8385.2064648602391</v>
      </c>
      <c r="UE951">
        <v>7868.0644531204107</v>
      </c>
      <c r="UF951">
        <v>8197.5588150774984</v>
      </c>
      <c r="UG951">
        <v>7207.3512124285235</v>
      </c>
      <c r="UH951">
        <v>7252.5647889772717</v>
      </c>
      <c r="UI951">
        <v>6826.1058031400007</v>
      </c>
      <c r="UJ951">
        <v>7578.6938412959953</v>
      </c>
      <c r="UK951">
        <v>7631.8989036744488</v>
      </c>
      <c r="UL951">
        <v>6460.9420893525594</v>
      </c>
      <c r="UM951">
        <v>4043.2304595106025</v>
      </c>
      <c r="UN951">
        <v>4047.2941450263429</v>
      </c>
      <c r="UO951">
        <v>4765.219312604605</v>
      </c>
      <c r="UP951">
        <v>7002.5147869707234</v>
      </c>
      <c r="UQ951">
        <v>7929.6572243048959</v>
      </c>
      <c r="UR951">
        <v>10171.399610073569</v>
      </c>
      <c r="US951">
        <v>11541.106894742767</v>
      </c>
      <c r="UT951">
        <v>11351.099696921701</v>
      </c>
      <c r="UU951">
        <v>11005.240634927792</v>
      </c>
      <c r="UV951">
        <v>8782.3223975386809</v>
      </c>
      <c r="UW951">
        <v>5589.5749120550463</v>
      </c>
      <c r="UX951">
        <v>7376.4753168080842</v>
      </c>
      <c r="UY951">
        <v>7066.4778483505552</v>
      </c>
      <c r="UZ951">
        <v>6701.8130276387092</v>
      </c>
      <c r="VA951">
        <v>7677.5829861727016</v>
      </c>
      <c r="VB951">
        <v>7939.937174660462</v>
      </c>
      <c r="VC951">
        <v>9769.966102616625</v>
      </c>
      <c r="VE951" s="147"/>
      <c r="VJ951" s="632">
        <v>410</v>
      </c>
      <c r="VK951" s="486">
        <f t="shared" si="917"/>
        <v>739.55899999999986</v>
      </c>
      <c r="VL951" s="486">
        <f t="shared" si="918"/>
        <v>696.1318</v>
      </c>
      <c r="VM951" s="486">
        <f t="shared" si="919"/>
        <v>796.90587752557394</v>
      </c>
      <c r="VN951" s="486">
        <f t="shared" si="920"/>
        <v>756.68068020750616</v>
      </c>
      <c r="VO951" s="486">
        <f t="shared" si="921"/>
        <v>823.39147501566106</v>
      </c>
      <c r="VP951" s="486">
        <f t="shared" si="922"/>
        <v>695.87658355239569</v>
      </c>
      <c r="VQ951" s="486">
        <f t="shared" si="923"/>
        <v>645.13103538111795</v>
      </c>
      <c r="VR951" s="486">
        <f t="shared" si="924"/>
        <v>574.91239033861336</v>
      </c>
      <c r="VS951" s="486">
        <f t="shared" si="925"/>
        <v>654.06299671514023</v>
      </c>
      <c r="VT951" s="486">
        <f t="shared" si="926"/>
        <v>622.66728332638331</v>
      </c>
      <c r="VU951" s="486">
        <f t="shared" si="927"/>
        <v>679.34279029259642</v>
      </c>
      <c r="VV951" s="486">
        <f t="shared" si="928"/>
        <v>718.01696117000324</v>
      </c>
      <c r="VW951" s="486">
        <f t="shared" si="929"/>
        <v>655.55931237675429</v>
      </c>
      <c r="VX951" s="486">
        <f t="shared" si="930"/>
        <v>666.48813204219493</v>
      </c>
      <c r="VY951" s="486">
        <f t="shared" si="931"/>
        <v>671.26838186361658</v>
      </c>
      <c r="VZ951" s="486">
        <f t="shared" si="932"/>
        <v>867.16639319612523</v>
      </c>
      <c r="WA951" s="486">
        <f t="shared" si="933"/>
        <v>827.32737623447895</v>
      </c>
      <c r="WB951" s="486">
        <f t="shared" si="934"/>
        <v>886.2023916957728</v>
      </c>
      <c r="WC951" s="486">
        <f t="shared" si="935"/>
        <v>939.20444913533686</v>
      </c>
      <c r="WD951" s="486">
        <f t="shared" si="936"/>
        <v>817.5745815780466</v>
      </c>
      <c r="WE951" s="486">
        <f t="shared" si="937"/>
        <v>746.04616302946715</v>
      </c>
      <c r="WF951" s="486">
        <f t="shared" si="938"/>
        <v>833.27292958024475</v>
      </c>
      <c r="WG951" s="486">
        <f t="shared" si="939"/>
        <v>796.7728716764309</v>
      </c>
      <c r="WH951" s="486">
        <f t="shared" si="940"/>
        <v>792.69591499655326</v>
      </c>
      <c r="WI951" s="486">
        <f t="shared" si="941"/>
        <v>799.37878281031624</v>
      </c>
      <c r="WJ951" s="486">
        <f t="shared" si="942"/>
        <v>650.71165458966266</v>
      </c>
      <c r="WK951" s="486">
        <f t="shared" si="943"/>
        <v>856.81921344101613</v>
      </c>
      <c r="WL951" s="486">
        <f t="shared" si="944"/>
        <v>843.48161283876391</v>
      </c>
      <c r="WM951" s="486">
        <f t="shared" si="945"/>
        <v>804.01953409574435</v>
      </c>
      <c r="WN951" s="486">
        <f t="shared" si="946"/>
        <v>818.02053824563154</v>
      </c>
      <c r="WO951" s="486">
        <f t="shared" si="947"/>
        <v>698.53753146885458</v>
      </c>
      <c r="WP951" s="486">
        <f t="shared" si="948"/>
        <v>872.81020940447718</v>
      </c>
      <c r="WQ951" s="486">
        <f t="shared" si="949"/>
        <v>771.88133501429684</v>
      </c>
      <c r="WR951" s="486">
        <f t="shared" si="950"/>
        <v>899.64471027193872</v>
      </c>
      <c r="WS951" s="486">
        <f t="shared" si="951"/>
        <v>914.01934403164864</v>
      </c>
      <c r="WT951" s="486">
        <f t="shared" si="952"/>
        <v>958.3607803242445</v>
      </c>
      <c r="WU951" s="486">
        <f t="shared" si="953"/>
        <v>912.91147342627744</v>
      </c>
      <c r="WV951" s="486">
        <f t="shared" si="954"/>
        <v>868.27240559817142</v>
      </c>
      <c r="WW951" s="486">
        <f t="shared" si="955"/>
        <v>804.43079536349444</v>
      </c>
      <c r="WX951" s="486">
        <f t="shared" si="956"/>
        <v>856.98028760913212</v>
      </c>
      <c r="WY951" s="486">
        <f t="shared" si="957"/>
        <v>826.84375331319927</v>
      </c>
      <c r="WZ951" s="486">
        <f t="shared" si="958"/>
        <v>960.6196316045889</v>
      </c>
      <c r="XA951" s="486">
        <f t="shared" si="959"/>
        <v>953.67955069027937</v>
      </c>
      <c r="XB951" s="486">
        <f t="shared" si="960"/>
        <v>844.72636167081077</v>
      </c>
      <c r="XC951" s="486">
        <f t="shared" si="961"/>
        <v>801.0664659716615</v>
      </c>
      <c r="XD951" s="486">
        <f t="shared" si="962"/>
        <v>778.33072847164658</v>
      </c>
      <c r="XE951" s="486">
        <f t="shared" si="963"/>
        <v>800.5549692100916</v>
      </c>
      <c r="XF951" s="486">
        <f t="shared" si="964"/>
        <v>761.88831850040719</v>
      </c>
      <c r="XG951" s="486">
        <f t="shared" si="965"/>
        <v>689.25047628925495</v>
      </c>
      <c r="XH951" s="486">
        <f t="shared" si="966"/>
        <v>802.03107767224787</v>
      </c>
      <c r="XI951" s="486">
        <f t="shared" si="967"/>
        <v>849.42637463382175</v>
      </c>
      <c r="XJ951" s="118">
        <f t="shared" si="968"/>
        <v>790.21481740179786</v>
      </c>
      <c r="XK951" s="1008">
        <f t="shared" si="969"/>
        <v>171</v>
      </c>
    </row>
    <row r="952" spans="25:635" x14ac:dyDescent="0.45">
      <c r="Y952" s="147"/>
      <c r="AA952" s="632">
        <v>943</v>
      </c>
      <c r="AB952" s="26">
        <v>1636</v>
      </c>
      <c r="AC952" s="26">
        <v>1636</v>
      </c>
      <c r="AD952" s="26">
        <v>1379.9387700553034</v>
      </c>
      <c r="AE952" s="26">
        <v>1393.5300539357054</v>
      </c>
      <c r="AF952" s="26">
        <v>1187.2758751230824</v>
      </c>
      <c r="AG952" s="26">
        <v>1031.3602696123407</v>
      </c>
      <c r="AH952" s="26">
        <v>1294.377145582806</v>
      </c>
      <c r="AI952" s="26">
        <v>1325.6852762934379</v>
      </c>
      <c r="AJ952" s="26">
        <v>1719.1576491108071</v>
      </c>
      <c r="AK952" s="26">
        <v>1566.0912381746596</v>
      </c>
      <c r="AL952" s="26">
        <v>1110.9825291876939</v>
      </c>
      <c r="AM952" s="26">
        <v>1396.5745744228484</v>
      </c>
      <c r="AN952" s="26">
        <v>1017.8840103697892</v>
      </c>
      <c r="AO952" s="26">
        <v>845.04220269422274</v>
      </c>
      <c r="AP952" s="26">
        <v>939.63432353772373</v>
      </c>
      <c r="AQ952" s="26">
        <v>1615.7556823535406</v>
      </c>
      <c r="AR952" s="26">
        <v>1914.8451789848059</v>
      </c>
      <c r="AS952" s="26">
        <v>1744.7202447248546</v>
      </c>
      <c r="AT952" s="26">
        <v>1283.5926185598212</v>
      </c>
      <c r="AU952" s="26">
        <v>1247.8670606497267</v>
      </c>
      <c r="AV952" s="26">
        <v>1592.7593340335106</v>
      </c>
      <c r="AW952" s="26">
        <v>1249.1240056196618</v>
      </c>
      <c r="AX952" s="26">
        <v>980.78830864457132</v>
      </c>
      <c r="AY952" s="26">
        <v>961.93624065602603</v>
      </c>
      <c r="AZ952" s="26">
        <v>1197.4976227458185</v>
      </c>
      <c r="BA952" s="26">
        <v>1278.422312838949</v>
      </c>
      <c r="BB952" s="26">
        <v>1878.4807490402866</v>
      </c>
      <c r="BC952" s="26">
        <v>1762.4409217559767</v>
      </c>
      <c r="BD952" s="26">
        <v>1995.7837744102671</v>
      </c>
      <c r="BE952" s="26">
        <v>2071.8368447714815</v>
      </c>
      <c r="BF952" s="26">
        <v>1589.8427199919029</v>
      </c>
      <c r="BG952" s="26">
        <v>1130.4233942937867</v>
      </c>
      <c r="BH952" s="26">
        <v>1148.167766551016</v>
      </c>
      <c r="BI952" s="26">
        <v>1404.0470643764311</v>
      </c>
      <c r="BJ952" s="26">
        <v>1891.8377799034843</v>
      </c>
      <c r="BK952" s="26">
        <v>1756.1873789964384</v>
      </c>
      <c r="BL952" s="26">
        <v>2326.6742957468336</v>
      </c>
      <c r="BM952" s="26">
        <v>1817.060319315191</v>
      </c>
      <c r="BN952" s="26">
        <v>1793.7574950571025</v>
      </c>
      <c r="BO952" s="26">
        <v>1793.2264408353867</v>
      </c>
      <c r="BP952" s="26">
        <v>2024.8591613421117</v>
      </c>
      <c r="BQ952" s="26">
        <v>2067.6492813145446</v>
      </c>
      <c r="BR952" s="26">
        <v>1785.2966914182512</v>
      </c>
      <c r="BS952" s="26">
        <v>1710.1254291244934</v>
      </c>
      <c r="BT952" s="26">
        <v>2137.366953011207</v>
      </c>
      <c r="BU952" s="26">
        <v>1778.3106524078853</v>
      </c>
      <c r="BV952" s="26">
        <v>1668.9237999526531</v>
      </c>
      <c r="BW952" s="26">
        <v>1908.0885430048754</v>
      </c>
      <c r="BX952" s="26">
        <v>1598.8538260267801</v>
      </c>
      <c r="BY952" s="26">
        <v>1832.334488064691</v>
      </c>
      <c r="BZ952" s="26">
        <v>2008.3134974255915</v>
      </c>
      <c r="CA952" s="16"/>
      <c r="CB952" s="147"/>
      <c r="CC952" s="16"/>
      <c r="CD952" s="632">
        <v>943</v>
      </c>
      <c r="CE952" s="26">
        <v>365</v>
      </c>
      <c r="CF952" s="26">
        <v>348</v>
      </c>
      <c r="CG952" s="1048">
        <v>316.70478670050795</v>
      </c>
      <c r="CH952" s="1048">
        <v>316.76096894790891</v>
      </c>
      <c r="CI952" s="1048">
        <v>384.51513745306136</v>
      </c>
      <c r="CJ952" s="1048">
        <v>355.58888837413855</v>
      </c>
      <c r="CK952" s="1048">
        <v>386.05614260569479</v>
      </c>
      <c r="CL952" s="1048">
        <v>380.60747766711376</v>
      </c>
      <c r="CM952" s="1048">
        <v>376.35945748910251</v>
      </c>
      <c r="CN952" s="1048">
        <v>415.47906373229745</v>
      </c>
      <c r="CO952" s="1048">
        <v>412.28793810333752</v>
      </c>
      <c r="CP952" s="1048">
        <v>311.16579734775615</v>
      </c>
      <c r="CQ952" s="1048">
        <v>233.15304456928058</v>
      </c>
      <c r="CR952" s="1048">
        <v>275.63279404406109</v>
      </c>
      <c r="CS952" s="1048">
        <v>297.96728447530558</v>
      </c>
      <c r="CT952" s="1048">
        <v>261.26094466973183</v>
      </c>
      <c r="CU952" s="1048">
        <v>322.31094874878403</v>
      </c>
      <c r="CV952" s="1048">
        <v>332.71212016395538</v>
      </c>
      <c r="CW952" s="1048">
        <v>298.97567173063544</v>
      </c>
      <c r="CX952" s="1048">
        <v>416.39730260685906</v>
      </c>
      <c r="CY952" s="1048">
        <v>377.88739375295108</v>
      </c>
      <c r="CZ952" s="1048">
        <v>434.88513340236216</v>
      </c>
      <c r="DA952" s="1048">
        <v>393.30041813516431</v>
      </c>
      <c r="DB952" s="1048">
        <v>345.77641316689062</v>
      </c>
      <c r="DC952" s="1048">
        <v>343.77489217543734</v>
      </c>
      <c r="DD952" s="1048">
        <v>420.66589315507724</v>
      </c>
      <c r="DE952" s="1048">
        <v>229.95217083819074</v>
      </c>
      <c r="DF952" s="1048">
        <v>250.58203847186527</v>
      </c>
      <c r="DG952" s="1048">
        <v>256.9564141637893</v>
      </c>
      <c r="DH952" s="1048">
        <v>258.43576732648319</v>
      </c>
      <c r="DI952" s="1048">
        <v>391.439573837485</v>
      </c>
      <c r="DJ952" s="1048">
        <v>290.62559382395506</v>
      </c>
      <c r="DK952" s="1048">
        <v>401.01284350019705</v>
      </c>
      <c r="DL952" s="1048">
        <v>467.11797072059096</v>
      </c>
      <c r="DM952" s="1048">
        <v>344.0839744339487</v>
      </c>
      <c r="DN952" s="1048">
        <v>392.04567687557466</v>
      </c>
      <c r="DO952" s="1048">
        <v>362.00831419725949</v>
      </c>
      <c r="DP952" s="1048">
        <v>441.0576669917765</v>
      </c>
      <c r="DQ952" s="1048">
        <v>345.15239551633425</v>
      </c>
      <c r="DR952" s="1048">
        <v>421.78366002027036</v>
      </c>
      <c r="DS952" s="1048">
        <v>469.68054988750646</v>
      </c>
      <c r="DT952" s="1048">
        <v>499.64689608069284</v>
      </c>
      <c r="DU952" s="1048">
        <v>435.11361291293542</v>
      </c>
      <c r="DV952" s="1048">
        <v>526.35655874346185</v>
      </c>
      <c r="DW952" s="1048">
        <v>519.66061617361788</v>
      </c>
      <c r="DX952" s="1048">
        <v>568.08560787776139</v>
      </c>
      <c r="DY952" s="1048">
        <v>536.9953714915041</v>
      </c>
      <c r="DZ952" s="1048">
        <v>456.79053485022843</v>
      </c>
      <c r="EA952" s="1048">
        <v>422.57669675460738</v>
      </c>
      <c r="EB952" s="1048">
        <v>403.15994147619153</v>
      </c>
      <c r="EC952" s="1048">
        <v>341.96564868915738</v>
      </c>
      <c r="ED952" s="16"/>
      <c r="EE952" s="16"/>
      <c r="EF952" s="147"/>
      <c r="EG952" s="16"/>
      <c r="EH952" s="632">
        <v>943</v>
      </c>
      <c r="EI952" s="488">
        <v>11831</v>
      </c>
      <c r="EJ952" s="488">
        <v>9594</v>
      </c>
      <c r="EK952" s="488">
        <v>10144</v>
      </c>
      <c r="EL952" s="488">
        <v>9689.5382407727993</v>
      </c>
      <c r="EM952" s="488">
        <v>5585.9300417875102</v>
      </c>
      <c r="EN952" s="488">
        <v>9491.3334991241791</v>
      </c>
      <c r="EO952" s="488">
        <v>12763.254202241606</v>
      </c>
      <c r="EP952" s="488">
        <v>11233.117235358717</v>
      </c>
      <c r="EQ952" s="488">
        <v>14556.722865468355</v>
      </c>
      <c r="ER952" s="488">
        <v>15520.958273355804</v>
      </c>
      <c r="ES952" s="488">
        <v>12271.611552212518</v>
      </c>
      <c r="ET952" s="488">
        <v>11745.159025076422</v>
      </c>
      <c r="EU952" s="488">
        <v>10513.214479233722</v>
      </c>
      <c r="EV952" s="488">
        <v>11174.050790285484</v>
      </c>
      <c r="EW952" s="488">
        <v>12551.527866934597</v>
      </c>
      <c r="EX952" s="488">
        <v>13879.575038098161</v>
      </c>
      <c r="EY952" s="488">
        <v>15077.018661478192</v>
      </c>
      <c r="EZ952" s="488">
        <v>14830.29810596519</v>
      </c>
      <c r="FA952" s="488">
        <v>13267.754354821554</v>
      </c>
      <c r="FB952" s="488">
        <v>9894.5388561406344</v>
      </c>
      <c r="FC952" s="488">
        <v>11692.041571798563</v>
      </c>
      <c r="FD952" s="488">
        <v>13468.435658969796</v>
      </c>
      <c r="FE952" s="488">
        <v>12680.367574804513</v>
      </c>
      <c r="FF952" s="488">
        <v>7310.2866194431008</v>
      </c>
      <c r="FG952" s="488">
        <v>5291.261178042756</v>
      </c>
      <c r="FH952" s="488">
        <v>4437.679446843561</v>
      </c>
      <c r="FI952" s="488">
        <v>6120.1319282156092</v>
      </c>
      <c r="FJ952" s="488">
        <v>5524.2707986396317</v>
      </c>
      <c r="FK952" s="488">
        <v>5788.3005960394858</v>
      </c>
      <c r="FL952" s="488">
        <v>7524.0341811287326</v>
      </c>
      <c r="FM952" s="488">
        <v>12173.124606182262</v>
      </c>
      <c r="FN952" s="488">
        <v>14452.251742569873</v>
      </c>
      <c r="FO952" s="488">
        <v>16788.957142578922</v>
      </c>
      <c r="FP952" s="488">
        <v>19557.150008397191</v>
      </c>
      <c r="FQ952" s="488">
        <v>18868.338437135291</v>
      </c>
      <c r="FR952" s="488">
        <v>22395.88206389641</v>
      </c>
      <c r="FS952" s="488">
        <v>21309.569165657464</v>
      </c>
      <c r="FT952" s="488">
        <v>18117.110016121453</v>
      </c>
      <c r="FU952" s="488">
        <v>20311.053105055591</v>
      </c>
      <c r="FV952" s="488">
        <v>16968.078361419903</v>
      </c>
      <c r="FW952" s="488">
        <v>19784.002750896867</v>
      </c>
      <c r="FX952" s="488">
        <v>20168.23449475364</v>
      </c>
      <c r="FY952" s="488">
        <v>18744.312434839198</v>
      </c>
      <c r="FZ952" s="488">
        <v>19245.347112511306</v>
      </c>
      <c r="GA952" s="488">
        <v>19189.321635933804</v>
      </c>
      <c r="GB952" s="488">
        <v>16826.173976153215</v>
      </c>
      <c r="GC952" s="488">
        <v>17804.851115302532</v>
      </c>
      <c r="GD952" s="488">
        <v>20347.358009709842</v>
      </c>
      <c r="GE952" s="488">
        <v>23616.872153203327</v>
      </c>
      <c r="GF952" s="488">
        <v>21995.439515000387</v>
      </c>
      <c r="GG952" s="488">
        <v>19927.260855691777</v>
      </c>
      <c r="GH952" s="16"/>
      <c r="GI952" s="147"/>
      <c r="GJ952" s="16"/>
      <c r="GK952" s="632">
        <v>943</v>
      </c>
      <c r="GL952" s="16">
        <v>29568</v>
      </c>
      <c r="GM952" s="16">
        <v>26180.000000000004</v>
      </c>
      <c r="GN952" s="16">
        <v>58520.000000000007</v>
      </c>
      <c r="GO952" s="311">
        <v>58320.747514163682</v>
      </c>
      <c r="GP952" s="311">
        <v>58319.970017328145</v>
      </c>
      <c r="GQ952" s="311">
        <v>64954.114706939567</v>
      </c>
      <c r="GR952" s="311">
        <v>56465.574232903164</v>
      </c>
      <c r="GS952" s="311">
        <v>61247.540856292435</v>
      </c>
      <c r="GT952" s="311">
        <v>66782.339691029105</v>
      </c>
      <c r="GU952" s="311">
        <v>62921.99956672734</v>
      </c>
      <c r="GV952" s="311">
        <v>67062.226191175447</v>
      </c>
      <c r="GW952" s="311">
        <v>62376.332524337209</v>
      </c>
      <c r="GX952" s="311">
        <v>54630.080136610326</v>
      </c>
      <c r="GY952" s="311">
        <v>49503.77536545675</v>
      </c>
      <c r="GZ952" s="311">
        <v>49003.364052318437</v>
      </c>
      <c r="HA952" s="311">
        <v>41562.630975009881</v>
      </c>
      <c r="HB952" s="311">
        <v>35691.840882800345</v>
      </c>
      <c r="HC952" s="311">
        <v>38710.083793535283</v>
      </c>
      <c r="HD952" s="311">
        <v>47799.187856572738</v>
      </c>
      <c r="HE952" s="311">
        <v>55305.83718107624</v>
      </c>
      <c r="HF952" s="311">
        <v>60538.909535853134</v>
      </c>
      <c r="HG952" s="311">
        <v>56050.259003801068</v>
      </c>
      <c r="HH952" s="311">
        <v>59189.116113801741</v>
      </c>
      <c r="HI952" s="311">
        <v>56156.840599217532</v>
      </c>
      <c r="HJ952" s="311">
        <v>60696.003594201393</v>
      </c>
      <c r="HK952" s="311">
        <v>67743.234232525429</v>
      </c>
      <c r="HL952" s="311">
        <v>51278.660449263916</v>
      </c>
      <c r="HM952" s="311">
        <v>52540.377110577145</v>
      </c>
      <c r="HN952" s="311">
        <v>54138.107613635017</v>
      </c>
      <c r="HO952" s="311">
        <v>61840.919099717852</v>
      </c>
      <c r="HP952" s="311">
        <v>57431.959839642273</v>
      </c>
      <c r="HQ952" s="311">
        <v>49290.914669684695</v>
      </c>
      <c r="HR952" s="311">
        <v>53943.192132382173</v>
      </c>
      <c r="HS952" s="311">
        <v>39405.291034425842</v>
      </c>
      <c r="HT952" s="311">
        <v>29459.923452482217</v>
      </c>
      <c r="HU952" s="311">
        <v>37162.116759080032</v>
      </c>
      <c r="HV952" s="311">
        <v>36312.829348075466</v>
      </c>
      <c r="HW952" s="311">
        <v>38222.468498132293</v>
      </c>
      <c r="HX952" s="311">
        <v>34926.320510162506</v>
      </c>
      <c r="HY952" s="311">
        <v>17646.026363100864</v>
      </c>
      <c r="HZ952" s="311">
        <v>7934.2524803201723</v>
      </c>
      <c r="IA952" s="311">
        <v>17333.68496007489</v>
      </c>
      <c r="IB952" s="311">
        <v>23983.125585734899</v>
      </c>
      <c r="IC952" s="311">
        <v>14188.876675131467</v>
      </c>
      <c r="ID952" s="311">
        <v>18293.051372052178</v>
      </c>
      <c r="IE952" s="311">
        <v>11845.419267126366</v>
      </c>
      <c r="IF952" s="311">
        <v>24881.799254641206</v>
      </c>
      <c r="IG952" s="311">
        <v>24590.427387744421</v>
      </c>
      <c r="IH952" s="311">
        <v>16807.102318674435</v>
      </c>
      <c r="II952" s="311">
        <v>25267.780005426626</v>
      </c>
      <c r="IJ952" s="311">
        <v>29600.330748572484</v>
      </c>
      <c r="IL952" s="147"/>
      <c r="IN952" s="632">
        <v>943</v>
      </c>
      <c r="IO952" s="488">
        <v>5636</v>
      </c>
      <c r="IP952" s="488">
        <v>4947.8</v>
      </c>
      <c r="IQ952" s="488">
        <v>6270</v>
      </c>
      <c r="IR952" s="488">
        <v>4798.3730703357414</v>
      </c>
      <c r="IS952" s="488">
        <v>5175.4770328225022</v>
      </c>
      <c r="IT952" s="488">
        <v>5788.153591666809</v>
      </c>
      <c r="IU952" s="488">
        <v>5447.3416442935095</v>
      </c>
      <c r="IV952" s="488">
        <v>4266.3008829769651</v>
      </c>
      <c r="IW952" s="488">
        <v>5826.792933447955</v>
      </c>
      <c r="IX952" s="488">
        <v>6810.4195308311482</v>
      </c>
      <c r="IY952" s="488">
        <v>4593.3935456442941</v>
      </c>
      <c r="IZ952" s="488">
        <v>6382.4324081063605</v>
      </c>
      <c r="JA952" s="488">
        <v>5614.2781757406865</v>
      </c>
      <c r="JB952" s="488">
        <v>4933.6817963550748</v>
      </c>
      <c r="JC952" s="488">
        <v>5849.4277511880282</v>
      </c>
      <c r="JD952" s="488">
        <v>5715.2429997825247</v>
      </c>
      <c r="JE952" s="488">
        <v>5195.4943125992613</v>
      </c>
      <c r="JF952" s="488">
        <v>5656.729794853848</v>
      </c>
      <c r="JG952" s="488">
        <v>7374.5391146800876</v>
      </c>
      <c r="JH952" s="488">
        <v>6131.0467724712571</v>
      </c>
      <c r="JI952" s="488">
        <v>4973.8821601962882</v>
      </c>
      <c r="JJ952" s="488">
        <v>5498.8823519522402</v>
      </c>
      <c r="JK952" s="488">
        <v>5638.8455495252774</v>
      </c>
      <c r="JL952" s="488">
        <v>5327.4735006927522</v>
      </c>
      <c r="JM952" s="488">
        <v>4596.3679564774529</v>
      </c>
      <c r="JN952" s="488">
        <v>2905.3679412747729</v>
      </c>
      <c r="JO952" s="488">
        <v>4579.4852586897459</v>
      </c>
      <c r="JP952" s="488">
        <v>5185.6009176892239</v>
      </c>
      <c r="JQ952" s="488">
        <v>4798.6256093460315</v>
      </c>
      <c r="JR952" s="488">
        <v>3489.7641727139494</v>
      </c>
      <c r="JS952" s="488">
        <v>3457.5219506642502</v>
      </c>
      <c r="JT952" s="488">
        <v>3829.3248952926283</v>
      </c>
      <c r="JU952" s="488">
        <v>3664.4107118004117</v>
      </c>
      <c r="JV952" s="488">
        <v>4068.4874369580161</v>
      </c>
      <c r="JW952" s="488">
        <v>3482.6921956605552</v>
      </c>
      <c r="JX952" s="488">
        <v>3919.5813911162891</v>
      </c>
      <c r="JY952" s="488">
        <v>6036.1692537443851</v>
      </c>
      <c r="JZ952" s="488">
        <v>6368.4352653804917</v>
      </c>
      <c r="KA952" s="488">
        <v>5600.5955524567626</v>
      </c>
      <c r="KB952" s="488">
        <v>6152.1582432589566</v>
      </c>
      <c r="KC952" s="488">
        <v>4714.8753859464268</v>
      </c>
      <c r="KD952" s="488">
        <v>5870.6624330309423</v>
      </c>
      <c r="KE952" s="488">
        <v>4891.2771661035649</v>
      </c>
      <c r="KF952" s="488">
        <v>5030.440174419231</v>
      </c>
      <c r="KG952" s="488">
        <v>4906.2152791266381</v>
      </c>
      <c r="KH952" s="488">
        <v>6549.7460855421541</v>
      </c>
      <c r="KI952" s="488">
        <v>6763.5659997746716</v>
      </c>
      <c r="KJ952" s="488">
        <v>8266.804991596362</v>
      </c>
      <c r="KK952" s="488">
        <v>8132.9666648919883</v>
      </c>
      <c r="KL952" s="488">
        <v>8624.7857112834299</v>
      </c>
      <c r="KM952" s="488">
        <v>10126.321925999602</v>
      </c>
      <c r="KO952" s="147"/>
      <c r="KQ952" s="632">
        <v>553</v>
      </c>
      <c r="KR952" s="26">
        <v>1636</v>
      </c>
      <c r="KS952" s="26">
        <v>1636</v>
      </c>
      <c r="KT952" s="26">
        <v>1228.5319735202017</v>
      </c>
      <c r="KU952" s="26">
        <v>1129.2753979357531</v>
      </c>
      <c r="KV952" s="26">
        <v>982.56079774096406</v>
      </c>
      <c r="KW952" s="26">
        <v>1274.0253241645632</v>
      </c>
      <c r="KX952" s="26">
        <v>1527.5360701975424</v>
      </c>
      <c r="KY952" s="26">
        <v>1634.9347012798612</v>
      </c>
      <c r="KZ952" s="26">
        <v>1486.4251404501579</v>
      </c>
      <c r="LA952" s="26">
        <v>1371.6069853233969</v>
      </c>
      <c r="LB952" s="26">
        <v>1995.597792559066</v>
      </c>
      <c r="LC952" s="26">
        <v>1970.4838667438339</v>
      </c>
      <c r="LD952" s="26">
        <v>1576.3525828642316</v>
      </c>
      <c r="LE952" s="26">
        <v>1892.5777696144573</v>
      </c>
      <c r="LF952" s="26">
        <v>1543.759566544968</v>
      </c>
      <c r="LG952" s="26">
        <v>1554.267281843938</v>
      </c>
      <c r="LH952" s="26">
        <v>1710.0991609427974</v>
      </c>
      <c r="LI952" s="26">
        <v>1054.5471675803842</v>
      </c>
      <c r="LJ952" s="26">
        <v>1080.5432751326605</v>
      </c>
      <c r="LK952" s="26">
        <v>1039.8426846301782</v>
      </c>
      <c r="LL952" s="26">
        <v>1047.6704555395002</v>
      </c>
      <c r="LM952" s="26">
        <v>917.21865979696554</v>
      </c>
      <c r="LN952" s="26">
        <v>1377.3943696241552</v>
      </c>
      <c r="LO952" s="26">
        <v>1368.8094688939088</v>
      </c>
      <c r="LP952" s="26">
        <v>1236.8952973041373</v>
      </c>
      <c r="LQ952" s="26">
        <v>1575.8748565715728</v>
      </c>
      <c r="LR952" s="26">
        <v>1366.9150291265444</v>
      </c>
      <c r="LS952" s="26">
        <v>1357.9342607710607</v>
      </c>
      <c r="LT952" s="26">
        <v>1558.3874133888858</v>
      </c>
      <c r="LU952" s="26">
        <v>1228.3041060424173</v>
      </c>
      <c r="LV952" s="26">
        <v>996.54333891705323</v>
      </c>
      <c r="LW952" s="26">
        <v>1720.2889367844223</v>
      </c>
      <c r="LX952" s="26">
        <v>1401.7659252293654</v>
      </c>
      <c r="LY952" s="26">
        <v>1849.4175712950762</v>
      </c>
      <c r="LZ952" s="26">
        <v>1677.8436735717453</v>
      </c>
      <c r="MA952" s="26">
        <v>1102.1207901532994</v>
      </c>
      <c r="MB952" s="26">
        <v>1265.2938577784428</v>
      </c>
      <c r="MC952" s="26">
        <v>1199.1281945698584</v>
      </c>
      <c r="MD952" s="26">
        <v>1327.2646213894286</v>
      </c>
      <c r="ME952" s="26">
        <v>1484.4863715328866</v>
      </c>
      <c r="MF952" s="26">
        <v>1334.5507119247663</v>
      </c>
      <c r="MG952" s="26">
        <v>1288.3373788284741</v>
      </c>
      <c r="MH952" s="26">
        <v>1290.5162940070786</v>
      </c>
      <c r="MI952" s="26">
        <v>1504.1876050820467</v>
      </c>
      <c r="MJ952" s="26">
        <v>1544.9695880926338</v>
      </c>
      <c r="MK952" s="26">
        <v>1197.8837421149524</v>
      </c>
      <c r="ML952" s="26">
        <v>1256.9949476154054</v>
      </c>
      <c r="MM952" s="26">
        <v>1233.2831239083714</v>
      </c>
      <c r="MN952" s="26">
        <v>1693.9408606848081</v>
      </c>
      <c r="MO952" s="26">
        <v>1583.5648354627817</v>
      </c>
      <c r="MP952" s="26">
        <v>1420.8166249426088</v>
      </c>
      <c r="MQ952"/>
      <c r="MR952"/>
      <c r="MS952" s="490"/>
      <c r="MT952" s="311"/>
      <c r="MU952" s="632">
        <v>943</v>
      </c>
      <c r="MV952" s="26">
        <v>365</v>
      </c>
      <c r="MW952" s="26">
        <v>348</v>
      </c>
      <c r="MX952" s="1048">
        <v>375.15991263256444</v>
      </c>
      <c r="MY952" s="1048">
        <v>464.73457417754781</v>
      </c>
      <c r="MZ952" s="1048">
        <v>551.68381000844852</v>
      </c>
      <c r="NA952" s="1048">
        <v>527.99844562376643</v>
      </c>
      <c r="NB952" s="1048">
        <v>417.2218200423913</v>
      </c>
      <c r="NC952" s="1048">
        <v>413.44012064400346</v>
      </c>
      <c r="ND952" s="1048">
        <v>548.6357900640968</v>
      </c>
      <c r="NE952" s="1048">
        <v>435.70327953384185</v>
      </c>
      <c r="NF952" s="1048">
        <v>372.19013651850537</v>
      </c>
      <c r="NG952" s="1048">
        <v>394.61140332665985</v>
      </c>
      <c r="NH952" s="1048">
        <v>367.31177260857118</v>
      </c>
      <c r="NI952" s="1048">
        <v>361.64185690089022</v>
      </c>
      <c r="NJ952" s="1048">
        <v>434.28831447289565</v>
      </c>
      <c r="NK952" s="1048">
        <v>401.72195518974019</v>
      </c>
      <c r="NL952" s="1048">
        <v>424.74045820232243</v>
      </c>
      <c r="NM952" s="1048">
        <v>332.84264110910129</v>
      </c>
      <c r="NN952" s="1048">
        <v>383.5646757922284</v>
      </c>
      <c r="NO952" s="1048">
        <v>274.25021783617154</v>
      </c>
      <c r="NP952" s="1048">
        <v>308.35726091601214</v>
      </c>
      <c r="NQ952" s="1048">
        <v>236.54883350609362</v>
      </c>
      <c r="NR952" s="1048">
        <v>295.12371084982897</v>
      </c>
      <c r="NS952" s="1048">
        <v>311.49281896477999</v>
      </c>
      <c r="NT952" s="1048">
        <v>279.00307447445635</v>
      </c>
      <c r="NU952" s="1048">
        <v>329.22398421987515</v>
      </c>
      <c r="NV952" s="1048">
        <v>389.78807855711767</v>
      </c>
      <c r="NW952" s="1048">
        <v>324.09380019016362</v>
      </c>
      <c r="NX952" s="1048">
        <v>284.19473013289507</v>
      </c>
      <c r="NY952" s="1048">
        <v>222.66498619266019</v>
      </c>
      <c r="NZ952" s="1048">
        <v>295.48254441758172</v>
      </c>
      <c r="OA952" s="1048">
        <v>392.81912506583728</v>
      </c>
      <c r="OB952" s="1048">
        <v>479.1546707937141</v>
      </c>
      <c r="OC952" s="1048">
        <v>451.96216604859512</v>
      </c>
      <c r="OD952" s="1048">
        <v>420.25792287233588</v>
      </c>
      <c r="OE952" s="1048">
        <v>448.54157524040232</v>
      </c>
      <c r="OF952" s="1048">
        <v>575.99667786278098</v>
      </c>
      <c r="OG952" s="1048">
        <v>459.34686383987901</v>
      </c>
      <c r="OH952" s="1048">
        <v>411.11937338364288</v>
      </c>
      <c r="OI952" s="1048">
        <v>454.17824002586013</v>
      </c>
      <c r="OJ952" s="1048">
        <v>418.29476695299149</v>
      </c>
      <c r="OK952" s="1048">
        <v>398.55203822411966</v>
      </c>
      <c r="OL952" s="1048">
        <v>406.94595989856691</v>
      </c>
      <c r="OM952" s="1048">
        <v>265.1675288040243</v>
      </c>
      <c r="ON952" s="1048">
        <v>303.17896572985092</v>
      </c>
      <c r="OO952" s="1048">
        <v>337.42274592259071</v>
      </c>
      <c r="OP952" s="1048">
        <v>355.6860360169581</v>
      </c>
      <c r="OQ952" s="1048">
        <v>374.62529865275366</v>
      </c>
      <c r="OR952" s="1048">
        <v>318.55953774844699</v>
      </c>
      <c r="OS952" s="1048">
        <v>312.16679645227396</v>
      </c>
      <c r="OT952" s="1048">
        <v>357.92306956815975</v>
      </c>
      <c r="OU952" s="311"/>
      <c r="OV952" s="490"/>
      <c r="OW952" s="311"/>
      <c r="OX952" s="632">
        <v>553</v>
      </c>
      <c r="OY952">
        <v>11831</v>
      </c>
      <c r="OZ952">
        <v>9594</v>
      </c>
      <c r="PA952">
        <v>10144</v>
      </c>
      <c r="PB952">
        <v>9735.7979939033921</v>
      </c>
      <c r="PC952">
        <v>8671.9865522124255</v>
      </c>
      <c r="PD952">
        <v>7385.1157630412708</v>
      </c>
      <c r="PE952">
        <v>11391.535465195535</v>
      </c>
      <c r="PF952">
        <v>13241.804020142943</v>
      </c>
      <c r="PG952">
        <v>12927.647879358092</v>
      </c>
      <c r="PH952">
        <v>12345.48889769195</v>
      </c>
      <c r="PI952">
        <v>14971.117226884</v>
      </c>
      <c r="PJ952">
        <v>10593.227595120507</v>
      </c>
      <c r="PK952">
        <v>9215.4139613456828</v>
      </c>
      <c r="PL952">
        <v>9658.1516467275596</v>
      </c>
      <c r="PM952">
        <v>13105.745075858598</v>
      </c>
      <c r="PN952">
        <v>10794.915992333275</v>
      </c>
      <c r="PO952">
        <v>9155.9568298540016</v>
      </c>
      <c r="PP952">
        <v>12082.852380033246</v>
      </c>
      <c r="PQ952">
        <v>11535.238892496325</v>
      </c>
      <c r="PR952">
        <v>17902.476291959836</v>
      </c>
      <c r="PS952">
        <v>17359.661315617093</v>
      </c>
      <c r="PT952">
        <v>21836.368461716727</v>
      </c>
      <c r="PU952">
        <v>20178.686378408758</v>
      </c>
      <c r="PV952">
        <v>20800.784909240414</v>
      </c>
      <c r="PW952">
        <v>18823.745711981137</v>
      </c>
      <c r="PX952">
        <v>17058.057354803619</v>
      </c>
      <c r="PY952">
        <v>20202.898728966637</v>
      </c>
      <c r="PZ952">
        <v>22243.660107973836</v>
      </c>
      <c r="QA952">
        <v>20341.579679594899</v>
      </c>
      <c r="QB952">
        <v>18841.267882620763</v>
      </c>
      <c r="QC952">
        <v>15741.37012809443</v>
      </c>
      <c r="QD952">
        <v>14545.115514797788</v>
      </c>
      <c r="QE952">
        <v>14073.12147676265</v>
      </c>
      <c r="QF952">
        <v>14188.57238559287</v>
      </c>
      <c r="QG952">
        <v>14484.664998011298</v>
      </c>
      <c r="QH952">
        <v>16580.610941025421</v>
      </c>
      <c r="QI952">
        <v>18734.52660617368</v>
      </c>
      <c r="QJ952">
        <v>19997.916432279577</v>
      </c>
      <c r="QK952">
        <v>16694.07098780241</v>
      </c>
      <c r="QL952">
        <v>14393.135520119389</v>
      </c>
      <c r="QM952">
        <v>16087.995491914109</v>
      </c>
      <c r="QN952">
        <v>15606.430393783026</v>
      </c>
      <c r="QO952">
        <v>14261.691292601301</v>
      </c>
      <c r="QP952">
        <v>15935.938589718451</v>
      </c>
      <c r="QQ952">
        <v>18455.406316912071</v>
      </c>
      <c r="QR952">
        <v>17177.08272272765</v>
      </c>
      <c r="QS952">
        <v>19044.82009869831</v>
      </c>
      <c r="QT952">
        <v>20412.270610527532</v>
      </c>
      <c r="QU952">
        <v>25267.45923004541</v>
      </c>
      <c r="QV952">
        <v>23891.207592569343</v>
      </c>
      <c r="QW952">
        <v>22041.381072754753</v>
      </c>
      <c r="QY952" s="147"/>
      <c r="RA952" s="632">
        <v>553</v>
      </c>
      <c r="RB952">
        <v>29568</v>
      </c>
      <c r="RC952">
        <v>26180.000000000004</v>
      </c>
      <c r="RD952">
        <v>58520.000000000007</v>
      </c>
      <c r="RE952">
        <v>61020.469401538052</v>
      </c>
      <c r="RF952">
        <v>55927.337073145689</v>
      </c>
      <c r="RG952">
        <v>59651.130720847279</v>
      </c>
      <c r="RH952">
        <v>60843.694159387414</v>
      </c>
      <c r="RI952">
        <v>66160.16029315078</v>
      </c>
      <c r="RJ952">
        <v>60484.151640592565</v>
      </c>
      <c r="RK952">
        <v>58187.796755111471</v>
      </c>
      <c r="RL952">
        <v>59376.500803212744</v>
      </c>
      <c r="RM952">
        <v>62827.957042391063</v>
      </c>
      <c r="RN952">
        <v>59882.999430360738</v>
      </c>
      <c r="RO952">
        <v>60627.370540219126</v>
      </c>
      <c r="RP952">
        <v>64553.642122235746</v>
      </c>
      <c r="RQ952">
        <v>67130.205869773679</v>
      </c>
      <c r="RR952">
        <v>51298.97231354993</v>
      </c>
      <c r="RS952">
        <v>36766.96410580098</v>
      </c>
      <c r="RT952">
        <v>42884.506006120595</v>
      </c>
      <c r="RU952">
        <v>43298.637417811886</v>
      </c>
      <c r="RV952">
        <v>37371.193260487591</v>
      </c>
      <c r="RW952">
        <v>34124.358026602742</v>
      </c>
      <c r="RX952">
        <v>38237.868138825033</v>
      </c>
      <c r="RY952">
        <v>32906.661219594214</v>
      </c>
      <c r="RZ952">
        <v>29552.049282943932</v>
      </c>
      <c r="SA952">
        <v>28462.616942931298</v>
      </c>
      <c r="SB952">
        <v>28508.017203175263</v>
      </c>
      <c r="SC952">
        <v>38189.407479783644</v>
      </c>
      <c r="SD952">
        <v>50541.41136063289</v>
      </c>
      <c r="SE952">
        <v>52086.296771109512</v>
      </c>
      <c r="SF952">
        <v>40594.448836054398</v>
      </c>
      <c r="SG952">
        <v>55662.125908983275</v>
      </c>
      <c r="SH952">
        <v>52800.986857103329</v>
      </c>
      <c r="SI952">
        <v>50482.897692838545</v>
      </c>
      <c r="SJ952">
        <v>49929.4284506728</v>
      </c>
      <c r="SK952">
        <v>55376.577866867621</v>
      </c>
      <c r="SL952">
        <v>57159.63286570309</v>
      </c>
      <c r="SM952">
        <v>50057.922497879379</v>
      </c>
      <c r="SN952">
        <v>63668.457052378042</v>
      </c>
      <c r="SO952">
        <v>76351.122875712521</v>
      </c>
      <c r="SP952">
        <v>87560.566282075044</v>
      </c>
      <c r="SQ952">
        <v>82355.00373274296</v>
      </c>
      <c r="SR952">
        <v>75863.220083077846</v>
      </c>
      <c r="SS952">
        <v>75941.435402349001</v>
      </c>
      <c r="ST952">
        <v>80228.897904880767</v>
      </c>
      <c r="SU952">
        <v>85762.369944663151</v>
      </c>
      <c r="SV952">
        <v>79964.587120710028</v>
      </c>
      <c r="SW952">
        <v>81311.323701783462</v>
      </c>
      <c r="SX952">
        <v>84595.609900457042</v>
      </c>
      <c r="SY952">
        <v>84084.081863778585</v>
      </c>
      <c r="SZ952">
        <v>86063.996066462088</v>
      </c>
      <c r="TB952" s="147"/>
      <c r="TD952" s="632">
        <v>553</v>
      </c>
      <c r="TE952">
        <v>5636</v>
      </c>
      <c r="TF952">
        <v>4947.8</v>
      </c>
      <c r="TG952">
        <v>6270</v>
      </c>
      <c r="TH952">
        <v>5940.4522075826562</v>
      </c>
      <c r="TI952">
        <v>6796.6542703063387</v>
      </c>
      <c r="TJ952">
        <v>5508.4308438277067</v>
      </c>
      <c r="TK952">
        <v>6966.0653558460908</v>
      </c>
      <c r="TL952">
        <v>7396.1440836949332</v>
      </c>
      <c r="TM952">
        <v>6778.5384023902279</v>
      </c>
      <c r="TN952">
        <v>7251.2194000809741</v>
      </c>
      <c r="TO952">
        <v>7335.4780610002817</v>
      </c>
      <c r="TP952">
        <v>8727.9737050081148</v>
      </c>
      <c r="TQ952">
        <v>7420.7724163041667</v>
      </c>
      <c r="TR952">
        <v>7519.8113587978105</v>
      </c>
      <c r="TS952">
        <v>6996.385744557836</v>
      </c>
      <c r="TT952">
        <v>6205.5097011432063</v>
      </c>
      <c r="TU952">
        <v>5809.1155742779356</v>
      </c>
      <c r="TV952">
        <v>5103.011352292202</v>
      </c>
      <c r="TW952">
        <v>5643.9741942611654</v>
      </c>
      <c r="TX952">
        <v>7093.5580145943823</v>
      </c>
      <c r="TY952">
        <v>5650.2834374259983</v>
      </c>
      <c r="TZ952">
        <v>6412.736917350473</v>
      </c>
      <c r="UA952">
        <v>6839.2030267387463</v>
      </c>
      <c r="UB952">
        <v>7603.3758630410575</v>
      </c>
      <c r="UC952">
        <v>6132.7326493890014</v>
      </c>
      <c r="UD952">
        <v>4581.54512963667</v>
      </c>
      <c r="UE952">
        <v>6221.9880995986432</v>
      </c>
      <c r="UF952">
        <v>7139.6087960242476</v>
      </c>
      <c r="UG952">
        <v>5332.9147236199924</v>
      </c>
      <c r="UH952">
        <v>7524.9832202890411</v>
      </c>
      <c r="UI952">
        <v>8189.0196717405088</v>
      </c>
      <c r="UJ952">
        <v>6251.1218953625839</v>
      </c>
      <c r="UK952">
        <v>6815.1501219809488</v>
      </c>
      <c r="UL952">
        <v>6438.4662394320567</v>
      </c>
      <c r="UM952">
        <v>6146.1667346756713</v>
      </c>
      <c r="UN952">
        <v>8082.6772087168592</v>
      </c>
      <c r="UO952">
        <v>7506.763538540793</v>
      </c>
      <c r="UP952">
        <v>6739.0815686483875</v>
      </c>
      <c r="UQ952">
        <v>7300.2383858938947</v>
      </c>
      <c r="UR952">
        <v>6832.1252191991161</v>
      </c>
      <c r="US952">
        <v>9230.7953097933259</v>
      </c>
      <c r="UT952">
        <v>9093.4828175251896</v>
      </c>
      <c r="UU952">
        <v>8120.3729177015966</v>
      </c>
      <c r="UV952">
        <v>7487.8354522656318</v>
      </c>
      <c r="UW952">
        <v>7287.6273268784671</v>
      </c>
      <c r="UX952">
        <v>4669.9731361876511</v>
      </c>
      <c r="UY952">
        <v>2806.613578937855</v>
      </c>
      <c r="UZ952">
        <v>2372.8370770245015</v>
      </c>
      <c r="VA952">
        <v>3591.2308659046112</v>
      </c>
      <c r="VB952">
        <v>4241.3311665332858</v>
      </c>
      <c r="VC952">
        <v>5368.2751646194338</v>
      </c>
      <c r="VE952" s="147"/>
      <c r="VJ952" s="632">
        <v>553</v>
      </c>
      <c r="VK952" s="486">
        <f t="shared" si="917"/>
        <v>739.55899999999986</v>
      </c>
      <c r="VL952" s="486">
        <f t="shared" si="918"/>
        <v>696.1318</v>
      </c>
      <c r="VM952" s="486">
        <f t="shared" si="919"/>
        <v>709.78461069570608</v>
      </c>
      <c r="VN952" s="486">
        <f t="shared" si="920"/>
        <v>691.15013124980726</v>
      </c>
      <c r="VO952" s="486">
        <f t="shared" si="921"/>
        <v>583.37362647389682</v>
      </c>
      <c r="VP952" s="486">
        <f t="shared" si="922"/>
        <v>609.87157098073317</v>
      </c>
      <c r="VQ952" s="486">
        <f t="shared" si="923"/>
        <v>706.37732052769275</v>
      </c>
      <c r="VR952" s="486">
        <f t="shared" si="924"/>
        <v>691.94953395233119</v>
      </c>
      <c r="VS952" s="486">
        <f t="shared" si="925"/>
        <v>875.13757124854351</v>
      </c>
      <c r="VT952" s="486">
        <f t="shared" si="926"/>
        <v>847.30098316782596</v>
      </c>
      <c r="VU952" s="486">
        <f t="shared" si="927"/>
        <v>659.70176985250589</v>
      </c>
      <c r="VV952" s="486">
        <f t="shared" si="928"/>
        <v>744.27366799992672</v>
      </c>
      <c r="VW952" s="486">
        <f t="shared" si="929"/>
        <v>596.76806738142659</v>
      </c>
      <c r="VX952" s="486">
        <f t="shared" si="930"/>
        <v>538.53269632968977</v>
      </c>
      <c r="VY952" s="486">
        <f t="shared" si="931"/>
        <v>592.37644352256837</v>
      </c>
      <c r="VZ952" s="486">
        <f t="shared" si="932"/>
        <v>785.30202423130913</v>
      </c>
      <c r="WA952" s="486">
        <f t="shared" si="933"/>
        <v>868.35139263509382</v>
      </c>
      <c r="WB952" s="486">
        <f t="shared" si="934"/>
        <v>827.93862020986899</v>
      </c>
      <c r="WC952" s="486">
        <f t="shared" si="935"/>
        <v>713.73941625829582</v>
      </c>
      <c r="WD952" s="486">
        <f t="shared" si="936"/>
        <v>661.07643921368685</v>
      </c>
      <c r="WE952" s="486">
        <f t="shared" si="937"/>
        <v>780.13071413276373</v>
      </c>
      <c r="WF952" s="486">
        <f t="shared" si="938"/>
        <v>702.42910504166798</v>
      </c>
      <c r="WG952" s="486">
        <f t="shared" si="939"/>
        <v>623.79419139989841</v>
      </c>
      <c r="WH952" s="486">
        <f t="shared" si="940"/>
        <v>539.13950810512699</v>
      </c>
      <c r="WI952" s="486">
        <f t="shared" si="941"/>
        <v>580.82777488402292</v>
      </c>
      <c r="WJ952" s="486">
        <f t="shared" si="942"/>
        <v>588.20728547430099</v>
      </c>
      <c r="WK952" s="486">
        <f t="shared" si="943"/>
        <v>765.98190653835923</v>
      </c>
      <c r="WL952" s="486">
        <f t="shared" si="944"/>
        <v>734.47110647674822</v>
      </c>
      <c r="WM952" s="486">
        <f t="shared" si="945"/>
        <v>803.1115966111056</v>
      </c>
      <c r="WN952" s="486">
        <f t="shared" si="946"/>
        <v>848.28335236906332</v>
      </c>
      <c r="WO952" s="486">
        <f t="shared" si="947"/>
        <v>762.66261349466117</v>
      </c>
      <c r="WP952" s="486">
        <f t="shared" si="948"/>
        <v>649.62391982043209</v>
      </c>
      <c r="WQ952" s="486">
        <f t="shared" si="949"/>
        <v>692.53099064858338</v>
      </c>
      <c r="WR952" s="486">
        <f t="shared" si="950"/>
        <v>776.55626026745961</v>
      </c>
      <c r="WS952" s="486">
        <f t="shared" si="951"/>
        <v>879.79979023257874</v>
      </c>
      <c r="WT952" s="486">
        <f t="shared" si="952"/>
        <v>907.34331128608108</v>
      </c>
      <c r="WU952" s="486">
        <f t="shared" si="953"/>
        <v>1076.8234196329868</v>
      </c>
      <c r="WV952" s="486">
        <f t="shared" si="954"/>
        <v>898.06528581054306</v>
      </c>
      <c r="WW952" s="486">
        <f t="shared" si="955"/>
        <v>904.9300110592892</v>
      </c>
      <c r="WX952" s="486">
        <f t="shared" si="956"/>
        <v>832.82712129775871</v>
      </c>
      <c r="WY952" s="486">
        <f t="shared" si="957"/>
        <v>899.98417178887007</v>
      </c>
      <c r="WZ952" s="486">
        <f t="shared" si="958"/>
        <v>948.64410100861801</v>
      </c>
      <c r="XA952" s="486">
        <f t="shared" si="959"/>
        <v>852.47062201430197</v>
      </c>
      <c r="XB952" s="486">
        <f t="shared" si="960"/>
        <v>819.57772960287753</v>
      </c>
      <c r="XC952" s="486">
        <f t="shared" si="961"/>
        <v>947.02786673681942</v>
      </c>
      <c r="XD952" s="486">
        <f t="shared" si="962"/>
        <v>819.5185324490476</v>
      </c>
      <c r="XE952" s="486">
        <f t="shared" si="963"/>
        <v>829.60024819229011</v>
      </c>
      <c r="XF952" s="486">
        <f t="shared" si="964"/>
        <v>946.52851002266118</v>
      </c>
      <c r="XG952" s="486">
        <f t="shared" si="965"/>
        <v>884.17066253440953</v>
      </c>
      <c r="XH952" s="486">
        <f t="shared" si="966"/>
        <v>951.73191114034819</v>
      </c>
      <c r="XI952" s="486">
        <f t="shared" si="967"/>
        <v>1000.0056270760017</v>
      </c>
      <c r="XJ952" s="118">
        <f t="shared" si="968"/>
        <v>772.26462613883473</v>
      </c>
      <c r="XK952" s="1008">
        <f t="shared" si="969"/>
        <v>103</v>
      </c>
    </row>
    <row r="953" spans="25:635" x14ac:dyDescent="0.45">
      <c r="Y953" s="147"/>
      <c r="AA953" s="632">
        <v>944</v>
      </c>
      <c r="AB953" s="26">
        <v>1636</v>
      </c>
      <c r="AC953" s="26">
        <v>1636</v>
      </c>
      <c r="AD953" s="26">
        <v>1835.7595868133287</v>
      </c>
      <c r="AE953" s="26">
        <v>1825.0446362207138</v>
      </c>
      <c r="AF953" s="26">
        <v>1985.2733861495419</v>
      </c>
      <c r="AG953" s="26">
        <v>2000.4401284539758</v>
      </c>
      <c r="AH953" s="26">
        <v>2355.375527678209</v>
      </c>
      <c r="AI953" s="26">
        <v>2002.1026421144149</v>
      </c>
      <c r="AJ953" s="26">
        <v>1922.1153991425103</v>
      </c>
      <c r="AK953" s="26">
        <v>1677.0802350236017</v>
      </c>
      <c r="AL953" s="26">
        <v>1981.1931006211803</v>
      </c>
      <c r="AM953" s="26">
        <v>1384.8238049481799</v>
      </c>
      <c r="AN953" s="26">
        <v>1791.452860800958</v>
      </c>
      <c r="AO953" s="26">
        <v>1681.7995856653099</v>
      </c>
      <c r="AP953" s="26">
        <v>1327.6880514288578</v>
      </c>
      <c r="AQ953" s="26">
        <v>1368.3186084032761</v>
      </c>
      <c r="AR953" s="26">
        <v>1195.5566823774411</v>
      </c>
      <c r="AS953" s="26">
        <v>1159.0240367599311</v>
      </c>
      <c r="AT953" s="26">
        <v>994.07519130744868</v>
      </c>
      <c r="AU953" s="26">
        <v>1065.2393341314655</v>
      </c>
      <c r="AV953" s="26">
        <v>1410.2837530004958</v>
      </c>
      <c r="AW953" s="26">
        <v>1721.2451972979206</v>
      </c>
      <c r="AX953" s="26">
        <v>1757.0984343087157</v>
      </c>
      <c r="AY953" s="26">
        <v>1719.6990702134599</v>
      </c>
      <c r="AZ953" s="26">
        <v>1656.6798247955433</v>
      </c>
      <c r="BA953" s="26">
        <v>1878.2032797628915</v>
      </c>
      <c r="BB953" s="26">
        <v>1766.3531123645728</v>
      </c>
      <c r="BC953" s="26">
        <v>1580.6407293463535</v>
      </c>
      <c r="BD953" s="26">
        <v>1693.9892185775568</v>
      </c>
      <c r="BE953" s="26">
        <v>1395.9982927860651</v>
      </c>
      <c r="BF953" s="26">
        <v>1120.3160586244453</v>
      </c>
      <c r="BG953" s="26">
        <v>1235.8161855676626</v>
      </c>
      <c r="BH953" s="26">
        <v>1282.5565808028964</v>
      </c>
      <c r="BI953" s="26">
        <v>1056.8666076052714</v>
      </c>
      <c r="BJ953" s="26">
        <v>1159.9009922705611</v>
      </c>
      <c r="BK953" s="26">
        <v>1216.0958142961085</v>
      </c>
      <c r="BL953" s="26">
        <v>989.55054623320166</v>
      </c>
      <c r="BM953" s="26">
        <v>1002.8737332989299</v>
      </c>
      <c r="BN953" s="26">
        <v>1360.7742093784752</v>
      </c>
      <c r="BO953" s="26">
        <v>1473.7036594711092</v>
      </c>
      <c r="BP953" s="26">
        <v>1771.9243706303389</v>
      </c>
      <c r="BQ953" s="26">
        <v>2152.8990366287135</v>
      </c>
      <c r="BR953" s="26">
        <v>1988.3205111348707</v>
      </c>
      <c r="BS953" s="26">
        <v>2133.384681336956</v>
      </c>
      <c r="BT953" s="26">
        <v>2228.8691243028593</v>
      </c>
      <c r="BU953" s="26">
        <v>2359.4828112566502</v>
      </c>
      <c r="BV953" s="26">
        <v>2219.1327704345827</v>
      </c>
      <c r="BW953" s="26">
        <v>2187.9457303965801</v>
      </c>
      <c r="BX953" s="26">
        <v>1874.3469504484715</v>
      </c>
      <c r="BY953" s="26">
        <v>1733.0701126481617</v>
      </c>
      <c r="BZ953" s="26">
        <v>1951.6954308729073</v>
      </c>
      <c r="CA953" s="16"/>
      <c r="CB953" s="147"/>
      <c r="CC953" s="16"/>
      <c r="CD953" s="632">
        <v>944</v>
      </c>
      <c r="CE953" s="26">
        <v>365</v>
      </c>
      <c r="CF953" s="26">
        <v>348</v>
      </c>
      <c r="CG953" s="1048">
        <v>351.0368699438572</v>
      </c>
      <c r="CH953" s="1048">
        <v>357.38801492135542</v>
      </c>
      <c r="CI953" s="1048">
        <v>435.87695213536995</v>
      </c>
      <c r="CJ953" s="1048">
        <v>538.14656329464935</v>
      </c>
      <c r="CK953" s="1048">
        <v>549.3259995737269</v>
      </c>
      <c r="CL953" s="1048">
        <v>471.3838258332093</v>
      </c>
      <c r="CM953" s="1048">
        <v>441.98657073104357</v>
      </c>
      <c r="CN953" s="1048">
        <v>410.93847249601481</v>
      </c>
      <c r="CO953" s="1048">
        <v>304.4534477823172</v>
      </c>
      <c r="CP953" s="1048">
        <v>318.9414677310773</v>
      </c>
      <c r="CQ953" s="1048">
        <v>395.16074543343962</v>
      </c>
      <c r="CR953" s="1048">
        <v>348.99996249329064</v>
      </c>
      <c r="CS953" s="1048">
        <v>334.34322973425287</v>
      </c>
      <c r="CT953" s="1048">
        <v>185.24845340738833</v>
      </c>
      <c r="CU953" s="1048">
        <v>177.02679135105998</v>
      </c>
      <c r="CV953" s="1048">
        <v>320.12374595885217</v>
      </c>
      <c r="CW953" s="1048">
        <v>286.46003817757293</v>
      </c>
      <c r="CX953" s="1048">
        <v>332.91008584602241</v>
      </c>
      <c r="CY953" s="1048">
        <v>281.77887495311933</v>
      </c>
      <c r="CZ953" s="1048">
        <v>402.5024084582422</v>
      </c>
      <c r="DA953" s="1048">
        <v>555.43269038432879</v>
      </c>
      <c r="DB953" s="1048">
        <v>402.54686063228985</v>
      </c>
      <c r="DC953" s="1048">
        <v>327.898573461338</v>
      </c>
      <c r="DD953" s="1048">
        <v>373.09576837054698</v>
      </c>
      <c r="DE953" s="1048">
        <v>376.33789163555082</v>
      </c>
      <c r="DF953" s="1048">
        <v>368.93198219534077</v>
      </c>
      <c r="DG953" s="1048">
        <v>446.21786995622153</v>
      </c>
      <c r="DH953" s="1048">
        <v>472.25983956583718</v>
      </c>
      <c r="DI953" s="1048">
        <v>494.88507684628559</v>
      </c>
      <c r="DJ953" s="1048">
        <v>534.51494865681775</v>
      </c>
      <c r="DK953" s="1048">
        <v>399.89899954778775</v>
      </c>
      <c r="DL953" s="1048">
        <v>384.08212197556151</v>
      </c>
      <c r="DM953" s="1048">
        <v>369.5907725394203</v>
      </c>
      <c r="DN953" s="1048">
        <v>365.29850338948978</v>
      </c>
      <c r="DO953" s="1048">
        <v>395.49144609393903</v>
      </c>
      <c r="DP953" s="1048">
        <v>381.1436596144066</v>
      </c>
      <c r="DQ953" s="1048">
        <v>592.25718313032189</v>
      </c>
      <c r="DR953" s="1048">
        <v>533.20545766701764</v>
      </c>
      <c r="DS953" s="1048">
        <v>447.14723738894736</v>
      </c>
      <c r="DT953" s="1048">
        <v>505.21979325986956</v>
      </c>
      <c r="DU953" s="1048">
        <v>450.66911224569469</v>
      </c>
      <c r="DV953" s="1048">
        <v>447.74991169845566</v>
      </c>
      <c r="DW953" s="1048">
        <v>421.6802664119445</v>
      </c>
      <c r="DX953" s="1048">
        <v>339.49419637585152</v>
      </c>
      <c r="DY953" s="1048">
        <v>407.85515021616419</v>
      </c>
      <c r="DZ953" s="1048">
        <v>361.9533630188223</v>
      </c>
      <c r="EA953" s="1048">
        <v>277.04315800280813</v>
      </c>
      <c r="EB953" s="1048">
        <v>322.5127628883663</v>
      </c>
      <c r="EC953" s="1048">
        <v>421.15154837379851</v>
      </c>
      <c r="ED953" s="16"/>
      <c r="EE953" s="16"/>
      <c r="EF953" s="147"/>
      <c r="EG953" s="16"/>
      <c r="EH953" s="632">
        <v>944</v>
      </c>
      <c r="EI953" s="488">
        <v>11831</v>
      </c>
      <c r="EJ953" s="488">
        <v>9594</v>
      </c>
      <c r="EK953" s="488">
        <v>10144</v>
      </c>
      <c r="EL953" s="488">
        <v>13917.802645833941</v>
      </c>
      <c r="EM953" s="488">
        <v>11651.712601970074</v>
      </c>
      <c r="EN953" s="488">
        <v>8950.1997354319501</v>
      </c>
      <c r="EO953" s="488">
        <v>12780.381715148313</v>
      </c>
      <c r="EP953" s="488">
        <v>15538.538795992983</v>
      </c>
      <c r="EQ953" s="488">
        <v>17316.024241613461</v>
      </c>
      <c r="ER953" s="488">
        <v>15199.046900971985</v>
      </c>
      <c r="ES953" s="488">
        <v>16426.840816269774</v>
      </c>
      <c r="ET953" s="488">
        <v>18477.507372221975</v>
      </c>
      <c r="EU953" s="488">
        <v>19109.976345679599</v>
      </c>
      <c r="EV953" s="488">
        <v>21761.778045574098</v>
      </c>
      <c r="EW953" s="488">
        <v>20615.020313670302</v>
      </c>
      <c r="EX953" s="488">
        <v>21659.116092642867</v>
      </c>
      <c r="EY953" s="488">
        <v>19547.986284363567</v>
      </c>
      <c r="EZ953" s="488">
        <v>17057.911210517872</v>
      </c>
      <c r="FA953" s="488">
        <v>15270.062719721818</v>
      </c>
      <c r="FB953" s="488">
        <v>14551.643734388728</v>
      </c>
      <c r="FC953" s="488">
        <v>15563.889010614337</v>
      </c>
      <c r="FD953" s="488">
        <v>18828.648950789669</v>
      </c>
      <c r="FE953" s="488">
        <v>17688.957041676596</v>
      </c>
      <c r="FF953" s="488">
        <v>15124.631358778524</v>
      </c>
      <c r="FG953" s="488">
        <v>13945.926709224295</v>
      </c>
      <c r="FH953" s="488">
        <v>16113.692652278543</v>
      </c>
      <c r="FI953" s="488">
        <v>16822.570671873484</v>
      </c>
      <c r="FJ953" s="488">
        <v>18903.326133840117</v>
      </c>
      <c r="FK953" s="488">
        <v>14082.001941695631</v>
      </c>
      <c r="FL953" s="488">
        <v>10459.293460583984</v>
      </c>
      <c r="FM953" s="488">
        <v>11300.856006112954</v>
      </c>
      <c r="FN953" s="488">
        <v>9538.9499296083031</v>
      </c>
      <c r="FO953" s="488">
        <v>13823.206483201309</v>
      </c>
      <c r="FP953" s="488">
        <v>14593.733902806485</v>
      </c>
      <c r="FQ953" s="488">
        <v>13564.518840459428</v>
      </c>
      <c r="FR953" s="488">
        <v>14491.344128474841</v>
      </c>
      <c r="FS953" s="488">
        <v>14229.469908400253</v>
      </c>
      <c r="FT953" s="488">
        <v>16071.772901546785</v>
      </c>
      <c r="FU953" s="488">
        <v>16489.510017410201</v>
      </c>
      <c r="FV953" s="488">
        <v>16599.776497068437</v>
      </c>
      <c r="FW953" s="488">
        <v>12510.553545128576</v>
      </c>
      <c r="FX953" s="488">
        <v>15013.927080040874</v>
      </c>
      <c r="FY953" s="488">
        <v>11591.766449817755</v>
      </c>
      <c r="FZ953" s="488">
        <v>14190.049769593676</v>
      </c>
      <c r="GA953" s="488">
        <v>16230.675815709339</v>
      </c>
      <c r="GB953" s="488">
        <v>15794.664735120019</v>
      </c>
      <c r="GC953" s="488">
        <v>15379.935484748554</v>
      </c>
      <c r="GD953" s="488">
        <v>12219.501698688338</v>
      </c>
      <c r="GE953" s="488">
        <v>12923.504154590475</v>
      </c>
      <c r="GF953" s="488">
        <v>12171.385924321363</v>
      </c>
      <c r="GG953" s="488">
        <v>12083.529116841893</v>
      </c>
      <c r="GH953" s="16"/>
      <c r="GI953" s="147"/>
      <c r="GJ953" s="16"/>
      <c r="GK953" s="632">
        <v>944</v>
      </c>
      <c r="GL953" s="16">
        <v>29568</v>
      </c>
      <c r="GM953" s="16">
        <v>26180.000000000004</v>
      </c>
      <c r="GN953" s="16">
        <v>58520.000000000007</v>
      </c>
      <c r="GO953" s="311">
        <v>68643.014849490661</v>
      </c>
      <c r="GP953" s="311">
        <v>65125.680827612247</v>
      </c>
      <c r="GQ953" s="311">
        <v>63196.277851633611</v>
      </c>
      <c r="GR953" s="311">
        <v>72021.719971498256</v>
      </c>
      <c r="GS953" s="311">
        <v>68156.26346222173</v>
      </c>
      <c r="GT953" s="311">
        <v>64995.794276829663</v>
      </c>
      <c r="GU953" s="311">
        <v>67306.399666180208</v>
      </c>
      <c r="GV953" s="311">
        <v>71109.101946142022</v>
      </c>
      <c r="GW953" s="311">
        <v>82438.311364698457</v>
      </c>
      <c r="GX953" s="311">
        <v>77939.950213949342</v>
      </c>
      <c r="GY953" s="311">
        <v>71064.116031019541</v>
      </c>
      <c r="GZ953" s="311">
        <v>73918.81423265647</v>
      </c>
      <c r="HA953" s="311">
        <v>76696.114131414681</v>
      </c>
      <c r="HB953" s="311">
        <v>68551.698987210097</v>
      </c>
      <c r="HC953" s="311">
        <v>72995.997698271443</v>
      </c>
      <c r="HD953" s="311">
        <v>60345.794710366274</v>
      </c>
      <c r="HE953" s="311">
        <v>64985.056648691592</v>
      </c>
      <c r="HF953" s="311">
        <v>71973.447377561257</v>
      </c>
      <c r="HG953" s="311">
        <v>66543.887986172427</v>
      </c>
      <c r="HH953" s="311">
        <v>55706.799507498101</v>
      </c>
      <c r="HI953" s="311">
        <v>49066.949753712106</v>
      </c>
      <c r="HJ953" s="311">
        <v>55146.679028521299</v>
      </c>
      <c r="HK953" s="311">
        <v>52664.089053831747</v>
      </c>
      <c r="HL953" s="311">
        <v>48078.067404724025</v>
      </c>
      <c r="HM953" s="311">
        <v>45807.695292947181</v>
      </c>
      <c r="HN953" s="311">
        <v>49098.541510269897</v>
      </c>
      <c r="HO953" s="311">
        <v>43197.037392308972</v>
      </c>
      <c r="HP953" s="311">
        <v>31477.88402362779</v>
      </c>
      <c r="HQ953" s="311">
        <v>44400.592539183453</v>
      </c>
      <c r="HR953" s="311">
        <v>44962.188390361393</v>
      </c>
      <c r="HS953" s="311">
        <v>45062.567230193716</v>
      </c>
      <c r="HT953" s="311">
        <v>57196.852643063794</v>
      </c>
      <c r="HU953" s="311">
        <v>61510.139044855561</v>
      </c>
      <c r="HV953" s="311">
        <v>63177.923463595958</v>
      </c>
      <c r="HW953" s="311">
        <v>58211.254598432737</v>
      </c>
      <c r="HX953" s="311">
        <v>49845.783311433835</v>
      </c>
      <c r="HY953" s="311">
        <v>41994.597762874517</v>
      </c>
      <c r="HZ953" s="311">
        <v>41855.612717890399</v>
      </c>
      <c r="IA953" s="311">
        <v>44778.719422688686</v>
      </c>
      <c r="IB953" s="311">
        <v>42570.746732588203</v>
      </c>
      <c r="IC953" s="311">
        <v>46498.02825938318</v>
      </c>
      <c r="ID953" s="311">
        <v>53637.610751232372</v>
      </c>
      <c r="IE953" s="311">
        <v>58041.436298491673</v>
      </c>
      <c r="IF953" s="311">
        <v>55997.443130885251</v>
      </c>
      <c r="IG953" s="311">
        <v>58832.868405935951</v>
      </c>
      <c r="IH953" s="311">
        <v>54036.285952734936</v>
      </c>
      <c r="II953" s="311">
        <v>55966.200527288347</v>
      </c>
      <c r="IJ953" s="311">
        <v>58135.044012487262</v>
      </c>
      <c r="IL953" s="147"/>
      <c r="IN953" s="632">
        <v>944</v>
      </c>
      <c r="IO953" s="488">
        <v>5636</v>
      </c>
      <c r="IP953" s="488">
        <v>4947.8</v>
      </c>
      <c r="IQ953" s="488">
        <v>6270</v>
      </c>
      <c r="IR953" s="488">
        <v>6133.8759739558509</v>
      </c>
      <c r="IS953" s="488">
        <v>8358.7905941696572</v>
      </c>
      <c r="IT953" s="488">
        <v>8683.9537752953547</v>
      </c>
      <c r="IU953" s="488">
        <v>9488.8033434360914</v>
      </c>
      <c r="IV953" s="488">
        <v>10137.615088118584</v>
      </c>
      <c r="IW953" s="488">
        <v>9518.8977281115986</v>
      </c>
      <c r="IX953" s="488">
        <v>9407.9000401899593</v>
      </c>
      <c r="IY953" s="488">
        <v>10005.356004626346</v>
      </c>
      <c r="IZ953" s="488">
        <v>9685.8110686989694</v>
      </c>
      <c r="JA953" s="488">
        <v>9515.4181334770565</v>
      </c>
      <c r="JB953" s="488">
        <v>9523.8060339595559</v>
      </c>
      <c r="JC953" s="488">
        <v>8083.9281053169479</v>
      </c>
      <c r="JD953" s="488">
        <v>9666.0553705348721</v>
      </c>
      <c r="JE953" s="488">
        <v>9266.2060399300517</v>
      </c>
      <c r="JF953" s="488">
        <v>10198.224078311061</v>
      </c>
      <c r="JG953" s="488">
        <v>9211.2402607441982</v>
      </c>
      <c r="JH953" s="488">
        <v>9989.0652934360442</v>
      </c>
      <c r="JI953" s="488">
        <v>9675.3598632334688</v>
      </c>
      <c r="JJ953" s="488">
        <v>9720.7660938270346</v>
      </c>
      <c r="JK953" s="488">
        <v>10069.4063607527</v>
      </c>
      <c r="JL953" s="488">
        <v>8768.0003806774002</v>
      </c>
      <c r="JM953" s="488">
        <v>7237.6190577915931</v>
      </c>
      <c r="JN953" s="488">
        <v>7950.9714751821075</v>
      </c>
      <c r="JO953" s="488">
        <v>6118.1809470698481</v>
      </c>
      <c r="JP953" s="488">
        <v>8005.1388991281265</v>
      </c>
      <c r="JQ953" s="488">
        <v>7721.772686516686</v>
      </c>
      <c r="JR953" s="488">
        <v>8239.0952036391918</v>
      </c>
      <c r="JS953" s="488">
        <v>7923.678995603701</v>
      </c>
      <c r="JT953" s="488">
        <v>8812.350052468224</v>
      </c>
      <c r="JU953" s="488">
        <v>7147.9828970544613</v>
      </c>
      <c r="JV953" s="488">
        <v>6243.6011467228673</v>
      </c>
      <c r="JW953" s="488">
        <v>6007.3506699157424</v>
      </c>
      <c r="JX953" s="488">
        <v>5080.1957992162943</v>
      </c>
      <c r="JY953" s="488">
        <v>5579.4872610671491</v>
      </c>
      <c r="JZ953" s="488">
        <v>6041.4245814099613</v>
      </c>
      <c r="KA953" s="488">
        <v>5056.5537408730088</v>
      </c>
      <c r="KB953" s="488">
        <v>6078.6582035752654</v>
      </c>
      <c r="KC953" s="488">
        <v>4991.8269225432387</v>
      </c>
      <c r="KD953" s="488">
        <v>4378.6173201602278</v>
      </c>
      <c r="KE953" s="488">
        <v>3487.7624908592893</v>
      </c>
      <c r="KF953" s="488">
        <v>2106.4292596186119</v>
      </c>
      <c r="KG953" s="488">
        <v>2203.4627457995903</v>
      </c>
      <c r="KH953" s="488">
        <v>2092.2504790746329</v>
      </c>
      <c r="KI953" s="488">
        <v>3136.2247392947475</v>
      </c>
      <c r="KJ953" s="488">
        <v>3290.4929814848688</v>
      </c>
      <c r="KK953" s="488">
        <v>4994.0830429942616</v>
      </c>
      <c r="KL953" s="488">
        <v>3415.9730507981089</v>
      </c>
      <c r="KM953" s="488">
        <v>3729.3668691480434</v>
      </c>
      <c r="KO953" s="147"/>
      <c r="KQ953" s="632">
        <v>944</v>
      </c>
      <c r="KR953" s="26">
        <v>1636</v>
      </c>
      <c r="KS953" s="26">
        <v>1636</v>
      </c>
      <c r="KT953" s="26">
        <v>1360.1728280790244</v>
      </c>
      <c r="KU953" s="26">
        <v>1699.481158259005</v>
      </c>
      <c r="KV953" s="26">
        <v>1394.2592733790191</v>
      </c>
      <c r="KW953" s="26">
        <v>1534.2215881945467</v>
      </c>
      <c r="KX953" s="26">
        <v>1521.1507563306302</v>
      </c>
      <c r="KY953" s="26">
        <v>767.74323191876431</v>
      </c>
      <c r="KZ953" s="26">
        <v>592.97838078731593</v>
      </c>
      <c r="LA953" s="26">
        <v>588.12121495660733</v>
      </c>
      <c r="LB953" s="26">
        <v>361.35647977721516</v>
      </c>
      <c r="LC953" s="26">
        <v>827.7296023632598</v>
      </c>
      <c r="LD953" s="26">
        <v>1064.8187441388604</v>
      </c>
      <c r="LE953" s="26">
        <v>904.93072526095762</v>
      </c>
      <c r="LF953" s="26">
        <v>865.98476334959855</v>
      </c>
      <c r="LG953" s="26">
        <v>1089.0160472039038</v>
      </c>
      <c r="LH953" s="26">
        <v>1046.5573148592719</v>
      </c>
      <c r="LI953" s="26">
        <v>1037.5408020104917</v>
      </c>
      <c r="LJ953" s="26">
        <v>522.38524107425383</v>
      </c>
      <c r="LK953" s="26">
        <v>929.24870614412282</v>
      </c>
      <c r="LL953" s="26">
        <v>887.91021787984778</v>
      </c>
      <c r="LM953" s="26">
        <v>1331.9395019589717</v>
      </c>
      <c r="LN953" s="26">
        <v>1034.0923266296568</v>
      </c>
      <c r="LO953" s="26">
        <v>1085.3479934281513</v>
      </c>
      <c r="LP953" s="26">
        <v>1080.0577469803193</v>
      </c>
      <c r="LQ953" s="26">
        <v>1351.8669165972849</v>
      </c>
      <c r="LR953" s="26">
        <v>1164.5789009004643</v>
      </c>
      <c r="LS953" s="26">
        <v>1342.9130764576253</v>
      </c>
      <c r="LT953" s="26">
        <v>1766.4064507009039</v>
      </c>
      <c r="LU953" s="26">
        <v>1625.8112157723124</v>
      </c>
      <c r="LV953" s="26">
        <v>1320.8484607976911</v>
      </c>
      <c r="LW953" s="26">
        <v>1640.0918852292798</v>
      </c>
      <c r="LX953" s="26">
        <v>1772.1189181826935</v>
      </c>
      <c r="LY953" s="26">
        <v>1972.7754601098909</v>
      </c>
      <c r="LZ953" s="26">
        <v>1878.9062338360404</v>
      </c>
      <c r="MA953" s="26">
        <v>1664.4645270222252</v>
      </c>
      <c r="MB953" s="26">
        <v>1431.4965256314179</v>
      </c>
      <c r="MC953" s="26">
        <v>1043.4187695431563</v>
      </c>
      <c r="MD953" s="26">
        <v>969.67277304176582</v>
      </c>
      <c r="ME953" s="26">
        <v>972.92205154954922</v>
      </c>
      <c r="MF953" s="26">
        <v>634.77364434210131</v>
      </c>
      <c r="MG953" s="26">
        <v>729.61712941362737</v>
      </c>
      <c r="MH953" s="26">
        <v>936.75385723164061</v>
      </c>
      <c r="MI953" s="26">
        <v>989.14876341935644</v>
      </c>
      <c r="MJ953" s="26">
        <v>1317.062199488031</v>
      </c>
      <c r="MK953" s="26">
        <v>1286.529120715956</v>
      </c>
      <c r="ML953" s="26">
        <v>1598.5838899982405</v>
      </c>
      <c r="MM953" s="26">
        <v>1990.9524245583739</v>
      </c>
      <c r="MN953" s="26">
        <v>1968.1979509603307</v>
      </c>
      <c r="MO953" s="26">
        <v>1780.105742814535</v>
      </c>
      <c r="MP953" s="26">
        <v>1210.2583672813726</v>
      </c>
      <c r="MQ953"/>
      <c r="MR953"/>
      <c r="MS953" s="490"/>
      <c r="MT953" s="311"/>
      <c r="MU953" s="632">
        <v>944</v>
      </c>
      <c r="MV953" s="26">
        <v>365</v>
      </c>
      <c r="MW953" s="26">
        <v>348</v>
      </c>
      <c r="MX953" s="1048">
        <v>324.17771387331669</v>
      </c>
      <c r="MY953" s="1048">
        <v>363.32215982242678</v>
      </c>
      <c r="MZ953" s="1048">
        <v>508.82282202150202</v>
      </c>
      <c r="NA953" s="1048">
        <v>362.84916439397244</v>
      </c>
      <c r="NB953" s="1048">
        <v>393.0252782413146</v>
      </c>
      <c r="NC953" s="1048">
        <v>402.79822659681599</v>
      </c>
      <c r="ND953" s="1048">
        <v>293.29253611176716</v>
      </c>
      <c r="NE953" s="1048">
        <v>381.09988485879057</v>
      </c>
      <c r="NF953" s="1048">
        <v>471.30071210588176</v>
      </c>
      <c r="NG953" s="1048">
        <v>479.17085781895105</v>
      </c>
      <c r="NH953" s="1048">
        <v>594.97347696373652</v>
      </c>
      <c r="NI953" s="1048">
        <v>516.9256416273173</v>
      </c>
      <c r="NJ953" s="1048">
        <v>542.76852390801639</v>
      </c>
      <c r="NK953" s="1048">
        <v>526.47753365896256</v>
      </c>
      <c r="NL953" s="1048">
        <v>557.71241283702102</v>
      </c>
      <c r="NM953" s="1048">
        <v>496.34913644680233</v>
      </c>
      <c r="NN953" s="1048">
        <v>529.803781347469</v>
      </c>
      <c r="NO953" s="1048">
        <v>530.98681063755339</v>
      </c>
      <c r="NP953" s="1048">
        <v>495.48554229766137</v>
      </c>
      <c r="NQ953" s="1048">
        <v>490.38164452960831</v>
      </c>
      <c r="NR953" s="1048">
        <v>484.16585444628481</v>
      </c>
      <c r="NS953" s="1048">
        <v>418.14588042059938</v>
      </c>
      <c r="NT953" s="1048">
        <v>481.64313891781626</v>
      </c>
      <c r="NU953" s="1048">
        <v>377.24741316445568</v>
      </c>
      <c r="NV953" s="1048">
        <v>318.01974364314395</v>
      </c>
      <c r="NW953" s="1048">
        <v>353.27510917355443</v>
      </c>
      <c r="NX953" s="1048">
        <v>382.53095817090519</v>
      </c>
      <c r="NY953" s="1048">
        <v>373.45808194488387</v>
      </c>
      <c r="NZ953" s="1048">
        <v>314.76859083411875</v>
      </c>
      <c r="OA953" s="1048">
        <v>437.74046056674513</v>
      </c>
      <c r="OB953" s="1048">
        <v>424.18463328317847</v>
      </c>
      <c r="OC953" s="1048">
        <v>405.94012586541828</v>
      </c>
      <c r="OD953" s="1048">
        <v>476.47625722634268</v>
      </c>
      <c r="OE953" s="1048">
        <v>474.33830583914727</v>
      </c>
      <c r="OF953" s="1048">
        <v>401.58738098274563</v>
      </c>
      <c r="OG953" s="1048">
        <v>441.25524682434013</v>
      </c>
      <c r="OH953" s="1048">
        <v>448.949098384237</v>
      </c>
      <c r="OI953" s="1048">
        <v>383.08600916929538</v>
      </c>
      <c r="OJ953" s="1048">
        <v>326.40089497955148</v>
      </c>
      <c r="OK953" s="1048">
        <v>341.8807071286393</v>
      </c>
      <c r="OL953" s="1048">
        <v>299.29347865662891</v>
      </c>
      <c r="OM953" s="1048">
        <v>353.9469538403402</v>
      </c>
      <c r="ON953" s="1048">
        <v>286.74910088941868</v>
      </c>
      <c r="OO953" s="1048">
        <v>411.51055267219323</v>
      </c>
      <c r="OP953" s="1048">
        <v>357.33388015943495</v>
      </c>
      <c r="OQ953" s="1048">
        <v>423.57745749845429</v>
      </c>
      <c r="OR953" s="1048">
        <v>292.2347622950208</v>
      </c>
      <c r="OS953" s="1048">
        <v>361.09958289480767</v>
      </c>
      <c r="OT953" s="1048">
        <v>325.15323279417919</v>
      </c>
      <c r="OU953" s="311"/>
      <c r="OV953" s="490"/>
      <c r="OW953" s="311"/>
      <c r="OX953" s="632">
        <v>944</v>
      </c>
      <c r="OY953">
        <v>11831</v>
      </c>
      <c r="OZ953">
        <v>9594</v>
      </c>
      <c r="PA953">
        <v>10144</v>
      </c>
      <c r="PB953">
        <v>10994.228455132095</v>
      </c>
      <c r="PC953">
        <v>10705.152916943032</v>
      </c>
      <c r="PD953">
        <v>12238.829200309245</v>
      </c>
      <c r="PE953">
        <v>14405.443610265118</v>
      </c>
      <c r="PF953">
        <v>14015.096123726953</v>
      </c>
      <c r="PG953">
        <v>18655.304860314995</v>
      </c>
      <c r="PH953">
        <v>20356.918568531906</v>
      </c>
      <c r="PI953">
        <v>23082.054937940869</v>
      </c>
      <c r="PJ953">
        <v>19115.338277346895</v>
      </c>
      <c r="PK953">
        <v>18889.866331029414</v>
      </c>
      <c r="PL953">
        <v>16309.635606878261</v>
      </c>
      <c r="PM953">
        <v>15415.163195810901</v>
      </c>
      <c r="PN953">
        <v>17036.681705166433</v>
      </c>
      <c r="PO953">
        <v>19276.712825729439</v>
      </c>
      <c r="PP953">
        <v>21893.233936612483</v>
      </c>
      <c r="PQ953">
        <v>22576.009629744098</v>
      </c>
      <c r="PR953">
        <v>26462.94430617477</v>
      </c>
      <c r="PS953">
        <v>22785.371122434975</v>
      </c>
      <c r="PT953">
        <v>24394.906958700863</v>
      </c>
      <c r="PU953">
        <v>19528.814703439202</v>
      </c>
      <c r="PV953">
        <v>16403.260769856315</v>
      </c>
      <c r="PW953">
        <v>20436.291062908756</v>
      </c>
      <c r="PX953">
        <v>18950.784112942543</v>
      </c>
      <c r="PY953">
        <v>21109.758524386078</v>
      </c>
      <c r="PZ953">
        <v>18165.233371428007</v>
      </c>
      <c r="QA953">
        <v>17724.593618454943</v>
      </c>
      <c r="QB953">
        <v>14482.631330810289</v>
      </c>
      <c r="QC953">
        <v>16822.298621728256</v>
      </c>
      <c r="QD953">
        <v>17646.984707886611</v>
      </c>
      <c r="QE953">
        <v>18439.623517213789</v>
      </c>
      <c r="QF953">
        <v>21296.602868107049</v>
      </c>
      <c r="QG953">
        <v>25758.984062608219</v>
      </c>
      <c r="QH953">
        <v>24920.515504630293</v>
      </c>
      <c r="QI953">
        <v>22304.349995022378</v>
      </c>
      <c r="QJ953">
        <v>27837.279990247283</v>
      </c>
      <c r="QK953">
        <v>26607.378540519941</v>
      </c>
      <c r="QL953">
        <v>24853.609707167961</v>
      </c>
      <c r="QM953">
        <v>23538.083532178985</v>
      </c>
      <c r="QN953">
        <v>20309.729064870811</v>
      </c>
      <c r="QO953">
        <v>21456.844914137513</v>
      </c>
      <c r="QP953">
        <v>23494.602792085036</v>
      </c>
      <c r="QQ953">
        <v>20166.197444376143</v>
      </c>
      <c r="QR953">
        <v>20434.430286669296</v>
      </c>
      <c r="QS953">
        <v>19443.697633740972</v>
      </c>
      <c r="QT953">
        <v>22520.912052611729</v>
      </c>
      <c r="QU953">
        <v>23610.820428025585</v>
      </c>
      <c r="QV953">
        <v>20510.443385142957</v>
      </c>
      <c r="QW953">
        <v>24590.43412052287</v>
      </c>
      <c r="QY953" s="147"/>
      <c r="RA953" s="632">
        <v>944</v>
      </c>
      <c r="RB953">
        <v>29568</v>
      </c>
      <c r="RC953">
        <v>26180.000000000004</v>
      </c>
      <c r="RD953">
        <v>58520.000000000007</v>
      </c>
      <c r="RE953">
        <v>50280.253902217279</v>
      </c>
      <c r="RF953">
        <v>49281.178267540483</v>
      </c>
      <c r="RG953">
        <v>42070.651765928713</v>
      </c>
      <c r="RH953">
        <v>48401.645692836566</v>
      </c>
      <c r="RI953">
        <v>49971.325298953321</v>
      </c>
      <c r="RJ953">
        <v>64349.974335818173</v>
      </c>
      <c r="RK953">
        <v>56096.665654024109</v>
      </c>
      <c r="RL953">
        <v>60740.277917621352</v>
      </c>
      <c r="RM953">
        <v>65608.23931788512</v>
      </c>
      <c r="RN953">
        <v>59137.662483701322</v>
      </c>
      <c r="RO953">
        <v>59210.995814318514</v>
      </c>
      <c r="RP953">
        <v>60143.025972205658</v>
      </c>
      <c r="RQ953">
        <v>62741.748824079848</v>
      </c>
      <c r="RR953">
        <v>59879.460406286438</v>
      </c>
      <c r="RS953">
        <v>58704.232516494711</v>
      </c>
      <c r="RT953">
        <v>58077.075435965089</v>
      </c>
      <c r="RU953">
        <v>53617.481939372388</v>
      </c>
      <c r="RV953">
        <v>48639.267940412545</v>
      </c>
      <c r="RW953">
        <v>45315.247970837772</v>
      </c>
      <c r="RX953">
        <v>50729.002084113978</v>
      </c>
      <c r="RY953">
        <v>51801.703747502506</v>
      </c>
      <c r="RZ953">
        <v>52961.1274205964</v>
      </c>
      <c r="SA953">
        <v>51950.604305530069</v>
      </c>
      <c r="SB953">
        <v>72078.432674839481</v>
      </c>
      <c r="SC953">
        <v>67316.286466234335</v>
      </c>
      <c r="SD953">
        <v>57924.188090194031</v>
      </c>
      <c r="SE953">
        <v>44218.457680280764</v>
      </c>
      <c r="SF953">
        <v>44085.125229061116</v>
      </c>
      <c r="SG953">
        <v>36581.891196376142</v>
      </c>
      <c r="SH953">
        <v>41062.501214587566</v>
      </c>
      <c r="SI953">
        <v>43525.307576649342</v>
      </c>
      <c r="SJ953">
        <v>39649.274611667723</v>
      </c>
      <c r="SK953">
        <v>41304.392841129353</v>
      </c>
      <c r="SL953">
        <v>56212.773681638697</v>
      </c>
      <c r="SM953">
        <v>61006.531434493416</v>
      </c>
      <c r="SN953">
        <v>64584.268594265814</v>
      </c>
      <c r="SO953">
        <v>53012.276112365194</v>
      </c>
      <c r="SP953">
        <v>42752.499993010468</v>
      </c>
      <c r="SQ953">
        <v>45922.091660836842</v>
      </c>
      <c r="SR953">
        <v>41191.486834459356</v>
      </c>
      <c r="SS953">
        <v>45832.833724241107</v>
      </c>
      <c r="ST953">
        <v>46206.43427703988</v>
      </c>
      <c r="SU953">
        <v>41863.477876267083</v>
      </c>
      <c r="SV953">
        <v>48205.846312974078</v>
      </c>
      <c r="SW953">
        <v>41463.858812376217</v>
      </c>
      <c r="SX953">
        <v>42977.736685080999</v>
      </c>
      <c r="SY953">
        <v>39957.510928069918</v>
      </c>
      <c r="SZ953">
        <v>41264.200415045918</v>
      </c>
      <c r="TB953" s="147"/>
      <c r="TD953" s="632">
        <v>944</v>
      </c>
      <c r="TE953">
        <v>5636</v>
      </c>
      <c r="TF953">
        <v>4947.8</v>
      </c>
      <c r="TG953">
        <v>6270</v>
      </c>
      <c r="TH953">
        <v>6020.8349873171992</v>
      </c>
      <c r="TI953">
        <v>5191.2915317592733</v>
      </c>
      <c r="TJ953">
        <v>5739.7771232851655</v>
      </c>
      <c r="TK953">
        <v>5154.9657484353575</v>
      </c>
      <c r="TL953">
        <v>5681.2031213419114</v>
      </c>
      <c r="TM953">
        <v>4224.5197523429406</v>
      </c>
      <c r="TN953">
        <v>5268.0168594471988</v>
      </c>
      <c r="TO953">
        <v>8157.1681215541921</v>
      </c>
      <c r="TP953">
        <v>8233.6363396610941</v>
      </c>
      <c r="TQ953">
        <v>8370.7987272955233</v>
      </c>
      <c r="TR953">
        <v>9238.3397998389264</v>
      </c>
      <c r="TS953">
        <v>11934.659556322555</v>
      </c>
      <c r="TT953">
        <v>9250.1124722038712</v>
      </c>
      <c r="TU953">
        <v>8811.7276499741911</v>
      </c>
      <c r="TV953">
        <v>8257.3656770767502</v>
      </c>
      <c r="TW953">
        <v>10001.175777698922</v>
      </c>
      <c r="TX953">
        <v>8875.9168414200885</v>
      </c>
      <c r="TY953">
        <v>8526.2916506835936</v>
      </c>
      <c r="TZ953">
        <v>8560.7252527107594</v>
      </c>
      <c r="UA953">
        <v>7226.632068630166</v>
      </c>
      <c r="UB953">
        <v>8470.2138014039119</v>
      </c>
      <c r="UC953">
        <v>9251.3153568689431</v>
      </c>
      <c r="UD953">
        <v>9295.247350111702</v>
      </c>
      <c r="UE953">
        <v>8171.521760970064</v>
      </c>
      <c r="UF953">
        <v>8787.9133113142325</v>
      </c>
      <c r="UG953">
        <v>10783.442499265817</v>
      </c>
      <c r="UH953">
        <v>9804.7652880384321</v>
      </c>
      <c r="UI953">
        <v>9036.1369461800805</v>
      </c>
      <c r="UJ953">
        <v>8185.465215684364</v>
      </c>
      <c r="UK953">
        <v>9300.9957012903214</v>
      </c>
      <c r="UL953">
        <v>7706.6730520255796</v>
      </c>
      <c r="UM953">
        <v>9241.2268965329349</v>
      </c>
      <c r="UN953">
        <v>7720.7060381755346</v>
      </c>
      <c r="UO953">
        <v>6729.374835405597</v>
      </c>
      <c r="UP953">
        <v>8439.2654052808193</v>
      </c>
      <c r="UQ953">
        <v>8590.6564010371985</v>
      </c>
      <c r="UR953">
        <v>6875.8751504836146</v>
      </c>
      <c r="US953">
        <v>7199.074093023899</v>
      </c>
      <c r="UT953">
        <v>8712.2485292967649</v>
      </c>
      <c r="UU953">
        <v>8314.3710615161581</v>
      </c>
      <c r="UV953">
        <v>9308.4691176645392</v>
      </c>
      <c r="UW953">
        <v>9924.6501041408228</v>
      </c>
      <c r="UX953">
        <v>9705.4083650807843</v>
      </c>
      <c r="UY953">
        <v>8669.6996994859583</v>
      </c>
      <c r="UZ953">
        <v>7256.4592345345709</v>
      </c>
      <c r="VA953">
        <v>9473.9535431595887</v>
      </c>
      <c r="VB953">
        <v>9135.2996399361309</v>
      </c>
      <c r="VC953">
        <v>7944.6665441932473</v>
      </c>
      <c r="VE953" s="147"/>
      <c r="VJ953" s="632">
        <v>944</v>
      </c>
      <c r="VK953" s="486">
        <f t="shared" si="917"/>
        <v>739.55899999999986</v>
      </c>
      <c r="VL953" s="486">
        <f t="shared" si="918"/>
        <v>696.1318</v>
      </c>
      <c r="VM953" s="486">
        <f t="shared" si="919"/>
        <v>839.23772265498542</v>
      </c>
      <c r="VN953" s="486">
        <f t="shared" si="920"/>
        <v>904.00277649501959</v>
      </c>
      <c r="VO953" s="486">
        <f t="shared" si="921"/>
        <v>937.48796368317153</v>
      </c>
      <c r="VP953" s="486">
        <f t="shared" si="922"/>
        <v>906.39364027306056</v>
      </c>
      <c r="VQ953" s="486">
        <f t="shared" si="923"/>
        <v>1083.4918888783329</v>
      </c>
      <c r="VR953" s="486">
        <f t="shared" si="924"/>
        <v>1018.4244476021504</v>
      </c>
      <c r="VS953" s="486">
        <f t="shared" si="925"/>
        <v>1005.6885520603348</v>
      </c>
      <c r="VT953" s="486">
        <f t="shared" si="926"/>
        <v>911.97809623378862</v>
      </c>
      <c r="VU953" s="486">
        <f t="shared" si="927"/>
        <v>1028.484891131096</v>
      </c>
      <c r="VV953" s="486">
        <f t="shared" si="928"/>
        <v>904.91810092925425</v>
      </c>
      <c r="VW953" s="486">
        <f t="shared" si="929"/>
        <v>1017.7518048574531</v>
      </c>
      <c r="VX953" s="486">
        <f t="shared" si="930"/>
        <v>1007.4242953570053</v>
      </c>
      <c r="VY953" s="486">
        <f t="shared" si="931"/>
        <v>881.81950830730887</v>
      </c>
      <c r="VZ953" s="486">
        <f t="shared" si="932"/>
        <v>929.8898313296005</v>
      </c>
      <c r="WA953" s="486">
        <f t="shared" si="933"/>
        <v>832.69358390557045</v>
      </c>
      <c r="WB953" s="486">
        <f t="shared" si="934"/>
        <v>809.08813243451721</v>
      </c>
      <c r="WC953" s="486">
        <f t="shared" si="935"/>
        <v>702.84340197661777</v>
      </c>
      <c r="WD953" s="486">
        <f t="shared" si="936"/>
        <v>731.54917096556937</v>
      </c>
      <c r="WE953" s="486">
        <f t="shared" si="937"/>
        <v>853.2269962408177</v>
      </c>
      <c r="WF953" s="486">
        <f t="shared" si="938"/>
        <v>973.62227539731737</v>
      </c>
      <c r="WG953" s="486">
        <f t="shared" si="939"/>
        <v>951.1494658687468</v>
      </c>
      <c r="WH953" s="486">
        <f t="shared" si="940"/>
        <v>879.59664729961901</v>
      </c>
      <c r="WI953" s="486">
        <f t="shared" si="941"/>
        <v>841.70128515460021</v>
      </c>
      <c r="WJ953" s="486">
        <f t="shared" si="942"/>
        <v>935.67660026694887</v>
      </c>
      <c r="WK953" s="486">
        <f t="shared" si="943"/>
        <v>883.79382787311033</v>
      </c>
      <c r="WL953" s="486">
        <f t="shared" si="944"/>
        <v>874.31712535058966</v>
      </c>
      <c r="WM953" s="486">
        <f t="shared" si="945"/>
        <v>847.2955458902926</v>
      </c>
      <c r="WN953" s="486">
        <f t="shared" si="946"/>
        <v>709.45845216348323</v>
      </c>
      <c r="WO953" s="486">
        <f t="shared" si="947"/>
        <v>615.19712572770709</v>
      </c>
      <c r="WP953" s="486">
        <f t="shared" si="948"/>
        <v>660.71518144164133</v>
      </c>
      <c r="WQ953" s="486">
        <f t="shared" si="949"/>
        <v>712.49994187796142</v>
      </c>
      <c r="WR953" s="486">
        <f t="shared" si="950"/>
        <v>648.67340437072039</v>
      </c>
      <c r="WS953" s="486">
        <f t="shared" si="951"/>
        <v>686.22518938601252</v>
      </c>
      <c r="WT953" s="486">
        <f t="shared" si="952"/>
        <v>712.66111681135806</v>
      </c>
      <c r="WU953" s="486">
        <f t="shared" si="953"/>
        <v>653.74567073836306</v>
      </c>
      <c r="WV953" s="486">
        <f t="shared" si="954"/>
        <v>676.6273675693792</v>
      </c>
      <c r="WW953" s="486">
        <f t="shared" si="955"/>
        <v>756.13716346229023</v>
      </c>
      <c r="WX953" s="486">
        <f t="shared" si="956"/>
        <v>785.18336951676156</v>
      </c>
      <c r="WY953" s="486">
        <f t="shared" si="957"/>
        <v>804.48503892944404</v>
      </c>
      <c r="WZ953" s="486">
        <f t="shared" si="958"/>
        <v>944.32660781022582</v>
      </c>
      <c r="XA953" s="486">
        <f t="shared" si="959"/>
        <v>838.88286987456263</v>
      </c>
      <c r="XB953" s="486">
        <f t="shared" si="960"/>
        <v>906.51867487898426</v>
      </c>
      <c r="XC953" s="486">
        <f t="shared" si="961"/>
        <v>975.51092861249379</v>
      </c>
      <c r="XD953" s="486">
        <f t="shared" si="962"/>
        <v>1014.5213878202532</v>
      </c>
      <c r="XE953" s="486">
        <f t="shared" si="963"/>
        <v>976.66622649916542</v>
      </c>
      <c r="XF953" s="486">
        <f t="shared" si="964"/>
        <v>934.09126912378247</v>
      </c>
      <c r="XG953" s="486">
        <f t="shared" si="965"/>
        <v>863.32757331544872</v>
      </c>
      <c r="XH953" s="486">
        <f t="shared" si="966"/>
        <v>799.92803362161158</v>
      </c>
      <c r="XI953" s="486">
        <f t="shared" si="967"/>
        <v>868.66050447245323</v>
      </c>
      <c r="XJ953" s="118">
        <f t="shared" si="968"/>
        <v>852.4172838517843</v>
      </c>
      <c r="XK953" s="1008">
        <f t="shared" si="969"/>
        <v>539</v>
      </c>
    </row>
    <row r="954" spans="25:635" x14ac:dyDescent="0.45">
      <c r="Y954" s="147"/>
      <c r="AA954" s="632">
        <v>945</v>
      </c>
      <c r="AB954" s="26">
        <v>1636</v>
      </c>
      <c r="AC954" s="26">
        <v>1636</v>
      </c>
      <c r="AD954" s="26">
        <v>1653.0149308690877</v>
      </c>
      <c r="AE954" s="26">
        <v>1554.4371946851979</v>
      </c>
      <c r="AF954" s="26">
        <v>1211.3919999779125</v>
      </c>
      <c r="AG954" s="26">
        <v>1706.6258211443335</v>
      </c>
      <c r="AH954" s="26">
        <v>2199.2876301998599</v>
      </c>
      <c r="AI954" s="26">
        <v>2093.9537375770624</v>
      </c>
      <c r="AJ954" s="26">
        <v>2339.2827267706366</v>
      </c>
      <c r="AK954" s="26">
        <v>1866.049757982413</v>
      </c>
      <c r="AL954" s="26">
        <v>1643.0575126886649</v>
      </c>
      <c r="AM954" s="26">
        <v>1547.8276807972975</v>
      </c>
      <c r="AN954" s="26">
        <v>1307.9907237300445</v>
      </c>
      <c r="AO954" s="26">
        <v>1340.5771365721478</v>
      </c>
      <c r="AP954" s="26">
        <v>1600.9827708710736</v>
      </c>
      <c r="AQ954" s="26">
        <v>1905.1823919865685</v>
      </c>
      <c r="AR954" s="26">
        <v>2207.4849852198522</v>
      </c>
      <c r="AS954" s="26">
        <v>2509.0534521790878</v>
      </c>
      <c r="AT954" s="26">
        <v>2520.2175604556246</v>
      </c>
      <c r="AU954" s="26">
        <v>2167.3782509058192</v>
      </c>
      <c r="AV954" s="26">
        <v>1992.6611108833763</v>
      </c>
      <c r="AW954" s="26">
        <v>1997.3294382583192</v>
      </c>
      <c r="AX954" s="26">
        <v>2238.0254990693875</v>
      </c>
      <c r="AY954" s="26">
        <v>2255.0637112431068</v>
      </c>
      <c r="AZ954" s="26">
        <v>1938.482161267839</v>
      </c>
      <c r="BA954" s="26">
        <v>1796.6520197630639</v>
      </c>
      <c r="BB954" s="26">
        <v>2143.5567034701894</v>
      </c>
      <c r="BC954" s="26">
        <v>1982.4494817820694</v>
      </c>
      <c r="BD954" s="26">
        <v>2176.268172808931</v>
      </c>
      <c r="BE954" s="26">
        <v>1728.1120314848747</v>
      </c>
      <c r="BF954" s="26">
        <v>1699.4333722498993</v>
      </c>
      <c r="BG954" s="26">
        <v>1683.0393050341629</v>
      </c>
      <c r="BH954" s="26">
        <v>1703.6978208898051</v>
      </c>
      <c r="BI954" s="26">
        <v>1547.8773472125849</v>
      </c>
      <c r="BJ954" s="26">
        <v>1671.5172213359806</v>
      </c>
      <c r="BK954" s="26">
        <v>1572.641232393375</v>
      </c>
      <c r="BL954" s="26">
        <v>1122.5921739918876</v>
      </c>
      <c r="BM954" s="26">
        <v>971.91719710342545</v>
      </c>
      <c r="BN954" s="26">
        <v>1350.5464828734334</v>
      </c>
      <c r="BO954" s="26">
        <v>1237.1002615403081</v>
      </c>
      <c r="BP954" s="26">
        <v>1086.3114349829048</v>
      </c>
      <c r="BQ954" s="26">
        <v>1525.1225852979715</v>
      </c>
      <c r="BR954" s="26">
        <v>1387.2394233223424</v>
      </c>
      <c r="BS954" s="26">
        <v>962.80271663706822</v>
      </c>
      <c r="BT954" s="26">
        <v>981.31358745104308</v>
      </c>
      <c r="BU954" s="26">
        <v>1383.7093636323261</v>
      </c>
      <c r="BV954" s="26">
        <v>1364.2343340197633</v>
      </c>
      <c r="BW954" s="26">
        <v>1334.0351962729835</v>
      </c>
      <c r="BX954" s="26">
        <v>1177.6890870888433</v>
      </c>
      <c r="BY954" s="26">
        <v>1409.7033846981499</v>
      </c>
      <c r="BZ954" s="26">
        <v>1843.3649416539326</v>
      </c>
      <c r="CA954" s="16"/>
      <c r="CB954" s="147"/>
      <c r="CC954" s="16"/>
      <c r="CD954" s="632">
        <v>945</v>
      </c>
      <c r="CE954" s="26">
        <v>365</v>
      </c>
      <c r="CF954" s="26">
        <v>348</v>
      </c>
      <c r="CG954" s="1048">
        <v>328.3564913464237</v>
      </c>
      <c r="CH954" s="1048">
        <v>382.03616294147474</v>
      </c>
      <c r="CI954" s="1048">
        <v>309.42915226278205</v>
      </c>
      <c r="CJ954" s="1048">
        <v>349.08526238353318</v>
      </c>
      <c r="CK954" s="1048">
        <v>275.51726698819186</v>
      </c>
      <c r="CL954" s="1048">
        <v>370.94146486787713</v>
      </c>
      <c r="CM954" s="1048">
        <v>289.81887968727119</v>
      </c>
      <c r="CN954" s="1048">
        <v>380.8687313464564</v>
      </c>
      <c r="CO954" s="1048">
        <v>291.67663932888303</v>
      </c>
      <c r="CP954" s="1048">
        <v>423.24677643871274</v>
      </c>
      <c r="CQ954" s="1048">
        <v>504.06111242588725</v>
      </c>
      <c r="CR954" s="1048">
        <v>580.35903543854397</v>
      </c>
      <c r="CS954" s="1048">
        <v>418.30160569471059</v>
      </c>
      <c r="CT954" s="1048">
        <v>422.62375910359685</v>
      </c>
      <c r="CU954" s="1048">
        <v>515.79944142660804</v>
      </c>
      <c r="CV954" s="1048">
        <v>381.1440619492883</v>
      </c>
      <c r="CW954" s="1048">
        <v>422.07878935718333</v>
      </c>
      <c r="CX954" s="1048">
        <v>452.12008330722023</v>
      </c>
      <c r="CY954" s="1048">
        <v>329.8437668767566</v>
      </c>
      <c r="CZ954" s="1048">
        <v>300.71047401381463</v>
      </c>
      <c r="DA954" s="1048">
        <v>267.29829758887848</v>
      </c>
      <c r="DB954" s="1048">
        <v>193.1279614325116</v>
      </c>
      <c r="DC954" s="1048">
        <v>185.21401967740181</v>
      </c>
      <c r="DD954" s="1048">
        <v>184.96105174545363</v>
      </c>
      <c r="DE954" s="1048">
        <v>111.68984106351576</v>
      </c>
      <c r="DF954" s="1048">
        <v>220.05611063368085</v>
      </c>
      <c r="DG954" s="1048">
        <v>332.36211575340394</v>
      </c>
      <c r="DH954" s="1048">
        <v>306.58975754681597</v>
      </c>
      <c r="DI954" s="1048">
        <v>358.63018267091547</v>
      </c>
      <c r="DJ954" s="1048">
        <v>458.88553727024367</v>
      </c>
      <c r="DK954" s="1048">
        <v>549.54833471701988</v>
      </c>
      <c r="DL954" s="1048">
        <v>509.61575399157766</v>
      </c>
      <c r="DM954" s="1048">
        <v>499.04369658673704</v>
      </c>
      <c r="DN954" s="1048">
        <v>469.66920655342818</v>
      </c>
      <c r="DO954" s="1048">
        <v>571.77112003158777</v>
      </c>
      <c r="DP954" s="1048">
        <v>462.36018228785673</v>
      </c>
      <c r="DQ954" s="1048">
        <v>401.18694648406125</v>
      </c>
      <c r="DR954" s="1048">
        <v>379.83664732246626</v>
      </c>
      <c r="DS954" s="1048">
        <v>374.75012898588835</v>
      </c>
      <c r="DT954" s="1048">
        <v>405.17826903152292</v>
      </c>
      <c r="DU954" s="1048">
        <v>357.9799780829963</v>
      </c>
      <c r="DV954" s="1048">
        <v>368.31130917268524</v>
      </c>
      <c r="DW954" s="1048">
        <v>332.61351448513244</v>
      </c>
      <c r="DX954" s="1048">
        <v>331.48231277376038</v>
      </c>
      <c r="DY954" s="1048">
        <v>346.1574311812206</v>
      </c>
      <c r="DZ954" s="1048">
        <v>441.24756309013958</v>
      </c>
      <c r="EA954" s="1048">
        <v>497.55643332717705</v>
      </c>
      <c r="EB954" s="1048">
        <v>381.66087977032629</v>
      </c>
      <c r="EC954" s="1048">
        <v>292.47424889253972</v>
      </c>
      <c r="ED954" s="16"/>
      <c r="EE954" s="16"/>
      <c r="EF954" s="147"/>
      <c r="EG954" s="16"/>
      <c r="EH954" s="632">
        <v>945</v>
      </c>
      <c r="EI954" s="488">
        <v>11831</v>
      </c>
      <c r="EJ954" s="488">
        <v>9594</v>
      </c>
      <c r="EK954" s="488">
        <v>10144</v>
      </c>
      <c r="EL954" s="488">
        <v>11884.16531168883</v>
      </c>
      <c r="EM954" s="488">
        <v>9413.7659417729701</v>
      </c>
      <c r="EN954" s="488">
        <v>7525.5705370717114</v>
      </c>
      <c r="EO954" s="488">
        <v>5793.9146500767465</v>
      </c>
      <c r="EP954" s="488">
        <v>7898.176835493563</v>
      </c>
      <c r="EQ954" s="488">
        <v>12359.317797753627</v>
      </c>
      <c r="ER954" s="488">
        <v>12962.686541928966</v>
      </c>
      <c r="ES954" s="488">
        <v>13223.585554789053</v>
      </c>
      <c r="ET954" s="488">
        <v>15038.979952950476</v>
      </c>
      <c r="EU954" s="488">
        <v>18437.155754165778</v>
      </c>
      <c r="EV954" s="488">
        <v>17039.737926228187</v>
      </c>
      <c r="EW954" s="488">
        <v>16173.918671899923</v>
      </c>
      <c r="EX954" s="488">
        <v>15838.108731374286</v>
      </c>
      <c r="EY954" s="488">
        <v>13129.582305196596</v>
      </c>
      <c r="EZ954" s="488">
        <v>16413.746609253096</v>
      </c>
      <c r="FA954" s="488">
        <v>15057.285091328966</v>
      </c>
      <c r="FB954" s="488">
        <v>18534.190817458104</v>
      </c>
      <c r="FC954" s="488">
        <v>21363.453549105139</v>
      </c>
      <c r="FD954" s="488">
        <v>21993.324328815535</v>
      </c>
      <c r="FE954" s="488">
        <v>21744.86019658576</v>
      </c>
      <c r="FF954" s="488">
        <v>22563.979085984127</v>
      </c>
      <c r="FG954" s="488">
        <v>24476.419334794409</v>
      </c>
      <c r="FH954" s="488">
        <v>24436.783910141246</v>
      </c>
      <c r="FI954" s="488">
        <v>23509.694313036533</v>
      </c>
      <c r="FJ954" s="488">
        <v>21541.6488870629</v>
      </c>
      <c r="FK954" s="488">
        <v>25653.222417265995</v>
      </c>
      <c r="FL954" s="488">
        <v>24109.046071557434</v>
      </c>
      <c r="FM954" s="488">
        <v>25689.886669189116</v>
      </c>
      <c r="FN954" s="488">
        <v>27459.285113990085</v>
      </c>
      <c r="FO954" s="488">
        <v>23808.963106432031</v>
      </c>
      <c r="FP954" s="488">
        <v>21579.177940629692</v>
      </c>
      <c r="FQ954" s="488">
        <v>23775.724189093999</v>
      </c>
      <c r="FR954" s="488">
        <v>20501.846285379255</v>
      </c>
      <c r="FS954" s="488">
        <v>24081.471364899055</v>
      </c>
      <c r="FT954" s="488">
        <v>24757.670640924178</v>
      </c>
      <c r="FU954" s="488">
        <v>24506.065093696492</v>
      </c>
      <c r="FV954" s="488">
        <v>23217.940753120827</v>
      </c>
      <c r="FW954" s="488">
        <v>22309.764771151709</v>
      </c>
      <c r="FX954" s="488">
        <v>18079.513417584796</v>
      </c>
      <c r="FY954" s="488">
        <v>16544.067358429114</v>
      </c>
      <c r="FZ954" s="488">
        <v>16627.724200821012</v>
      </c>
      <c r="GA954" s="488">
        <v>19401.158281633914</v>
      </c>
      <c r="GB954" s="488">
        <v>17760.774602886915</v>
      </c>
      <c r="GC954" s="488">
        <v>15817.169115804518</v>
      </c>
      <c r="GD954" s="488">
        <v>11867.979726794292</v>
      </c>
      <c r="GE954" s="488">
        <v>8904.0186151068829</v>
      </c>
      <c r="GF954" s="488">
        <v>11468.167121378317</v>
      </c>
      <c r="GG954" s="488">
        <v>11212.413591724116</v>
      </c>
      <c r="GH954" s="16"/>
      <c r="GI954" s="147"/>
      <c r="GJ954" s="16"/>
      <c r="GK954" s="632">
        <v>945</v>
      </c>
      <c r="GL954" s="16">
        <v>29568</v>
      </c>
      <c r="GM954" s="16">
        <v>26180.000000000004</v>
      </c>
      <c r="GN954" s="16">
        <v>58520.000000000007</v>
      </c>
      <c r="GO954" s="311">
        <v>49034.179452425407</v>
      </c>
      <c r="GP954" s="311">
        <v>42743.481472423337</v>
      </c>
      <c r="GQ954" s="311">
        <v>46375.837529885743</v>
      </c>
      <c r="GR954" s="311">
        <v>43660.207456066186</v>
      </c>
      <c r="GS954" s="311">
        <v>46513.420920942212</v>
      </c>
      <c r="GT954" s="311">
        <v>45681.321891773441</v>
      </c>
      <c r="GU954" s="311">
        <v>40576.656083860624</v>
      </c>
      <c r="GV954" s="311">
        <v>38943.225807997456</v>
      </c>
      <c r="GW954" s="311">
        <v>40958.834854171357</v>
      </c>
      <c r="GX954" s="311">
        <v>45162.279937577463</v>
      </c>
      <c r="GY954" s="311">
        <v>38168.753813800191</v>
      </c>
      <c r="GZ954" s="311">
        <v>33758.937016462456</v>
      </c>
      <c r="HA954" s="311">
        <v>41989.421472632952</v>
      </c>
      <c r="HB954" s="311">
        <v>53008.501604420053</v>
      </c>
      <c r="HC954" s="311">
        <v>58901.52063960446</v>
      </c>
      <c r="HD954" s="311">
        <v>54919.311782671073</v>
      </c>
      <c r="HE954" s="311">
        <v>45408.872161597617</v>
      </c>
      <c r="HF954" s="311">
        <v>49037.514310305764</v>
      </c>
      <c r="HG954" s="311">
        <v>47446.040860579364</v>
      </c>
      <c r="HH954" s="311">
        <v>39909.734806440705</v>
      </c>
      <c r="HI954" s="311">
        <v>37407.835704807629</v>
      </c>
      <c r="HJ954" s="311">
        <v>37524.351919253349</v>
      </c>
      <c r="HK954" s="311">
        <v>33182.120559565628</v>
      </c>
      <c r="HL954" s="311">
        <v>23406.044022917893</v>
      </c>
      <c r="HM954" s="311">
        <v>36960.669393989701</v>
      </c>
      <c r="HN954" s="311">
        <v>35836.012558223847</v>
      </c>
      <c r="HO954" s="311">
        <v>38230.757459908207</v>
      </c>
      <c r="HP954" s="311">
        <v>40102.271591771627</v>
      </c>
      <c r="HQ954" s="311">
        <v>44332.351548310755</v>
      </c>
      <c r="HR954" s="311">
        <v>40283.379112175084</v>
      </c>
      <c r="HS954" s="311">
        <v>35059.680276239509</v>
      </c>
      <c r="HT954" s="311">
        <v>37792.558778701532</v>
      </c>
      <c r="HU954" s="311">
        <v>41959.174391079105</v>
      </c>
      <c r="HV954" s="311">
        <v>38309.874409911288</v>
      </c>
      <c r="HW954" s="311">
        <v>39012.655319795347</v>
      </c>
      <c r="HX954" s="311">
        <v>46903.437539476792</v>
      </c>
      <c r="HY954" s="311">
        <v>46638.849346092356</v>
      </c>
      <c r="HZ954" s="311">
        <v>34115.567245076571</v>
      </c>
      <c r="IA954" s="311">
        <v>36654.065308850542</v>
      </c>
      <c r="IB954" s="311">
        <v>42141.02975131409</v>
      </c>
      <c r="IC954" s="311">
        <v>40597.610073885902</v>
      </c>
      <c r="ID954" s="311">
        <v>51449.548648001626</v>
      </c>
      <c r="IE954" s="311">
        <v>47529.385567122037</v>
      </c>
      <c r="IF954" s="311">
        <v>50549.416312114787</v>
      </c>
      <c r="IG954" s="311">
        <v>52009.491388528229</v>
      </c>
      <c r="IH954" s="311">
        <v>55557.697563913287</v>
      </c>
      <c r="II954" s="311">
        <v>49745.461516751064</v>
      </c>
      <c r="IJ954" s="311">
        <v>38615.706919562639</v>
      </c>
      <c r="IL954" s="147"/>
      <c r="IN954" s="632">
        <v>945</v>
      </c>
      <c r="IO954" s="488">
        <v>5636</v>
      </c>
      <c r="IP954" s="488">
        <v>4947.8</v>
      </c>
      <c r="IQ954" s="488">
        <v>6270</v>
      </c>
      <c r="IR954" s="488">
        <v>5706.6423415077106</v>
      </c>
      <c r="IS954" s="488">
        <v>5736.6788472606522</v>
      </c>
      <c r="IT954" s="488">
        <v>9687.0098727602799</v>
      </c>
      <c r="IU954" s="488">
        <v>8691.9935502685476</v>
      </c>
      <c r="IV954" s="488">
        <v>8237.5825629098581</v>
      </c>
      <c r="IW954" s="488">
        <v>8583.4256421188111</v>
      </c>
      <c r="IX954" s="488">
        <v>7150.3202697033867</v>
      </c>
      <c r="IY954" s="488">
        <v>6653.8994878630656</v>
      </c>
      <c r="IZ954" s="488">
        <v>6609.5886995084384</v>
      </c>
      <c r="JA954" s="488">
        <v>6019.7456859186395</v>
      </c>
      <c r="JB954" s="488">
        <v>5599.6274090786028</v>
      </c>
      <c r="JC954" s="488">
        <v>7237.2418649496876</v>
      </c>
      <c r="JD954" s="488">
        <v>7083.823153691882</v>
      </c>
      <c r="JE954" s="488">
        <v>8197.6539532876304</v>
      </c>
      <c r="JF954" s="488">
        <v>8479.2329313379032</v>
      </c>
      <c r="JG954" s="488">
        <v>8276.0467607408555</v>
      </c>
      <c r="JH954" s="488">
        <v>8258.3225032645732</v>
      </c>
      <c r="JI954" s="488">
        <v>7126.7459060161227</v>
      </c>
      <c r="JJ954" s="488">
        <v>7188.3335756738416</v>
      </c>
      <c r="JK954" s="488">
        <v>7788.1071756586152</v>
      </c>
      <c r="JL954" s="488">
        <v>6748.6255866847259</v>
      </c>
      <c r="JM954" s="488">
        <v>6810.6990793905525</v>
      </c>
      <c r="JN954" s="488">
        <v>6873.8896989616196</v>
      </c>
      <c r="JO954" s="488">
        <v>7005.5394953739742</v>
      </c>
      <c r="JP954" s="488">
        <v>6453.1221512047769</v>
      </c>
      <c r="JQ954" s="488">
        <v>4245.9336993122142</v>
      </c>
      <c r="JR954" s="488">
        <v>5167.0447580836753</v>
      </c>
      <c r="JS954" s="488">
        <v>5649.0089058168296</v>
      </c>
      <c r="JT954" s="488">
        <v>7063.1162995281284</v>
      </c>
      <c r="JU954" s="488">
        <v>5783.72008932481</v>
      </c>
      <c r="JV954" s="488">
        <v>4367.2887569464083</v>
      </c>
      <c r="JW954" s="488">
        <v>5056.4503515399629</v>
      </c>
      <c r="JX954" s="488">
        <v>4942.8289617870014</v>
      </c>
      <c r="JY954" s="488">
        <v>4834.9306006163888</v>
      </c>
      <c r="JZ954" s="488">
        <v>3685.7990077670493</v>
      </c>
      <c r="KA954" s="488">
        <v>5023.5541064160752</v>
      </c>
      <c r="KB954" s="488">
        <v>6687.2578232532142</v>
      </c>
      <c r="KC954" s="488">
        <v>8297.5315630904915</v>
      </c>
      <c r="KD954" s="488">
        <v>7924.2533222114762</v>
      </c>
      <c r="KE954" s="488">
        <v>6894.3732369182053</v>
      </c>
      <c r="KF954" s="488">
        <v>9273.0036567518637</v>
      </c>
      <c r="KG954" s="488">
        <v>9190.9989850492711</v>
      </c>
      <c r="KH954" s="488">
        <v>8982.9563717175552</v>
      </c>
      <c r="KI954" s="488">
        <v>7284.2380516338799</v>
      </c>
      <c r="KJ954" s="488">
        <v>6425.4707692464926</v>
      </c>
      <c r="KK954" s="488">
        <v>6233.6281311961184</v>
      </c>
      <c r="KL954" s="488">
        <v>5723.7279096940229</v>
      </c>
      <c r="KM954" s="488">
        <v>6327.7269804193629</v>
      </c>
      <c r="KO954" s="147"/>
      <c r="KQ954" s="632">
        <v>63</v>
      </c>
      <c r="KR954" s="26">
        <v>1636</v>
      </c>
      <c r="KS954" s="26">
        <v>1636</v>
      </c>
      <c r="KT954" s="26">
        <v>1200.4495163359932</v>
      </c>
      <c r="KU954" s="26">
        <v>1591.1534276691964</v>
      </c>
      <c r="KV954" s="26">
        <v>1336.1912074065574</v>
      </c>
      <c r="KW954" s="26">
        <v>1203.9915743766023</v>
      </c>
      <c r="KX954" s="26">
        <v>864.05536468996161</v>
      </c>
      <c r="KY954" s="26">
        <v>1193.4362345216323</v>
      </c>
      <c r="KZ954" s="26">
        <v>1527.8724381942013</v>
      </c>
      <c r="LA954" s="26">
        <v>1391.3200974108267</v>
      </c>
      <c r="LB954" s="26">
        <v>1637.6463074257949</v>
      </c>
      <c r="LC954" s="26">
        <v>1741.6920081210435</v>
      </c>
      <c r="LD954" s="26">
        <v>1938.6738933626079</v>
      </c>
      <c r="LE954" s="26">
        <v>2179.0724733899924</v>
      </c>
      <c r="LF954" s="26">
        <v>2084.5687976405779</v>
      </c>
      <c r="LG954" s="26">
        <v>2419.2159309170206</v>
      </c>
      <c r="LH954" s="26">
        <v>2470.5763069299096</v>
      </c>
      <c r="LI954" s="26">
        <v>1963.9474034217767</v>
      </c>
      <c r="LJ954" s="26">
        <v>1839.3846377074942</v>
      </c>
      <c r="LK954" s="26">
        <v>1685.7572584425247</v>
      </c>
      <c r="LL954" s="26">
        <v>1876.2801421973995</v>
      </c>
      <c r="LM954" s="26">
        <v>1887.052835493568</v>
      </c>
      <c r="LN954" s="26">
        <v>1745.8066669357954</v>
      </c>
      <c r="LO954" s="26">
        <v>2101.5977494830081</v>
      </c>
      <c r="LP954" s="26">
        <v>2337.5767444291973</v>
      </c>
      <c r="LQ954" s="26">
        <v>2269.2484353332129</v>
      </c>
      <c r="LR954" s="26">
        <v>1828.0938340799842</v>
      </c>
      <c r="LS954" s="26">
        <v>1850.8230100260573</v>
      </c>
      <c r="LT954" s="26">
        <v>1581.7262008153302</v>
      </c>
      <c r="LU954" s="26">
        <v>1619.1306853326005</v>
      </c>
      <c r="LV954" s="26">
        <v>1646.7846535396943</v>
      </c>
      <c r="LW954" s="26">
        <v>1428.4067438006773</v>
      </c>
      <c r="LX954" s="26">
        <v>1834.9652973161365</v>
      </c>
      <c r="LY954" s="26">
        <v>1911.7015745007639</v>
      </c>
      <c r="LZ954" s="26">
        <v>1734.5657851213391</v>
      </c>
      <c r="MA954" s="26">
        <v>2038.6959615513147</v>
      </c>
      <c r="MB954" s="26">
        <v>1697.8558022583504</v>
      </c>
      <c r="MC954" s="26">
        <v>2337.9085760876042</v>
      </c>
      <c r="MD954" s="26">
        <v>1928.1727437288191</v>
      </c>
      <c r="ME954" s="26">
        <v>1544.8348756852013</v>
      </c>
      <c r="MF954" s="26">
        <v>1863.7762137012448</v>
      </c>
      <c r="MG954" s="26">
        <v>1835.2100664414602</v>
      </c>
      <c r="MH954" s="26">
        <v>1908.250543452381</v>
      </c>
      <c r="MI954" s="26">
        <v>1708.5710643277621</v>
      </c>
      <c r="MJ954" s="26">
        <v>1365.9484724734023</v>
      </c>
      <c r="MK954" s="26">
        <v>1936.4089110592813</v>
      </c>
      <c r="ML954" s="26">
        <v>1719.4039610122841</v>
      </c>
      <c r="MM954" s="26">
        <v>1563.1709471268525</v>
      </c>
      <c r="MN954" s="26">
        <v>1584.1716076788693</v>
      </c>
      <c r="MO954" s="26">
        <v>1904.2162867855345</v>
      </c>
      <c r="MP954" s="26">
        <v>1869.4422447292061</v>
      </c>
      <c r="MQ954"/>
      <c r="MR954"/>
      <c r="MS954" s="490"/>
      <c r="MT954" s="311"/>
      <c r="MU954" s="632">
        <v>945</v>
      </c>
      <c r="MV954" s="26">
        <v>365</v>
      </c>
      <c r="MW954" s="26">
        <v>348</v>
      </c>
      <c r="MX954" s="1048">
        <v>304.99738889026872</v>
      </c>
      <c r="MY954" s="1048">
        <v>353.2203991432084</v>
      </c>
      <c r="MZ954" s="1048">
        <v>296.43641494470637</v>
      </c>
      <c r="NA954" s="1048">
        <v>148.05986269366636</v>
      </c>
      <c r="NB954" s="1048">
        <v>181.36927313158765</v>
      </c>
      <c r="NC954" s="1048">
        <v>373.02409915075839</v>
      </c>
      <c r="ND954" s="1048">
        <v>282.83896479407247</v>
      </c>
      <c r="NE954" s="1048">
        <v>292.92421554560735</v>
      </c>
      <c r="NF954" s="1048">
        <v>447.83554550033699</v>
      </c>
      <c r="NG954" s="1048">
        <v>473.41111324245452</v>
      </c>
      <c r="NH954" s="1048">
        <v>287.49893745364881</v>
      </c>
      <c r="NI954" s="1048">
        <v>323.39633817476511</v>
      </c>
      <c r="NJ954" s="1048">
        <v>262.69798877616472</v>
      </c>
      <c r="NK954" s="1048">
        <v>326.80291918952184</v>
      </c>
      <c r="NL954" s="1048">
        <v>347.21823613438897</v>
      </c>
      <c r="NM954" s="1048">
        <v>433.80823196881283</v>
      </c>
      <c r="NN954" s="1048">
        <v>392.24024199100927</v>
      </c>
      <c r="NO954" s="1048">
        <v>352.81548831514004</v>
      </c>
      <c r="NP954" s="1048">
        <v>450.90485121241574</v>
      </c>
      <c r="NQ954" s="1048">
        <v>568.72410231926017</v>
      </c>
      <c r="NR954" s="1048">
        <v>576.2677893101137</v>
      </c>
      <c r="NS954" s="1048">
        <v>454.02677145014047</v>
      </c>
      <c r="NT954" s="1048">
        <v>403.80608357374734</v>
      </c>
      <c r="NU954" s="1048">
        <v>242.73674268303679</v>
      </c>
      <c r="NV954" s="1048">
        <v>267.75970302986565</v>
      </c>
      <c r="NW954" s="1048">
        <v>332.64503008666452</v>
      </c>
      <c r="NX954" s="1048">
        <v>390.02770675897835</v>
      </c>
      <c r="NY954" s="1048">
        <v>463.94531632537752</v>
      </c>
      <c r="NZ954" s="1048">
        <v>452.843977250026</v>
      </c>
      <c r="OA954" s="1048">
        <v>596.74405927757402</v>
      </c>
      <c r="OB954" s="1048">
        <v>604.02495500223529</v>
      </c>
      <c r="OC954" s="1048">
        <v>567.15073679970135</v>
      </c>
      <c r="OD954" s="1048">
        <v>481.59717851500238</v>
      </c>
      <c r="OE954" s="1048">
        <v>365.41383195483854</v>
      </c>
      <c r="OF954" s="1048">
        <v>332.31231482534787</v>
      </c>
      <c r="OG954" s="1048">
        <v>264.21453565892563</v>
      </c>
      <c r="OH954" s="1048">
        <v>220.2673899743092</v>
      </c>
      <c r="OI954" s="1048">
        <v>224.35250451431139</v>
      </c>
      <c r="OJ954" s="1048">
        <v>348.93604915561423</v>
      </c>
      <c r="OK954" s="1048">
        <v>321.79774853563583</v>
      </c>
      <c r="OL954" s="1048">
        <v>344.1928034709577</v>
      </c>
      <c r="OM954" s="1048">
        <v>302.60664709061706</v>
      </c>
      <c r="ON954" s="1048">
        <v>323.72258740327032</v>
      </c>
      <c r="OO954" s="1048">
        <v>313.81928091169658</v>
      </c>
      <c r="OP954" s="1048">
        <v>292.87978274867788</v>
      </c>
      <c r="OQ954" s="1048">
        <v>196.43560254087819</v>
      </c>
      <c r="OR954" s="1048">
        <v>153.28194798043111</v>
      </c>
      <c r="OS954" s="1048">
        <v>134.01872136290461</v>
      </c>
      <c r="OT954" s="1048">
        <v>164.36661906099869</v>
      </c>
      <c r="OU954" s="311"/>
      <c r="OV954" s="490"/>
      <c r="OW954" s="311"/>
      <c r="OX954" s="632">
        <v>63</v>
      </c>
      <c r="OY954">
        <v>11831</v>
      </c>
      <c r="OZ954">
        <v>9594</v>
      </c>
      <c r="PA954">
        <v>10144</v>
      </c>
      <c r="PB954">
        <v>13579.515878744027</v>
      </c>
      <c r="PC954">
        <v>16693.173334967738</v>
      </c>
      <c r="PD954">
        <v>12144.412598582574</v>
      </c>
      <c r="PE954">
        <v>13470.475628919021</v>
      </c>
      <c r="PF954">
        <v>13145.431793427038</v>
      </c>
      <c r="PG954">
        <v>18147.059785983554</v>
      </c>
      <c r="PH954">
        <v>21010.731482576914</v>
      </c>
      <c r="PI954">
        <v>19944.631442964375</v>
      </c>
      <c r="PJ954">
        <v>21616.09776177883</v>
      </c>
      <c r="PK954">
        <v>22147.488804421442</v>
      </c>
      <c r="PL954">
        <v>25477.037390411449</v>
      </c>
      <c r="PM954">
        <v>26623.7192486282</v>
      </c>
      <c r="PN954">
        <v>23956.467433360111</v>
      </c>
      <c r="PO954">
        <v>25126.9432949775</v>
      </c>
      <c r="PP954">
        <v>25128.538529105113</v>
      </c>
      <c r="PQ954">
        <v>26859.470861652622</v>
      </c>
      <c r="PR954">
        <v>25343.151367828636</v>
      </c>
      <c r="PS954">
        <v>26694.187447481294</v>
      </c>
      <c r="PT954">
        <v>25641.532298615573</v>
      </c>
      <c r="PU954">
        <v>25312.618754932748</v>
      </c>
      <c r="PV954">
        <v>27003.797638060092</v>
      </c>
      <c r="PW954">
        <v>29653.613081592037</v>
      </c>
      <c r="PX954">
        <v>28709.188755509807</v>
      </c>
      <c r="PY954">
        <v>26226.140556888844</v>
      </c>
      <c r="PZ954">
        <v>23601.554899517963</v>
      </c>
      <c r="QA954">
        <v>24055.013505632058</v>
      </c>
      <c r="QB954">
        <v>25625.525917442028</v>
      </c>
      <c r="QC954">
        <v>23733.155670430093</v>
      </c>
      <c r="QD954">
        <v>21073.466513948981</v>
      </c>
      <c r="QE954">
        <v>25364.597998905767</v>
      </c>
      <c r="QF954">
        <v>28544.206957777638</v>
      </c>
      <c r="QG954">
        <v>27046.792194466314</v>
      </c>
      <c r="QH954">
        <v>26472.623051881426</v>
      </c>
      <c r="QI954">
        <v>28304.344980427413</v>
      </c>
      <c r="QJ954">
        <v>28242.030906509284</v>
      </c>
      <c r="QK954">
        <v>31263.470809111284</v>
      </c>
      <c r="QL954">
        <v>31838.455281233266</v>
      </c>
      <c r="QM954">
        <v>28635.648655458361</v>
      </c>
      <c r="QN954">
        <v>25494.703626916511</v>
      </c>
      <c r="QO954">
        <v>23700.0037389473</v>
      </c>
      <c r="QP954">
        <v>23930.028437938621</v>
      </c>
      <c r="QQ954">
        <v>24200.242891162474</v>
      </c>
      <c r="QR954">
        <v>25471.234630305444</v>
      </c>
      <c r="QS954">
        <v>29431.529947310035</v>
      </c>
      <c r="QT954">
        <v>29125.738302693782</v>
      </c>
      <c r="QU954">
        <v>28948.38487641808</v>
      </c>
      <c r="QV954">
        <v>27525.731151846321</v>
      </c>
      <c r="QW954">
        <v>25302.139614613301</v>
      </c>
      <c r="QY954" s="147"/>
      <c r="RA954" s="632">
        <v>63</v>
      </c>
      <c r="RB954">
        <v>29568</v>
      </c>
      <c r="RC954">
        <v>26180.000000000004</v>
      </c>
      <c r="RD954">
        <v>58520.000000000007</v>
      </c>
      <c r="RE954">
        <v>59038.44257784808</v>
      </c>
      <c r="RF954">
        <v>59325.319187564368</v>
      </c>
      <c r="RG954">
        <v>61123.35043479436</v>
      </c>
      <c r="RH954">
        <v>63022.582058230335</v>
      </c>
      <c r="RI954">
        <v>67448.308515045239</v>
      </c>
      <c r="RJ954">
        <v>61367.897594968526</v>
      </c>
      <c r="RK954">
        <v>51249.19749152982</v>
      </c>
      <c r="RL954">
        <v>54124.463731373566</v>
      </c>
      <c r="RM954">
        <v>61279.477570301024</v>
      </c>
      <c r="RN954">
        <v>61425.379032115758</v>
      </c>
      <c r="RO954">
        <v>64081.503308692358</v>
      </c>
      <c r="RP954">
        <v>56155.708284444001</v>
      </c>
      <c r="RQ954">
        <v>68094.900929397249</v>
      </c>
      <c r="RR954">
        <v>72546.44932356244</v>
      </c>
      <c r="RS954">
        <v>65270.458804255613</v>
      </c>
      <c r="RT954">
        <v>64456.860112888207</v>
      </c>
      <c r="RU954">
        <v>64092.834030212107</v>
      </c>
      <c r="RV954">
        <v>57680.199434160611</v>
      </c>
      <c r="RW954">
        <v>60294.583397775081</v>
      </c>
      <c r="RX954">
        <v>63694.144721450728</v>
      </c>
      <c r="RY954">
        <v>64253.474552482869</v>
      </c>
      <c r="RZ954">
        <v>68952.881952217664</v>
      </c>
      <c r="SA954">
        <v>69333.768292643988</v>
      </c>
      <c r="SB954">
        <v>69012.614280426758</v>
      </c>
      <c r="SC954">
        <v>67827.593048848066</v>
      </c>
      <c r="SD954">
        <v>79082.58906441764</v>
      </c>
      <c r="SE954">
        <v>70983.536938153615</v>
      </c>
      <c r="SF954">
        <v>77083.462483100535</v>
      </c>
      <c r="SG954">
        <v>80330.462566722766</v>
      </c>
      <c r="SH954">
        <v>82708.138087773492</v>
      </c>
      <c r="SI954">
        <v>87792.389685824615</v>
      </c>
      <c r="SJ954">
        <v>84102.53107110587</v>
      </c>
      <c r="SK954">
        <v>82083.804506191344</v>
      </c>
      <c r="SL954">
        <v>70863.485787626792</v>
      </c>
      <c r="SM954">
        <v>60823.8616615965</v>
      </c>
      <c r="SN954">
        <v>59967.638529919524</v>
      </c>
      <c r="SO954">
        <v>60135.85493674477</v>
      </c>
      <c r="SP954">
        <v>60942.665691050082</v>
      </c>
      <c r="SQ954">
        <v>64781.018131527024</v>
      </c>
      <c r="SR954">
        <v>60649.97360718267</v>
      </c>
      <c r="SS954">
        <v>66941.809296531719</v>
      </c>
      <c r="ST954">
        <v>59718.969077319707</v>
      </c>
      <c r="SU954">
        <v>66566.040661216917</v>
      </c>
      <c r="SV954">
        <v>64389.609436930928</v>
      </c>
      <c r="SW954">
        <v>55176.55942719469</v>
      </c>
      <c r="SX954">
        <v>53439.57884691863</v>
      </c>
      <c r="SY954">
        <v>61118.313636396852</v>
      </c>
      <c r="SZ954">
        <v>66804.906776017844</v>
      </c>
      <c r="TB954" s="147"/>
      <c r="TD954" s="632">
        <v>63</v>
      </c>
      <c r="TE954">
        <v>5636</v>
      </c>
      <c r="TF954">
        <v>4947.8</v>
      </c>
      <c r="TG954">
        <v>6270</v>
      </c>
      <c r="TH954">
        <v>7778.0994439605629</v>
      </c>
      <c r="TI954">
        <v>7237.843419436399</v>
      </c>
      <c r="TJ954">
        <v>6894.320529242028</v>
      </c>
      <c r="TK954">
        <v>6274.9851416135671</v>
      </c>
      <c r="TL954">
        <v>6303.4146260896187</v>
      </c>
      <c r="TM954">
        <v>7082.8976293920996</v>
      </c>
      <c r="TN954">
        <v>6336.6840316509151</v>
      </c>
      <c r="TO954">
        <v>5908.4253080767021</v>
      </c>
      <c r="TP954">
        <v>5633.7660172661972</v>
      </c>
      <c r="TQ954">
        <v>3629.2352001466215</v>
      </c>
      <c r="TR954">
        <v>3422.1651976456978</v>
      </c>
      <c r="TS954">
        <v>4387.5927788332156</v>
      </c>
      <c r="TT954">
        <v>5489.0773114241074</v>
      </c>
      <c r="TU954">
        <v>6312.8236626505004</v>
      </c>
      <c r="TV954">
        <v>6628.3439145011916</v>
      </c>
      <c r="TW954">
        <v>8406.7735027579929</v>
      </c>
      <c r="TX954">
        <v>7384.4817800201381</v>
      </c>
      <c r="TY954">
        <v>7252.1729603858012</v>
      </c>
      <c r="TZ954">
        <v>5469.1587397316789</v>
      </c>
      <c r="UA954">
        <v>5759.138941843069</v>
      </c>
      <c r="UB954">
        <v>4568.2299218655016</v>
      </c>
      <c r="UC954">
        <v>4646.7119987370861</v>
      </c>
      <c r="UD954">
        <v>5995.5210234371771</v>
      </c>
      <c r="UE954">
        <v>7875.9429211869874</v>
      </c>
      <c r="UF954">
        <v>9524.6955835905756</v>
      </c>
      <c r="UG954">
        <v>10738.529253000894</v>
      </c>
      <c r="UH954">
        <v>9879.0853758325411</v>
      </c>
      <c r="UI954">
        <v>7905.3191576519112</v>
      </c>
      <c r="UJ954">
        <v>6278.2769955532294</v>
      </c>
      <c r="UK954">
        <v>8137.0802323087255</v>
      </c>
      <c r="UL954">
        <v>7224.6812522706141</v>
      </c>
      <c r="UM954">
        <v>7792.1983319615902</v>
      </c>
      <c r="UN954">
        <v>8184.0915277817421</v>
      </c>
      <c r="UO954">
        <v>6946.8797039295505</v>
      </c>
      <c r="UP954">
        <v>6842.4478790171652</v>
      </c>
      <c r="UQ954">
        <v>6755.0566224130998</v>
      </c>
      <c r="UR954">
        <v>7601.8577137410211</v>
      </c>
      <c r="US954">
        <v>6720.9639765458996</v>
      </c>
      <c r="UT954">
        <v>7535.0648899928728</v>
      </c>
      <c r="UU954">
        <v>5834.9659111154651</v>
      </c>
      <c r="UV954">
        <v>3898.9827294258193</v>
      </c>
      <c r="UW954">
        <v>3318.3195849056888</v>
      </c>
      <c r="UX954">
        <v>4168.9019631366609</v>
      </c>
      <c r="UY954">
        <v>5257.3465113685133</v>
      </c>
      <c r="UZ954">
        <v>6151.3368606393587</v>
      </c>
      <c r="VA954">
        <v>6593.0993907053862</v>
      </c>
      <c r="VB954">
        <v>6276.5559007660422</v>
      </c>
      <c r="VC954">
        <v>5630.5436224996556</v>
      </c>
      <c r="VE954" s="147"/>
      <c r="VJ954" s="632">
        <v>63</v>
      </c>
      <c r="VK954" s="486">
        <f t="shared" si="917"/>
        <v>739.55899999999986</v>
      </c>
      <c r="VL954" s="486">
        <f t="shared" si="918"/>
        <v>696.1318</v>
      </c>
      <c r="VM954" s="486">
        <f t="shared" si="919"/>
        <v>787.33824036682086</v>
      </c>
      <c r="VN954" s="486">
        <f t="shared" si="920"/>
        <v>756.79573700398669</v>
      </c>
      <c r="VO954" s="486">
        <f t="shared" si="921"/>
        <v>615.00471550148961</v>
      </c>
      <c r="VP954" s="486">
        <f t="shared" si="922"/>
        <v>781.82293384705758</v>
      </c>
      <c r="VQ954" s="486">
        <f t="shared" si="923"/>
        <v>882.85092139284427</v>
      </c>
      <c r="VR954" s="486">
        <f t="shared" si="924"/>
        <v>880.99941036719486</v>
      </c>
      <c r="VS954" s="486">
        <f t="shared" si="925"/>
        <v>1010.8077516205117</v>
      </c>
      <c r="VT954" s="486">
        <f t="shared" si="926"/>
        <v>858.2798914465402</v>
      </c>
      <c r="VU954" s="486">
        <f t="shared" si="927"/>
        <v>789.61429179832714</v>
      </c>
      <c r="VV954" s="486">
        <f t="shared" si="928"/>
        <v>789.71294613772409</v>
      </c>
      <c r="VW954" s="486">
        <f t="shared" si="929"/>
        <v>767.69415276374764</v>
      </c>
      <c r="VX954" s="486">
        <f t="shared" si="930"/>
        <v>740.17390895492144</v>
      </c>
      <c r="VY954" s="486">
        <f t="shared" si="931"/>
        <v>812.06758420945528</v>
      </c>
      <c r="VZ954" s="486">
        <f t="shared" si="932"/>
        <v>908.86811046792786</v>
      </c>
      <c r="WA954" s="486">
        <f t="shared" si="933"/>
        <v>993.80150246499784</v>
      </c>
      <c r="WB954" s="486">
        <f t="shared" si="934"/>
        <v>1137.024489863077</v>
      </c>
      <c r="WC954" s="486">
        <f t="shared" si="935"/>
        <v>1112.3616312901654</v>
      </c>
      <c r="WD954" s="486">
        <f t="shared" si="936"/>
        <v>1038.1391957433134</v>
      </c>
      <c r="WE954" s="486">
        <f t="shared" si="937"/>
        <v>1020.1098852160345</v>
      </c>
      <c r="WF954" s="486">
        <f t="shared" si="938"/>
        <v>1027.1185277935356</v>
      </c>
      <c r="WG954" s="486">
        <f t="shared" si="939"/>
        <v>1083.771072836447</v>
      </c>
      <c r="WH954" s="486">
        <f t="shared" si="940"/>
        <v>1082.820374973983</v>
      </c>
      <c r="WI954" s="486">
        <f t="shared" si="941"/>
        <v>1018.6887788641964</v>
      </c>
      <c r="WJ954" s="486">
        <f t="shared" si="942"/>
        <v>969.90439225225532</v>
      </c>
      <c r="WK954" s="486">
        <f t="shared" si="943"/>
        <v>1038.2691523499582</v>
      </c>
      <c r="WL954" s="486">
        <f t="shared" si="944"/>
        <v>987.96277080915718</v>
      </c>
      <c r="WM954" s="486">
        <f t="shared" si="945"/>
        <v>1069.9293483110764</v>
      </c>
      <c r="WN954" s="486">
        <f t="shared" si="946"/>
        <v>937.50042313068786</v>
      </c>
      <c r="WO954" s="486">
        <f t="shared" si="947"/>
        <v>958.95124556595829</v>
      </c>
      <c r="WP954" s="486">
        <f t="shared" si="948"/>
        <v>1001.3128515030041</v>
      </c>
      <c r="WQ954" s="486">
        <f t="shared" si="949"/>
        <v>937.55438072324409</v>
      </c>
      <c r="WR954" s="486">
        <f t="shared" si="950"/>
        <v>838.28601671544959</v>
      </c>
      <c r="WS954" s="486">
        <f t="shared" si="951"/>
        <v>915.00137674198299</v>
      </c>
      <c r="WT954" s="486">
        <f t="shared" si="952"/>
        <v>851.443579071464</v>
      </c>
      <c r="WU954" s="486">
        <f t="shared" si="953"/>
        <v>761.67929058398659</v>
      </c>
      <c r="WV954" s="486">
        <f t="shared" si="954"/>
        <v>716.4433020344153</v>
      </c>
      <c r="WW954" s="486">
        <f t="shared" si="955"/>
        <v>851.20001760363994</v>
      </c>
      <c r="WX954" s="486">
        <f t="shared" si="956"/>
        <v>820.00723881598822</v>
      </c>
      <c r="WY954" s="486">
        <f t="shared" si="957"/>
        <v>758.0433712442657</v>
      </c>
      <c r="WZ954" s="486">
        <f t="shared" si="958"/>
        <v>828.64340581525346</v>
      </c>
      <c r="XA954" s="486">
        <f t="shared" si="959"/>
        <v>769.16903699185207</v>
      </c>
      <c r="XB954" s="486">
        <f t="shared" si="960"/>
        <v>672.79464650764282</v>
      </c>
      <c r="XC954" s="486">
        <f t="shared" si="961"/>
        <v>734.90820262888235</v>
      </c>
      <c r="XD954" s="486">
        <f t="shared" si="962"/>
        <v>817.73482033224764</v>
      </c>
      <c r="XE954" s="486">
        <f t="shared" si="963"/>
        <v>774.29120055927365</v>
      </c>
      <c r="XF954" s="486">
        <f t="shared" si="964"/>
        <v>707.84889342862084</v>
      </c>
      <c r="XG954" s="486">
        <f t="shared" si="965"/>
        <v>629.90124730060472</v>
      </c>
      <c r="XH954" s="486">
        <f t="shared" si="966"/>
        <v>711.89386387232889</v>
      </c>
      <c r="XI954" s="486">
        <f t="shared" si="967"/>
        <v>816.11343074586864</v>
      </c>
      <c r="XJ954" s="118">
        <f t="shared" si="968"/>
        <v>866.83028157967499</v>
      </c>
      <c r="XK954" s="1008">
        <f t="shared" si="969"/>
        <v>635</v>
      </c>
    </row>
    <row r="955" spans="25:635" x14ac:dyDescent="0.45">
      <c r="Y955" s="147"/>
      <c r="AA955" s="632">
        <v>946</v>
      </c>
      <c r="AB955" s="26">
        <v>1636</v>
      </c>
      <c r="AC955" s="26">
        <v>1636</v>
      </c>
      <c r="AD955" s="26">
        <v>1823.1266102332997</v>
      </c>
      <c r="AE955" s="26">
        <v>2285.1179301613229</v>
      </c>
      <c r="AF955" s="26">
        <v>2596.354097798222</v>
      </c>
      <c r="AG955" s="26">
        <v>2077.1314717972355</v>
      </c>
      <c r="AH955" s="26">
        <v>1977.4866224596451</v>
      </c>
      <c r="AI955" s="26">
        <v>1832.5675956549005</v>
      </c>
      <c r="AJ955" s="26">
        <v>1854.4795720233549</v>
      </c>
      <c r="AK955" s="26">
        <v>1959.8356212173665</v>
      </c>
      <c r="AL955" s="26">
        <v>1423.0186724167543</v>
      </c>
      <c r="AM955" s="26">
        <v>1509.9768412617561</v>
      </c>
      <c r="AN955" s="26">
        <v>1373.3135342337737</v>
      </c>
      <c r="AO955" s="26">
        <v>1605.3694640519734</v>
      </c>
      <c r="AP955" s="26">
        <v>1762.3007128133816</v>
      </c>
      <c r="AQ955" s="26">
        <v>1228.8863251209164</v>
      </c>
      <c r="AR955" s="26">
        <v>1358.3096453034486</v>
      </c>
      <c r="AS955" s="26">
        <v>1523.2027584129828</v>
      </c>
      <c r="AT955" s="26">
        <v>1649.0295026909575</v>
      </c>
      <c r="AU955" s="26">
        <v>1221.2207882251707</v>
      </c>
      <c r="AV955" s="26">
        <v>1487.3702378569619</v>
      </c>
      <c r="AW955" s="26">
        <v>1344.9496558524224</v>
      </c>
      <c r="AX955" s="26">
        <v>1361.116666212986</v>
      </c>
      <c r="AY955" s="26">
        <v>1275.7919508178761</v>
      </c>
      <c r="AZ955" s="26">
        <v>1136.7081730565185</v>
      </c>
      <c r="BA955" s="26">
        <v>933.38674033210555</v>
      </c>
      <c r="BB955" s="26">
        <v>997.47097084120639</v>
      </c>
      <c r="BC955" s="26">
        <v>920.78215602953117</v>
      </c>
      <c r="BD955" s="26">
        <v>1152.635090860651</v>
      </c>
      <c r="BE955" s="26">
        <v>1204.321260686804</v>
      </c>
      <c r="BF955" s="26">
        <v>1233.1128428673271</v>
      </c>
      <c r="BG955" s="26">
        <v>1234.8394405602446</v>
      </c>
      <c r="BH955" s="26">
        <v>1138.8070170415035</v>
      </c>
      <c r="BI955" s="26">
        <v>1229.7081704630903</v>
      </c>
      <c r="BJ955" s="26">
        <v>1122.9611708196389</v>
      </c>
      <c r="BK955" s="26">
        <v>1163.3791830255445</v>
      </c>
      <c r="BL955" s="26">
        <v>1149.9233718684752</v>
      </c>
      <c r="BM955" s="26">
        <v>1067.653941012137</v>
      </c>
      <c r="BN955" s="26">
        <v>1080.7807850082806</v>
      </c>
      <c r="BO955" s="26">
        <v>1382.1028141650572</v>
      </c>
      <c r="BP955" s="26">
        <v>1377.1905619095226</v>
      </c>
      <c r="BQ955" s="26">
        <v>954.93255907994853</v>
      </c>
      <c r="BR955" s="26">
        <v>842.61226512089593</v>
      </c>
      <c r="BS955" s="26">
        <v>889.23199412148745</v>
      </c>
      <c r="BT955" s="26">
        <v>1319.1865809871354</v>
      </c>
      <c r="BU955" s="26">
        <v>1250.0602241691004</v>
      </c>
      <c r="BV955" s="26">
        <v>1375.8049096786669</v>
      </c>
      <c r="BW955" s="26">
        <v>1676.7459138157217</v>
      </c>
      <c r="BX955" s="26">
        <v>1615.2647906211432</v>
      </c>
      <c r="BY955" s="26">
        <v>1625.5450915749905</v>
      </c>
      <c r="BZ955" s="26">
        <v>1086.2781951836794</v>
      </c>
      <c r="CA955" s="16"/>
      <c r="CB955" s="147"/>
      <c r="CC955" s="16"/>
      <c r="CD955" s="632">
        <v>946</v>
      </c>
      <c r="CE955" s="26">
        <v>365</v>
      </c>
      <c r="CF955" s="26">
        <v>348</v>
      </c>
      <c r="CG955" s="1048">
        <v>275.78968394342257</v>
      </c>
      <c r="CH955" s="1048">
        <v>227.12050477046762</v>
      </c>
      <c r="CI955" s="1048">
        <v>172.65378447138278</v>
      </c>
      <c r="CJ955" s="1048">
        <v>59.058162937544154</v>
      </c>
      <c r="CK955" s="1048">
        <v>123.54987151547431</v>
      </c>
      <c r="CL955" s="1048">
        <v>40.564420690026139</v>
      </c>
      <c r="CM955" s="1048">
        <v>155.09414055789713</v>
      </c>
      <c r="CN955" s="1048">
        <v>262.63388500507733</v>
      </c>
      <c r="CO955" s="1048">
        <v>246.08990587337951</v>
      </c>
      <c r="CP955" s="1048">
        <v>239.58513975907675</v>
      </c>
      <c r="CQ955" s="1048">
        <v>394.69139751236196</v>
      </c>
      <c r="CR955" s="1048">
        <v>420.89372684286019</v>
      </c>
      <c r="CS955" s="1048">
        <v>430.50147284341659</v>
      </c>
      <c r="CT955" s="1048">
        <v>409.63572806812653</v>
      </c>
      <c r="CU955" s="1048">
        <v>326.05747466580794</v>
      </c>
      <c r="CV955" s="1048">
        <v>514.95558465642989</v>
      </c>
      <c r="CW955" s="1048">
        <v>565.69640225721787</v>
      </c>
      <c r="CX955" s="1048">
        <v>451.80826360185876</v>
      </c>
      <c r="CY955" s="1048">
        <v>467.08358829583239</v>
      </c>
      <c r="CZ955" s="1048">
        <v>488.26529686514408</v>
      </c>
      <c r="DA955" s="1048">
        <v>617.19509369971126</v>
      </c>
      <c r="DB955" s="1048">
        <v>601.11337835661982</v>
      </c>
      <c r="DC955" s="1048">
        <v>541.57783917095719</v>
      </c>
      <c r="DD955" s="1048">
        <v>559.45683987417101</v>
      </c>
      <c r="DE955" s="1048">
        <v>561.30384214277376</v>
      </c>
      <c r="DF955" s="1048">
        <v>569.96294993964091</v>
      </c>
      <c r="DG955" s="1048">
        <v>487.65548679031872</v>
      </c>
      <c r="DH955" s="1048">
        <v>554.43078307017527</v>
      </c>
      <c r="DI955" s="1048">
        <v>534.06340118362357</v>
      </c>
      <c r="DJ955" s="1048">
        <v>579.11477309479744</v>
      </c>
      <c r="DK955" s="1048">
        <v>547.86066071688367</v>
      </c>
      <c r="DL955" s="1048">
        <v>440.16558226483676</v>
      </c>
      <c r="DM955" s="1048">
        <v>406.8480921316862</v>
      </c>
      <c r="DN955" s="1048">
        <v>431.80096720143752</v>
      </c>
      <c r="DO955" s="1048">
        <v>384.28785616682347</v>
      </c>
      <c r="DP955" s="1048">
        <v>306.83284191921433</v>
      </c>
      <c r="DQ955" s="1048">
        <v>217.56610131684101</v>
      </c>
      <c r="DR955" s="1048">
        <v>272.32284111452276</v>
      </c>
      <c r="DS955" s="1048">
        <v>271.11150780657346</v>
      </c>
      <c r="DT955" s="1048">
        <v>237.70962927597191</v>
      </c>
      <c r="DU955" s="1048">
        <v>259.944350154983</v>
      </c>
      <c r="DV955" s="1048">
        <v>252.39553202582837</v>
      </c>
      <c r="DW955" s="1048">
        <v>260.00558703348565</v>
      </c>
      <c r="DX955" s="1048">
        <v>313.86228020819556</v>
      </c>
      <c r="DY955" s="1048">
        <v>259.71799275259076</v>
      </c>
      <c r="DZ955" s="1048">
        <v>230.83488214322199</v>
      </c>
      <c r="EA955" s="1048">
        <v>231.20234606160372</v>
      </c>
      <c r="EB955" s="1048">
        <v>321.92871111619945</v>
      </c>
      <c r="EC955" s="1048">
        <v>314.54237061998305</v>
      </c>
      <c r="ED955" s="16"/>
      <c r="EE955" s="16"/>
      <c r="EF955" s="147"/>
      <c r="EG955" s="16"/>
      <c r="EH955" s="632">
        <v>946</v>
      </c>
      <c r="EI955" s="488">
        <v>11831</v>
      </c>
      <c r="EJ955" s="488">
        <v>9594</v>
      </c>
      <c r="EK955" s="488">
        <v>10144</v>
      </c>
      <c r="EL955" s="488">
        <v>7623.4927862119193</v>
      </c>
      <c r="EM955" s="488">
        <v>8985.6574662474341</v>
      </c>
      <c r="EN955" s="488">
        <v>11601.423718635619</v>
      </c>
      <c r="EO955" s="488">
        <v>14345.321179467761</v>
      </c>
      <c r="EP955" s="488">
        <v>16602.3330377579</v>
      </c>
      <c r="EQ955" s="488">
        <v>18163.482183553853</v>
      </c>
      <c r="ER955" s="488">
        <v>18217.229895602359</v>
      </c>
      <c r="ES955" s="488">
        <v>12252.857138649</v>
      </c>
      <c r="ET955" s="488">
        <v>13678.568708387169</v>
      </c>
      <c r="EU955" s="488">
        <v>13794.803434689911</v>
      </c>
      <c r="EV955" s="488">
        <v>11676.648473707974</v>
      </c>
      <c r="EW955" s="488">
        <v>11719.619394324985</v>
      </c>
      <c r="EX955" s="488">
        <v>12684.533796105756</v>
      </c>
      <c r="EY955" s="488">
        <v>14863.23619389024</v>
      </c>
      <c r="EZ955" s="488">
        <v>10952.30695283055</v>
      </c>
      <c r="FA955" s="488">
        <v>11789.868668694768</v>
      </c>
      <c r="FB955" s="488">
        <v>10951.468334929532</v>
      </c>
      <c r="FC955" s="488">
        <v>12604.128997370162</v>
      </c>
      <c r="FD955" s="488">
        <v>9937.1567009931496</v>
      </c>
      <c r="FE955" s="488">
        <v>9876.1277054762231</v>
      </c>
      <c r="FF955" s="488">
        <v>13275.746181006323</v>
      </c>
      <c r="FG955" s="488">
        <v>7869.9913669835832</v>
      </c>
      <c r="FH955" s="488">
        <v>6830.6348631429273</v>
      </c>
      <c r="FI955" s="488">
        <v>8026.5899744942499</v>
      </c>
      <c r="FJ955" s="488">
        <v>6956.1511958856954</v>
      </c>
      <c r="FK955" s="488">
        <v>7901.8014069660803</v>
      </c>
      <c r="FL955" s="488">
        <v>12043.346016913139</v>
      </c>
      <c r="FM955" s="488">
        <v>10466.889939745401</v>
      </c>
      <c r="FN955" s="488">
        <v>11451.02016398179</v>
      </c>
      <c r="FO955" s="488">
        <v>9467.144454419984</v>
      </c>
      <c r="FP955" s="488">
        <v>12227.753489475104</v>
      </c>
      <c r="FQ955" s="488">
        <v>12079.97010772361</v>
      </c>
      <c r="FR955" s="488">
        <v>11464.130839471389</v>
      </c>
      <c r="FS955" s="488">
        <v>11795.28890635969</v>
      </c>
      <c r="FT955" s="488">
        <v>16610.275164010785</v>
      </c>
      <c r="FU955" s="488">
        <v>11715.523799556624</v>
      </c>
      <c r="FV955" s="488">
        <v>10580.421322524722</v>
      </c>
      <c r="FW955" s="488">
        <v>10507.333282630783</v>
      </c>
      <c r="FX955" s="488">
        <v>6433.1546916208772</v>
      </c>
      <c r="FY955" s="488">
        <v>6566.0165419347968</v>
      </c>
      <c r="FZ955" s="488">
        <v>8157.8909865720552</v>
      </c>
      <c r="GA955" s="488">
        <v>7897.9117641575167</v>
      </c>
      <c r="GB955" s="488">
        <v>10257.912642812978</v>
      </c>
      <c r="GC955" s="488">
        <v>11072.628230106502</v>
      </c>
      <c r="GD955" s="488">
        <v>12079.085763994592</v>
      </c>
      <c r="GE955" s="488">
        <v>10083.617319278792</v>
      </c>
      <c r="GF955" s="488">
        <v>13748.482155575864</v>
      </c>
      <c r="GG955" s="488">
        <v>16249.002529355334</v>
      </c>
      <c r="GH955" s="16"/>
      <c r="GI955" s="147"/>
      <c r="GJ955" s="16"/>
      <c r="GK955" s="632">
        <v>946</v>
      </c>
      <c r="GL955" s="16">
        <v>29568</v>
      </c>
      <c r="GM955" s="16">
        <v>26180.000000000004</v>
      </c>
      <c r="GN955" s="16">
        <v>58520.000000000007</v>
      </c>
      <c r="GO955" s="311">
        <v>58517.361774298151</v>
      </c>
      <c r="GP955" s="311">
        <v>54613.132407128069</v>
      </c>
      <c r="GQ955" s="311">
        <v>56956.405669237589</v>
      </c>
      <c r="GR955" s="311">
        <v>58281.944415930469</v>
      </c>
      <c r="GS955" s="311">
        <v>59436.21582329669</v>
      </c>
      <c r="GT955" s="311">
        <v>58716.455764997823</v>
      </c>
      <c r="GU955" s="311">
        <v>57545.397753930323</v>
      </c>
      <c r="GV955" s="311">
        <v>56089.174992878288</v>
      </c>
      <c r="GW955" s="311">
        <v>49403.046177364988</v>
      </c>
      <c r="GX955" s="311">
        <v>48298.328348521936</v>
      </c>
      <c r="GY955" s="311">
        <v>49804.387165686341</v>
      </c>
      <c r="GZ955" s="311">
        <v>50418.649199404819</v>
      </c>
      <c r="HA955" s="311">
        <v>50492.94969646517</v>
      </c>
      <c r="HB955" s="311">
        <v>59157.579470982222</v>
      </c>
      <c r="HC955" s="311">
        <v>48882.421378406718</v>
      </c>
      <c r="HD955" s="311">
        <v>37354.747456806246</v>
      </c>
      <c r="HE955" s="311">
        <v>32787.842106495147</v>
      </c>
      <c r="HF955" s="311">
        <v>41651.862242166237</v>
      </c>
      <c r="HG955" s="311">
        <v>56876.310324013582</v>
      </c>
      <c r="HH955" s="311">
        <v>46572.665993078794</v>
      </c>
      <c r="HI955" s="311">
        <v>44905.723373419503</v>
      </c>
      <c r="HJ955" s="311">
        <v>45797.456273277909</v>
      </c>
      <c r="HK955" s="311">
        <v>54774.370540513875</v>
      </c>
      <c r="HL955" s="311">
        <v>54862.933435270934</v>
      </c>
      <c r="HM955" s="311">
        <v>53492.419094418306</v>
      </c>
      <c r="HN955" s="311">
        <v>48812.528644829348</v>
      </c>
      <c r="HO955" s="311">
        <v>49665.195791507831</v>
      </c>
      <c r="HP955" s="311">
        <v>50713.501777165984</v>
      </c>
      <c r="HQ955" s="311">
        <v>59343.591147119689</v>
      </c>
      <c r="HR955" s="311">
        <v>61707.78602492786</v>
      </c>
      <c r="HS955" s="311">
        <v>57782.926002486645</v>
      </c>
      <c r="HT955" s="311">
        <v>54507.937684936296</v>
      </c>
      <c r="HU955" s="311">
        <v>56248.193267481824</v>
      </c>
      <c r="HV955" s="311">
        <v>48425.947426996056</v>
      </c>
      <c r="HW955" s="311">
        <v>49034.554248408589</v>
      </c>
      <c r="HX955" s="311">
        <v>60420.084828967971</v>
      </c>
      <c r="HY955" s="311">
        <v>64410.319678893313</v>
      </c>
      <c r="HZ955" s="311">
        <v>65827.507923191122</v>
      </c>
      <c r="IA955" s="311">
        <v>78887.72562804888</v>
      </c>
      <c r="IB955" s="311">
        <v>78654.078465239028</v>
      </c>
      <c r="IC955" s="311">
        <v>74157.915855755156</v>
      </c>
      <c r="ID955" s="311">
        <v>66867.558520382037</v>
      </c>
      <c r="IE955" s="311">
        <v>66967.747742728432</v>
      </c>
      <c r="IF955" s="311">
        <v>69322.255035899288</v>
      </c>
      <c r="IG955" s="311">
        <v>59107.439019904174</v>
      </c>
      <c r="IH955" s="311">
        <v>57254.884801175591</v>
      </c>
      <c r="II955" s="311">
        <v>58295.254007554468</v>
      </c>
      <c r="IJ955" s="311">
        <v>66849.88026189449</v>
      </c>
      <c r="IL955" s="147"/>
      <c r="IN955" s="632">
        <v>946</v>
      </c>
      <c r="IO955" s="488">
        <v>5636</v>
      </c>
      <c r="IP955" s="488">
        <v>4947.8</v>
      </c>
      <c r="IQ955" s="488">
        <v>6270</v>
      </c>
      <c r="IR955" s="488">
        <v>7040.3694030150182</v>
      </c>
      <c r="IS955" s="488">
        <v>6345.0688582399143</v>
      </c>
      <c r="IT955" s="488">
        <v>6084.134448425476</v>
      </c>
      <c r="IU955" s="488">
        <v>7177.2830895861362</v>
      </c>
      <c r="IV955" s="488">
        <v>7141.4397373246575</v>
      </c>
      <c r="IW955" s="488">
        <v>7566.0464728472389</v>
      </c>
      <c r="IX955" s="488">
        <v>7520.1256232158503</v>
      </c>
      <c r="IY955" s="488">
        <v>5698.107831414758</v>
      </c>
      <c r="IZ955" s="488">
        <v>4746.1011584573562</v>
      </c>
      <c r="JA955" s="488">
        <v>5333.4550392751034</v>
      </c>
      <c r="JB955" s="488">
        <v>5979.6946852789697</v>
      </c>
      <c r="JC955" s="488">
        <v>5274.1766118798414</v>
      </c>
      <c r="JD955" s="488">
        <v>5624.2905220031262</v>
      </c>
      <c r="JE955" s="488">
        <v>3631.1958815488692</v>
      </c>
      <c r="JF955" s="488">
        <v>4215.5694008878518</v>
      </c>
      <c r="JG955" s="488">
        <v>4837.1195126848825</v>
      </c>
      <c r="JH955" s="488">
        <v>5983.9105597253529</v>
      </c>
      <c r="JI955" s="488">
        <v>5966.8944766833692</v>
      </c>
      <c r="JJ955" s="488">
        <v>7667.3422509118345</v>
      </c>
      <c r="JK955" s="488">
        <v>7822.6007645344698</v>
      </c>
      <c r="JL955" s="488">
        <v>6577.3045094159334</v>
      </c>
      <c r="JM955" s="488">
        <v>7567.7590537714495</v>
      </c>
      <c r="JN955" s="488">
        <v>7669.8284190174609</v>
      </c>
      <c r="JO955" s="488">
        <v>9094.5813128126247</v>
      </c>
      <c r="JP955" s="488">
        <v>10216.946340920716</v>
      </c>
      <c r="JQ955" s="488">
        <v>9107.5069160698695</v>
      </c>
      <c r="JR955" s="488">
        <v>8077.9131238252176</v>
      </c>
      <c r="JS955" s="488">
        <v>7824.5996596108125</v>
      </c>
      <c r="JT955" s="488">
        <v>7435.8246394113085</v>
      </c>
      <c r="JU955" s="488">
        <v>7680.4077083679349</v>
      </c>
      <c r="JV955" s="488">
        <v>6838.1348794078567</v>
      </c>
      <c r="JW955" s="488">
        <v>7347.9758198503532</v>
      </c>
      <c r="JX955" s="488">
        <v>6731.9141549879187</v>
      </c>
      <c r="JY955" s="488">
        <v>8279.3970438602355</v>
      </c>
      <c r="JZ955" s="488">
        <v>9007.7256933275985</v>
      </c>
      <c r="KA955" s="488">
        <v>9486.8506861177157</v>
      </c>
      <c r="KB955" s="488">
        <v>10309.979934311626</v>
      </c>
      <c r="KC955" s="488">
        <v>8958.5598324768871</v>
      </c>
      <c r="KD955" s="488">
        <v>10388.367182327584</v>
      </c>
      <c r="KE955" s="488">
        <v>11492.147304138211</v>
      </c>
      <c r="KF955" s="488">
        <v>11306.030040615124</v>
      </c>
      <c r="KG955" s="488">
        <v>10440.225591618451</v>
      </c>
      <c r="KH955" s="488">
        <v>11715.767304491754</v>
      </c>
      <c r="KI955" s="488">
        <v>10092.121570560548</v>
      </c>
      <c r="KJ955" s="488">
        <v>9191.708077042018</v>
      </c>
      <c r="KK955" s="488">
        <v>8394.0103039095848</v>
      </c>
      <c r="KL955" s="488">
        <v>8964.7497800040801</v>
      </c>
      <c r="KM955" s="488">
        <v>9198.6548443172651</v>
      </c>
      <c r="KO955" s="147"/>
      <c r="KQ955" s="632">
        <v>624</v>
      </c>
      <c r="KR955" s="26">
        <v>1636</v>
      </c>
      <c r="KS955" s="26">
        <v>1636</v>
      </c>
      <c r="KT955" s="26">
        <v>1859.2734218401438</v>
      </c>
      <c r="KU955" s="26">
        <v>1784.0625298272496</v>
      </c>
      <c r="KV955" s="26">
        <v>2079.2821777360514</v>
      </c>
      <c r="KW955" s="26">
        <v>1949.901693495475</v>
      </c>
      <c r="KX955" s="26">
        <v>2159.3052078704268</v>
      </c>
      <c r="KY955" s="26">
        <v>2012.0130472471749</v>
      </c>
      <c r="KZ955" s="26">
        <v>2125.2299489202956</v>
      </c>
      <c r="LA955" s="26">
        <v>2336.9204406215722</v>
      </c>
      <c r="LB955" s="26">
        <v>2070.9544487462394</v>
      </c>
      <c r="LC955" s="26">
        <v>2005.9579271179118</v>
      </c>
      <c r="LD955" s="26">
        <v>1875.8276937978728</v>
      </c>
      <c r="LE955" s="26">
        <v>1905.2666945008909</v>
      </c>
      <c r="LF955" s="26">
        <v>1813.444320455372</v>
      </c>
      <c r="LG955" s="26">
        <v>1780.3036154306221</v>
      </c>
      <c r="LH955" s="26">
        <v>1422.0122836466412</v>
      </c>
      <c r="LI955" s="26">
        <v>1585.3625406039757</v>
      </c>
      <c r="LJ955" s="26">
        <v>778.53926246944138</v>
      </c>
      <c r="LK955" s="26">
        <v>913.21059166103851</v>
      </c>
      <c r="LL955" s="26">
        <v>893.72086052271356</v>
      </c>
      <c r="LM955" s="26">
        <v>1070.4796829994568</v>
      </c>
      <c r="LN955" s="26">
        <v>1235.6025708402535</v>
      </c>
      <c r="LO955" s="26">
        <v>1250.4268622309817</v>
      </c>
      <c r="LP955" s="26">
        <v>1150.2930927887076</v>
      </c>
      <c r="LQ955" s="26">
        <v>1488.9285052865912</v>
      </c>
      <c r="LR955" s="26">
        <v>1603.5337845406939</v>
      </c>
      <c r="LS955" s="26">
        <v>1980.8904981993783</v>
      </c>
      <c r="LT955" s="26">
        <v>1886.250279887648</v>
      </c>
      <c r="LU955" s="26">
        <v>2081.7339953529213</v>
      </c>
      <c r="LV955" s="26">
        <v>1809.3194325498641</v>
      </c>
      <c r="LW955" s="26">
        <v>1922.2800074762717</v>
      </c>
      <c r="LX955" s="26">
        <v>1989.5910933836017</v>
      </c>
      <c r="LY955" s="26">
        <v>2204.2890805858269</v>
      </c>
      <c r="LZ955" s="26">
        <v>2243.5864899793273</v>
      </c>
      <c r="MA955" s="26">
        <v>2453.2248046099303</v>
      </c>
      <c r="MB955" s="26">
        <v>2345.0820396106683</v>
      </c>
      <c r="MC955" s="26">
        <v>2175.7413483578375</v>
      </c>
      <c r="MD955" s="26">
        <v>2132.0484745038898</v>
      </c>
      <c r="ME955" s="26">
        <v>2073.3189542733276</v>
      </c>
      <c r="MF955" s="26">
        <v>2043.7831958169668</v>
      </c>
      <c r="MG955" s="26">
        <v>1521.7488438864107</v>
      </c>
      <c r="MH955" s="26">
        <v>1735.1528361874496</v>
      </c>
      <c r="MI955" s="26">
        <v>1293.7908519963667</v>
      </c>
      <c r="MJ955" s="26">
        <v>1213.7144081073327</v>
      </c>
      <c r="MK955" s="26">
        <v>1426.6508467660151</v>
      </c>
      <c r="ML955" s="26">
        <v>1534.642569021089</v>
      </c>
      <c r="MM955" s="26">
        <v>1361.0527135630134</v>
      </c>
      <c r="MN955" s="26">
        <v>1299.1004144770775</v>
      </c>
      <c r="MO955" s="26">
        <v>1194.5245289164852</v>
      </c>
      <c r="MP955" s="26">
        <v>1343.4592980837135</v>
      </c>
      <c r="MQ955"/>
      <c r="MR955"/>
      <c r="MS955" s="490"/>
      <c r="MT955" s="311"/>
      <c r="MU955" s="632">
        <v>946</v>
      </c>
      <c r="MV955" s="26">
        <v>365</v>
      </c>
      <c r="MW955" s="26">
        <v>348</v>
      </c>
      <c r="MX955" s="1048">
        <v>365.53294585650383</v>
      </c>
      <c r="MY955" s="1048">
        <v>405.17539796368277</v>
      </c>
      <c r="MZ955" s="1048">
        <v>367.41980795758184</v>
      </c>
      <c r="NA955" s="1048">
        <v>268.88429334354964</v>
      </c>
      <c r="NB955" s="1048">
        <v>262.65328955203648</v>
      </c>
      <c r="NC955" s="1048">
        <v>285.05468078921587</v>
      </c>
      <c r="ND955" s="1048">
        <v>246.32646851770363</v>
      </c>
      <c r="NE955" s="1048">
        <v>306.90617700728507</v>
      </c>
      <c r="NF955" s="1048">
        <v>369.43258708904654</v>
      </c>
      <c r="NG955" s="1048">
        <v>311.40868753362997</v>
      </c>
      <c r="NH955" s="1048">
        <v>289.54848906166882</v>
      </c>
      <c r="NI955" s="1048">
        <v>378.80791160844421</v>
      </c>
      <c r="NJ955" s="1048">
        <v>456.71224208192984</v>
      </c>
      <c r="NK955" s="1048">
        <v>358.45414422290708</v>
      </c>
      <c r="NL955" s="1048">
        <v>301.35589865338761</v>
      </c>
      <c r="NM955" s="1048">
        <v>352.28087660007441</v>
      </c>
      <c r="NN955" s="1048">
        <v>385.59131488791195</v>
      </c>
      <c r="NO955" s="1048">
        <v>409.2390774314776</v>
      </c>
      <c r="NP955" s="1048">
        <v>417.54127829342735</v>
      </c>
      <c r="NQ955" s="1048">
        <v>450.20111447652886</v>
      </c>
      <c r="NR955" s="1048">
        <v>448.01522422160593</v>
      </c>
      <c r="NS955" s="1048">
        <v>540.95587045288255</v>
      </c>
      <c r="NT955" s="1048">
        <v>477.89543061718678</v>
      </c>
      <c r="NU955" s="1048">
        <v>498.4687602175145</v>
      </c>
      <c r="NV955" s="1048">
        <v>485.75742621537677</v>
      </c>
      <c r="NW955" s="1048">
        <v>465.17585663592405</v>
      </c>
      <c r="NX955" s="1048">
        <v>422.80593124851498</v>
      </c>
      <c r="NY955" s="1048">
        <v>355.15910871842493</v>
      </c>
      <c r="NZ955" s="1048">
        <v>300.02601997332425</v>
      </c>
      <c r="OA955" s="1048">
        <v>406.64717117807038</v>
      </c>
      <c r="OB955" s="1048">
        <v>438.37542605394663</v>
      </c>
      <c r="OC955" s="1048">
        <v>290.06496297760441</v>
      </c>
      <c r="OD955" s="1048">
        <v>270.47814556113201</v>
      </c>
      <c r="OE955" s="1048">
        <v>237.40375637202749</v>
      </c>
      <c r="OF955" s="1048">
        <v>257.02733040724326</v>
      </c>
      <c r="OG955" s="1048">
        <v>363.77756286796659</v>
      </c>
      <c r="OH955" s="1048">
        <v>366.10752362674464</v>
      </c>
      <c r="OI955" s="1048">
        <v>317.00553337256002</v>
      </c>
      <c r="OJ955" s="1048">
        <v>427.13485403215935</v>
      </c>
      <c r="OK955" s="1048">
        <v>478.02261132554867</v>
      </c>
      <c r="OL955" s="1048">
        <v>444.09711419581998</v>
      </c>
      <c r="OM955" s="1048">
        <v>397.00798057047245</v>
      </c>
      <c r="ON955" s="1048">
        <v>428.76522055195522</v>
      </c>
      <c r="OO955" s="1048">
        <v>429.42728446023523</v>
      </c>
      <c r="OP955" s="1048">
        <v>347.00050578203752</v>
      </c>
      <c r="OQ955" s="1048">
        <v>340.8970350440357</v>
      </c>
      <c r="OR955" s="1048">
        <v>295.6238206816833</v>
      </c>
      <c r="OS955" s="1048">
        <v>368.20077374484964</v>
      </c>
      <c r="OT955" s="1048">
        <v>397.42550527186859</v>
      </c>
      <c r="OU955" s="311"/>
      <c r="OV955" s="490"/>
      <c r="OW955" s="311"/>
      <c r="OX955" s="632">
        <v>624</v>
      </c>
      <c r="OY955">
        <v>11831</v>
      </c>
      <c r="OZ955">
        <v>9594</v>
      </c>
      <c r="PA955">
        <v>10144</v>
      </c>
      <c r="PB955">
        <v>13330.535082646604</v>
      </c>
      <c r="PC955">
        <v>14523.790308050171</v>
      </c>
      <c r="PD955">
        <v>14146.922780999957</v>
      </c>
      <c r="PE955">
        <v>15031.373136082568</v>
      </c>
      <c r="PF955">
        <v>16722.687496278089</v>
      </c>
      <c r="PG955">
        <v>16030.446968531887</v>
      </c>
      <c r="PH955">
        <v>15292.411893798264</v>
      </c>
      <c r="PI955">
        <v>14454.745813985992</v>
      </c>
      <c r="PJ955">
        <v>11865.864173492046</v>
      </c>
      <c r="PK955">
        <v>10251.775477415906</v>
      </c>
      <c r="PL955">
        <v>10895.863171350469</v>
      </c>
      <c r="PM955">
        <v>7464.9081484603976</v>
      </c>
      <c r="PN955">
        <v>10443.7233585466</v>
      </c>
      <c r="PO955">
        <v>9279.14991002432</v>
      </c>
      <c r="PP955">
        <v>10099.815956716677</v>
      </c>
      <c r="PQ955">
        <v>7295.2709399240057</v>
      </c>
      <c r="PR955">
        <v>8119.2024496417826</v>
      </c>
      <c r="PS955">
        <v>10879.741434826225</v>
      </c>
      <c r="PT955">
        <v>10374.422736023804</v>
      </c>
      <c r="PU955">
        <v>11752.623377898497</v>
      </c>
      <c r="PV955">
        <v>11694.586713895013</v>
      </c>
      <c r="PW955">
        <v>12527.529853492704</v>
      </c>
      <c r="PX955">
        <v>5519.5290041057333</v>
      </c>
      <c r="PY955">
        <v>8046.099255453837</v>
      </c>
      <c r="PZ955">
        <v>8340.5786838797267</v>
      </c>
      <c r="QA955">
        <v>8303.1061839319555</v>
      </c>
      <c r="QB955">
        <v>8976.2710111492379</v>
      </c>
      <c r="QC955">
        <v>11060.372012121521</v>
      </c>
      <c r="QD955">
        <v>11693.356575537344</v>
      </c>
      <c r="QE955">
        <v>13190.846850361082</v>
      </c>
      <c r="QF955">
        <v>12375.286127858562</v>
      </c>
      <c r="QG955">
        <v>9754.3244147007335</v>
      </c>
      <c r="QH955">
        <v>11885.424517350437</v>
      </c>
      <c r="QI955">
        <v>13351.052229550665</v>
      </c>
      <c r="QJ955">
        <v>12450.948328505956</v>
      </c>
      <c r="QK955">
        <v>10789.014222591506</v>
      </c>
      <c r="QL955">
        <v>11281.216696441015</v>
      </c>
      <c r="QM955">
        <v>15659.565871574565</v>
      </c>
      <c r="QN955">
        <v>17502.881497855622</v>
      </c>
      <c r="QO955">
        <v>21676.869176234777</v>
      </c>
      <c r="QP955">
        <v>23377.354849923409</v>
      </c>
      <c r="QQ955">
        <v>26395.567061900554</v>
      </c>
      <c r="QR955">
        <v>25477.066963871326</v>
      </c>
      <c r="QS955">
        <v>28599.769801178183</v>
      </c>
      <c r="QT955">
        <v>25935.942556340622</v>
      </c>
      <c r="QU955">
        <v>26463.071417978703</v>
      </c>
      <c r="QV955">
        <v>22565.563483245867</v>
      </c>
      <c r="QW955">
        <v>18578.57579188743</v>
      </c>
      <c r="QY955" s="147"/>
      <c r="RA955" s="632">
        <v>624</v>
      </c>
      <c r="RB955">
        <v>29568</v>
      </c>
      <c r="RC955">
        <v>26180.000000000004</v>
      </c>
      <c r="RD955">
        <v>58520.000000000007</v>
      </c>
      <c r="RE955">
        <v>59765.982935382548</v>
      </c>
      <c r="RF955">
        <v>61675.628290779438</v>
      </c>
      <c r="RG955">
        <v>55339.071771634721</v>
      </c>
      <c r="RH955">
        <v>57908.073094412277</v>
      </c>
      <c r="RI955">
        <v>61289.508775899492</v>
      </c>
      <c r="RJ955">
        <v>67595.061178436095</v>
      </c>
      <c r="RK955">
        <v>66294.889212364156</v>
      </c>
      <c r="RL955">
        <v>74731.472253867774</v>
      </c>
      <c r="RM955">
        <v>71635.740367371123</v>
      </c>
      <c r="RN955">
        <v>73780.413720083146</v>
      </c>
      <c r="RO955">
        <v>82736.629828378951</v>
      </c>
      <c r="RP955">
        <v>81409.162288117688</v>
      </c>
      <c r="RQ955">
        <v>73052.961246387655</v>
      </c>
      <c r="RR955">
        <v>72062.719340009615</v>
      </c>
      <c r="RS955">
        <v>72089.054391126905</v>
      </c>
      <c r="RT955">
        <v>74368.890268781528</v>
      </c>
      <c r="RU955">
        <v>74075.128288589607</v>
      </c>
      <c r="RV955">
        <v>82457.301356373748</v>
      </c>
      <c r="RW955">
        <v>78059.860399927449</v>
      </c>
      <c r="RX955">
        <v>79612.765720572817</v>
      </c>
      <c r="RY955">
        <v>65612.863201335611</v>
      </c>
      <c r="RZ955">
        <v>64180.469404813375</v>
      </c>
      <c r="SA955">
        <v>61975.146245489996</v>
      </c>
      <c r="SB955">
        <v>60051.948747021394</v>
      </c>
      <c r="SC955">
        <v>57238.197210659404</v>
      </c>
      <c r="SD955">
        <v>51863.802970343146</v>
      </c>
      <c r="SE955">
        <v>53558.760221084522</v>
      </c>
      <c r="SF955">
        <v>57400.167277731249</v>
      </c>
      <c r="SG955">
        <v>55838.100529042596</v>
      </c>
      <c r="SH955">
        <v>51756.187316876618</v>
      </c>
      <c r="SI955">
        <v>51380.605841935183</v>
      </c>
      <c r="SJ955">
        <v>56965.783151423122</v>
      </c>
      <c r="SK955">
        <v>62295.352089803389</v>
      </c>
      <c r="SL955">
        <v>58487.509614371913</v>
      </c>
      <c r="SM955">
        <v>62247.588168028073</v>
      </c>
      <c r="SN955">
        <v>56900.380667235491</v>
      </c>
      <c r="SO955">
        <v>67382.651324255785</v>
      </c>
      <c r="SP955">
        <v>56497.46464230978</v>
      </c>
      <c r="SQ955">
        <v>66159.721371553635</v>
      </c>
      <c r="SR955">
        <v>75382.309841447917</v>
      </c>
      <c r="SS955">
        <v>74278.566233805439</v>
      </c>
      <c r="ST955">
        <v>71539.575332828885</v>
      </c>
      <c r="SU955">
        <v>69510.004305389593</v>
      </c>
      <c r="SV955">
        <v>73793.219138670436</v>
      </c>
      <c r="SW955">
        <v>70464.075569049819</v>
      </c>
      <c r="SX955">
        <v>68860.999460515246</v>
      </c>
      <c r="SY955">
        <v>72566.364300585876</v>
      </c>
      <c r="SZ955">
        <v>75528.794128288297</v>
      </c>
      <c r="TB955" s="147"/>
      <c r="TD955" s="632">
        <v>624</v>
      </c>
      <c r="TE955">
        <v>5636</v>
      </c>
      <c r="TF955">
        <v>4947.8</v>
      </c>
      <c r="TG955">
        <v>6270</v>
      </c>
      <c r="TH955">
        <v>6235.9471700498798</v>
      </c>
      <c r="TI955">
        <v>7203.9344321576082</v>
      </c>
      <c r="TJ955">
        <v>7543.3670501995184</v>
      </c>
      <c r="TK955">
        <v>6821.5519338243121</v>
      </c>
      <c r="TL955">
        <v>5474.0926426709548</v>
      </c>
      <c r="TM955">
        <v>6863.4851802109688</v>
      </c>
      <c r="TN955">
        <v>8728.2804963857379</v>
      </c>
      <c r="TO955">
        <v>9534.2788525739888</v>
      </c>
      <c r="TP955">
        <v>10527.469856166072</v>
      </c>
      <c r="TQ955">
        <v>10660.41831488396</v>
      </c>
      <c r="TR955">
        <v>10273.933881794825</v>
      </c>
      <c r="TS955">
        <v>10387.952683645206</v>
      </c>
      <c r="TT955">
        <v>10882.501280437047</v>
      </c>
      <c r="TU955">
        <v>11352.775558461553</v>
      </c>
      <c r="TV955">
        <v>8028.0863964397413</v>
      </c>
      <c r="TW955">
        <v>9256.7957932057707</v>
      </c>
      <c r="TX955">
        <v>10173.305473609786</v>
      </c>
      <c r="TY955">
        <v>9572.2469208273924</v>
      </c>
      <c r="TZ955">
        <v>9671.9452375929704</v>
      </c>
      <c r="UA955">
        <v>8470.0730890312934</v>
      </c>
      <c r="UB955">
        <v>10221.015649389172</v>
      </c>
      <c r="UC955">
        <v>10064.013819702239</v>
      </c>
      <c r="UD955">
        <v>9220.1611984559968</v>
      </c>
      <c r="UE955">
        <v>9994.8399057769111</v>
      </c>
      <c r="UF955">
        <v>9224.7152714525164</v>
      </c>
      <c r="UG955">
        <v>9032.6428285625443</v>
      </c>
      <c r="UH955">
        <v>8414.0737149477318</v>
      </c>
      <c r="UI955">
        <v>7996.130131034115</v>
      </c>
      <c r="UJ955">
        <v>9423.6313212091245</v>
      </c>
      <c r="UK955">
        <v>8756.8386567759899</v>
      </c>
      <c r="UL955">
        <v>8095.3593922560149</v>
      </c>
      <c r="UM955">
        <v>8634.0444567520462</v>
      </c>
      <c r="UN955">
        <v>8762.752885259757</v>
      </c>
      <c r="UO955">
        <v>7508.8640663644073</v>
      </c>
      <c r="UP955">
        <v>7103.2708045976287</v>
      </c>
      <c r="UQ955">
        <v>7456.7221919476633</v>
      </c>
      <c r="UR955">
        <v>7305.8602690479938</v>
      </c>
      <c r="US955">
        <v>7868.5197196886174</v>
      </c>
      <c r="UT955">
        <v>8437.9112857460168</v>
      </c>
      <c r="UU955">
        <v>8798.3616285921307</v>
      </c>
      <c r="UV955">
        <v>10426.250780192589</v>
      </c>
      <c r="UW955">
        <v>11326.059297668611</v>
      </c>
      <c r="UX955">
        <v>10859.755229137214</v>
      </c>
      <c r="UY955">
        <v>10482.365642408315</v>
      </c>
      <c r="UZ955">
        <v>10885.622599100869</v>
      </c>
      <c r="VA955">
        <v>9181.3241205733721</v>
      </c>
      <c r="VB955">
        <v>9025.4041471410328</v>
      </c>
      <c r="VC955">
        <v>9907.3101804772214</v>
      </c>
      <c r="VE955" s="147"/>
      <c r="VJ955" s="632">
        <v>624</v>
      </c>
      <c r="VK955" s="486">
        <f t="shared" si="917"/>
        <v>739.55899999999986</v>
      </c>
      <c r="VL955" s="486">
        <f t="shared" si="918"/>
        <v>696.1318</v>
      </c>
      <c r="VM955" s="486">
        <f t="shared" si="919"/>
        <v>835.64995730625719</v>
      </c>
      <c r="VN955" s="486">
        <f t="shared" si="920"/>
        <v>942.55768536833205</v>
      </c>
      <c r="VO955" s="486">
        <f t="shared" si="921"/>
        <v>1033.200133090807</v>
      </c>
      <c r="VP955" s="486">
        <f t="shared" si="922"/>
        <v>921.56213660383332</v>
      </c>
      <c r="VQ955" s="486">
        <f t="shared" si="923"/>
        <v>943.60937892892844</v>
      </c>
      <c r="VR955" s="486">
        <f t="shared" si="924"/>
        <v>933.70779541400907</v>
      </c>
      <c r="VS955" s="486">
        <f t="shared" si="925"/>
        <v>963.45688957214816</v>
      </c>
      <c r="VT955" s="486">
        <f t="shared" si="926"/>
        <v>991.22948243179769</v>
      </c>
      <c r="VU955" s="486">
        <f t="shared" si="927"/>
        <v>738.28198190011403</v>
      </c>
      <c r="VV955" s="486">
        <f t="shared" si="928"/>
        <v>757.66802122513286</v>
      </c>
      <c r="VW955" s="486">
        <f t="shared" si="929"/>
        <v>724.61815050243047</v>
      </c>
      <c r="VX955" s="486">
        <f t="shared" si="930"/>
        <v>773.10677381840549</v>
      </c>
      <c r="VY955" s="486">
        <f t="shared" si="931"/>
        <v>811.70169569471295</v>
      </c>
      <c r="VZ955" s="486">
        <f t="shared" si="932"/>
        <v>676.75575081867976</v>
      </c>
      <c r="WA955" s="486">
        <f t="shared" si="933"/>
        <v>737.24032342575458</v>
      </c>
      <c r="WB955" s="486">
        <f t="shared" si="934"/>
        <v>719.10567994266398</v>
      </c>
      <c r="WC955" s="486">
        <f t="shared" si="935"/>
        <v>749.51048101040999</v>
      </c>
      <c r="WD955" s="486">
        <f t="shared" si="936"/>
        <v>620.59449258000143</v>
      </c>
      <c r="WE955" s="486">
        <f t="shared" si="937"/>
        <v>735.20638824503874</v>
      </c>
      <c r="WF955" s="486">
        <f t="shared" si="938"/>
        <v>709.24212478305617</v>
      </c>
      <c r="WG955" s="486">
        <f t="shared" si="939"/>
        <v>694.14073377171565</v>
      </c>
      <c r="WH955" s="486">
        <f t="shared" si="940"/>
        <v>697.07141073577327</v>
      </c>
      <c r="WI955" s="486">
        <f t="shared" si="941"/>
        <v>599.97527105687959</v>
      </c>
      <c r="WJ955" s="486">
        <f t="shared" si="942"/>
        <v>547.79694116539576</v>
      </c>
      <c r="WK955" s="486">
        <f t="shared" si="943"/>
        <v>597.39368669880855</v>
      </c>
      <c r="WL955" s="486">
        <f t="shared" si="944"/>
        <v>571.3033457978654</v>
      </c>
      <c r="WM955" s="486">
        <f t="shared" si="945"/>
        <v>627.87941746141109</v>
      </c>
      <c r="WN955" s="486">
        <f t="shared" si="946"/>
        <v>686.77817220001612</v>
      </c>
      <c r="WO955" s="486">
        <f t="shared" si="947"/>
        <v>673.77121640106191</v>
      </c>
      <c r="WP955" s="486">
        <f t="shared" si="948"/>
        <v>700.03891657863642</v>
      </c>
      <c r="WQ955" s="486">
        <f t="shared" si="949"/>
        <v>654.39412758914978</v>
      </c>
      <c r="WR955" s="486">
        <f t="shared" si="950"/>
        <v>698.98325145315357</v>
      </c>
      <c r="WS955" s="486">
        <f t="shared" si="951"/>
        <v>665.80419330141081</v>
      </c>
      <c r="WT955" s="486">
        <f t="shared" si="952"/>
        <v>665.98083113221344</v>
      </c>
      <c r="WU955" s="486">
        <f t="shared" si="953"/>
        <v>667.84225572977755</v>
      </c>
      <c r="WV955" s="486">
        <f t="shared" si="954"/>
        <v>716.30138750300785</v>
      </c>
      <c r="WW955" s="486">
        <f t="shared" si="955"/>
        <v>684.4390795418185</v>
      </c>
      <c r="WX955" s="486">
        <f t="shared" si="956"/>
        <v>772.29309505091214</v>
      </c>
      <c r="WY955" s="486">
        <f t="shared" si="957"/>
        <v>757.9166262601326</v>
      </c>
      <c r="WZ955" s="486">
        <f t="shared" si="958"/>
        <v>626.879348031478</v>
      </c>
      <c r="XA955" s="486">
        <f t="shared" si="959"/>
        <v>608.38187561548511</v>
      </c>
      <c r="XB955" s="486">
        <f t="shared" si="960"/>
        <v>631.27663131421582</v>
      </c>
      <c r="XC955" s="486">
        <f t="shared" si="961"/>
        <v>725.89944048296115</v>
      </c>
      <c r="XD955" s="486">
        <f t="shared" si="962"/>
        <v>751.17890385545934</v>
      </c>
      <c r="XE955" s="486">
        <f t="shared" si="963"/>
        <v>784.33060868809036</v>
      </c>
      <c r="XF955" s="486">
        <f t="shared" si="964"/>
        <v>852.54762134286511</v>
      </c>
      <c r="XG955" s="486">
        <f t="shared" si="965"/>
        <v>796.66610863238566</v>
      </c>
      <c r="XH955" s="486">
        <f t="shared" si="966"/>
        <v>855.58782962493729</v>
      </c>
      <c r="XI955" s="486">
        <f t="shared" si="967"/>
        <v>754.62500412506313</v>
      </c>
      <c r="XJ955" s="118">
        <f t="shared" si="968"/>
        <v>741.59163634910954</v>
      </c>
      <c r="XK955" s="1008">
        <f t="shared" si="969"/>
        <v>42</v>
      </c>
    </row>
    <row r="956" spans="25:635" x14ac:dyDescent="0.45">
      <c r="Y956" s="147"/>
      <c r="AA956" s="632">
        <v>947</v>
      </c>
      <c r="AB956" s="26">
        <v>1636</v>
      </c>
      <c r="AC956" s="26">
        <v>1636</v>
      </c>
      <c r="AD956" s="26">
        <v>1167.8613759161285</v>
      </c>
      <c r="AE956" s="26">
        <v>1506.3339491068309</v>
      </c>
      <c r="AF956" s="26">
        <v>1349.6948513574264</v>
      </c>
      <c r="AG956" s="26">
        <v>1445.9815000486617</v>
      </c>
      <c r="AH956" s="26">
        <v>1700.9472004356721</v>
      </c>
      <c r="AI956" s="26">
        <v>1726.2939414630239</v>
      </c>
      <c r="AJ956" s="26">
        <v>1550.2236166411881</v>
      </c>
      <c r="AK956" s="26">
        <v>1480.8293767871116</v>
      </c>
      <c r="AL956" s="26">
        <v>1776.1677250514979</v>
      </c>
      <c r="AM956" s="26">
        <v>1528.3205938453098</v>
      </c>
      <c r="AN956" s="26">
        <v>1640.1767879392385</v>
      </c>
      <c r="AO956" s="26">
        <v>1323.8308761066669</v>
      </c>
      <c r="AP956" s="26">
        <v>1446.8662665729848</v>
      </c>
      <c r="AQ956" s="26">
        <v>768.54390119466223</v>
      </c>
      <c r="AR956" s="26">
        <v>1041.6031449329867</v>
      </c>
      <c r="AS956" s="26">
        <v>920.65734549471699</v>
      </c>
      <c r="AT956" s="26">
        <v>1126.591003685787</v>
      </c>
      <c r="AU956" s="26">
        <v>772.61758409604499</v>
      </c>
      <c r="AV956" s="26">
        <v>640.93705597765074</v>
      </c>
      <c r="AW956" s="26">
        <v>1104.7847169506556</v>
      </c>
      <c r="AX956" s="26">
        <v>982.54854134370055</v>
      </c>
      <c r="AY956" s="26">
        <v>833.17715895174388</v>
      </c>
      <c r="AZ956" s="26">
        <v>1633.6235466796275</v>
      </c>
      <c r="BA956" s="26">
        <v>1510.6254292151143</v>
      </c>
      <c r="BB956" s="26">
        <v>1714.4175178564822</v>
      </c>
      <c r="BC956" s="26">
        <v>1226.9949447673066</v>
      </c>
      <c r="BD956" s="26">
        <v>1272.1218963454112</v>
      </c>
      <c r="BE956" s="26">
        <v>1300.5561696810239</v>
      </c>
      <c r="BF956" s="26">
        <v>1642.3367823955289</v>
      </c>
      <c r="BG956" s="26">
        <v>1804.7674498668789</v>
      </c>
      <c r="BH956" s="26">
        <v>1348.1358484215477</v>
      </c>
      <c r="BI956" s="26">
        <v>1405.8802713078348</v>
      </c>
      <c r="BJ956" s="26">
        <v>1321.9020457831919</v>
      </c>
      <c r="BK956" s="26">
        <v>1015.3312090562838</v>
      </c>
      <c r="BL956" s="26">
        <v>1403.2950678468383</v>
      </c>
      <c r="BM956" s="26">
        <v>1030.1461730422352</v>
      </c>
      <c r="BN956" s="26">
        <v>1368.1382886935012</v>
      </c>
      <c r="BO956" s="26">
        <v>1225.3495942201866</v>
      </c>
      <c r="BP956" s="26">
        <v>1265.267797705839</v>
      </c>
      <c r="BQ956" s="26">
        <v>1295.9310393722549</v>
      </c>
      <c r="BR956" s="26">
        <v>1762.834081195861</v>
      </c>
      <c r="BS956" s="26">
        <v>1686.9616922409527</v>
      </c>
      <c r="BT956" s="26">
        <v>1798.3468482746164</v>
      </c>
      <c r="BU956" s="26">
        <v>1706.9334198424699</v>
      </c>
      <c r="BV956" s="26">
        <v>1611.2439736594697</v>
      </c>
      <c r="BW956" s="26">
        <v>1446.6968115451054</v>
      </c>
      <c r="BX956" s="26">
        <v>1622.0951278772984</v>
      </c>
      <c r="BY956" s="26">
        <v>2176.0895883933536</v>
      </c>
      <c r="BZ956" s="26">
        <v>2101.8180519461025</v>
      </c>
      <c r="CA956" s="16"/>
      <c r="CB956" s="147"/>
      <c r="CC956" s="16"/>
      <c r="CD956" s="632">
        <v>947</v>
      </c>
      <c r="CE956" s="26">
        <v>365</v>
      </c>
      <c r="CF956" s="26">
        <v>348</v>
      </c>
      <c r="CG956" s="1048">
        <v>393.28677633795672</v>
      </c>
      <c r="CH956" s="1048">
        <v>375.12427045796841</v>
      </c>
      <c r="CI956" s="1048">
        <v>344.75632111074782</v>
      </c>
      <c r="CJ956" s="1048">
        <v>240.69347713367833</v>
      </c>
      <c r="CK956" s="1048">
        <v>256.26775291848378</v>
      </c>
      <c r="CL956" s="1048">
        <v>163.5491983893445</v>
      </c>
      <c r="CM956" s="1048">
        <v>303.28670700775751</v>
      </c>
      <c r="CN956" s="1048">
        <v>322.04297219955782</v>
      </c>
      <c r="CO956" s="1048">
        <v>373.65048346424578</v>
      </c>
      <c r="CP956" s="1048">
        <v>274.78709807025461</v>
      </c>
      <c r="CQ956" s="1048">
        <v>373.67531692337406</v>
      </c>
      <c r="CR956" s="1048">
        <v>393.2414658618315</v>
      </c>
      <c r="CS956" s="1048">
        <v>464.46166973585372</v>
      </c>
      <c r="CT956" s="1048">
        <v>457.3073615964085</v>
      </c>
      <c r="CU956" s="1048">
        <v>318.37357395394184</v>
      </c>
      <c r="CV956" s="1048">
        <v>301.5738522846699</v>
      </c>
      <c r="CW956" s="1048">
        <v>263.90133671447643</v>
      </c>
      <c r="CX956" s="1048">
        <v>269.99791586551976</v>
      </c>
      <c r="CY956" s="1048">
        <v>203.78022477715837</v>
      </c>
      <c r="CZ956" s="1048">
        <v>272.88452905404216</v>
      </c>
      <c r="DA956" s="1048">
        <v>211.02822673156456</v>
      </c>
      <c r="DB956" s="1048">
        <v>381.05124459588404</v>
      </c>
      <c r="DC956" s="1048">
        <v>464.84979744332054</v>
      </c>
      <c r="DD956" s="1048">
        <v>486.5852792966856</v>
      </c>
      <c r="DE956" s="1048">
        <v>406.60392574131743</v>
      </c>
      <c r="DF956" s="1048">
        <v>496.3024775946584</v>
      </c>
      <c r="DG956" s="1048">
        <v>444.89902571342441</v>
      </c>
      <c r="DH956" s="1048">
        <v>420.0826363709856</v>
      </c>
      <c r="DI956" s="1048">
        <v>344.31427126050738</v>
      </c>
      <c r="DJ956" s="1048">
        <v>396.20838280582677</v>
      </c>
      <c r="DK956" s="1048">
        <v>377.14117924885909</v>
      </c>
      <c r="DL956" s="1048">
        <v>287.31553852220412</v>
      </c>
      <c r="DM956" s="1048">
        <v>368.34884209919409</v>
      </c>
      <c r="DN956" s="1048">
        <v>546.07660894843934</v>
      </c>
      <c r="DO956" s="1048">
        <v>222.83021496164571</v>
      </c>
      <c r="DP956" s="1048">
        <v>248.77594319866836</v>
      </c>
      <c r="DQ956" s="1048">
        <v>281.34731075391431</v>
      </c>
      <c r="DR956" s="1048">
        <v>410.81033594797981</v>
      </c>
      <c r="DS956" s="1048">
        <v>381.53539226087076</v>
      </c>
      <c r="DT956" s="1048">
        <v>507.63724318133416</v>
      </c>
      <c r="DU956" s="1048">
        <v>509.31932932764647</v>
      </c>
      <c r="DV956" s="1048">
        <v>418.34726332259726</v>
      </c>
      <c r="DW956" s="1048">
        <v>392.56272752812544</v>
      </c>
      <c r="DX956" s="1048">
        <v>372.78812883935467</v>
      </c>
      <c r="DY956" s="1048">
        <v>394.42039215830204</v>
      </c>
      <c r="DZ956" s="1048">
        <v>369.70692378789954</v>
      </c>
      <c r="EA956" s="1048">
        <v>399.13343597839383</v>
      </c>
      <c r="EB956" s="1048">
        <v>460.4108241239403</v>
      </c>
      <c r="EC956" s="1048">
        <v>449.60357476214125</v>
      </c>
      <c r="ED956" s="16"/>
      <c r="EE956" s="16"/>
      <c r="EF956" s="147"/>
      <c r="EG956" s="16"/>
      <c r="EH956" s="632">
        <v>947</v>
      </c>
      <c r="EI956" s="488">
        <v>11831</v>
      </c>
      <c r="EJ956" s="488">
        <v>9594</v>
      </c>
      <c r="EK956" s="488">
        <v>10144</v>
      </c>
      <c r="EL956" s="488">
        <v>10081.419777784218</v>
      </c>
      <c r="EM956" s="488">
        <v>6450.7684337439996</v>
      </c>
      <c r="EN956" s="488">
        <v>8085.085629392066</v>
      </c>
      <c r="EO956" s="488">
        <v>7405.0670591494872</v>
      </c>
      <c r="EP956" s="488">
        <v>10457.533600464478</v>
      </c>
      <c r="EQ956" s="488">
        <v>7277.7343984589907</v>
      </c>
      <c r="ER956" s="488">
        <v>10433.399994193511</v>
      </c>
      <c r="ES956" s="488">
        <v>14411.632301832911</v>
      </c>
      <c r="ET956" s="488">
        <v>12291.037927209443</v>
      </c>
      <c r="EU956" s="488">
        <v>12816.363908318857</v>
      </c>
      <c r="EV956" s="488">
        <v>11234.663013522841</v>
      </c>
      <c r="EW956" s="488">
        <v>15381.119939175227</v>
      </c>
      <c r="EX956" s="488">
        <v>18490.055451636483</v>
      </c>
      <c r="EY956" s="488">
        <v>18924.72657163853</v>
      </c>
      <c r="EZ956" s="488">
        <v>16811.002576001269</v>
      </c>
      <c r="FA956" s="488">
        <v>18699.834772801169</v>
      </c>
      <c r="FB956" s="488">
        <v>17638.079040222539</v>
      </c>
      <c r="FC956" s="488">
        <v>19749.165369708473</v>
      </c>
      <c r="FD956" s="488">
        <v>15956.000067296929</v>
      </c>
      <c r="FE956" s="488">
        <v>16409.585271534041</v>
      </c>
      <c r="FF956" s="488">
        <v>16356.433610079242</v>
      </c>
      <c r="FG956" s="488">
        <v>19989.623560689528</v>
      </c>
      <c r="FH956" s="488">
        <v>15711.712167617137</v>
      </c>
      <c r="FI956" s="488">
        <v>17426.535050185881</v>
      </c>
      <c r="FJ956" s="488">
        <v>16875.291065067235</v>
      </c>
      <c r="FK956" s="488">
        <v>22543.035526246997</v>
      </c>
      <c r="FL956" s="488">
        <v>22396.360850180925</v>
      </c>
      <c r="FM956" s="488">
        <v>23648.208466469889</v>
      </c>
      <c r="FN956" s="488">
        <v>24295.695491464205</v>
      </c>
      <c r="FO956" s="488">
        <v>28605.101562931679</v>
      </c>
      <c r="FP956" s="488">
        <v>27793.671995457731</v>
      </c>
      <c r="FQ956" s="488">
        <v>28522.832248408944</v>
      </c>
      <c r="FR956" s="488">
        <v>28620.632798281</v>
      </c>
      <c r="FS956" s="488">
        <v>31856.282629382134</v>
      </c>
      <c r="FT956" s="488">
        <v>30846.077037762479</v>
      </c>
      <c r="FU956" s="488">
        <v>30134.560332643046</v>
      </c>
      <c r="FV956" s="488">
        <v>30888.710608349455</v>
      </c>
      <c r="FW956" s="488">
        <v>29313.335060084377</v>
      </c>
      <c r="FX956" s="488">
        <v>28784.923043930816</v>
      </c>
      <c r="FY956" s="488">
        <v>25256.75879452251</v>
      </c>
      <c r="FZ956" s="488">
        <v>23799.856046313904</v>
      </c>
      <c r="GA956" s="488">
        <v>25244.492932791938</v>
      </c>
      <c r="GB956" s="488">
        <v>25025.355126802689</v>
      </c>
      <c r="GC956" s="488">
        <v>22901.647522425854</v>
      </c>
      <c r="GD956" s="488">
        <v>25841.71251308098</v>
      </c>
      <c r="GE956" s="488">
        <v>24604.264592662839</v>
      </c>
      <c r="GF956" s="488">
        <v>23326.374367744378</v>
      </c>
      <c r="GG956" s="488">
        <v>20303.459911207388</v>
      </c>
      <c r="GH956" s="16"/>
      <c r="GI956" s="147"/>
      <c r="GJ956" s="16"/>
      <c r="GK956" s="632">
        <v>947</v>
      </c>
      <c r="GL956" s="16">
        <v>29568</v>
      </c>
      <c r="GM956" s="16">
        <v>26180.000000000004</v>
      </c>
      <c r="GN956" s="16">
        <v>58520.000000000007</v>
      </c>
      <c r="GO956" s="311">
        <v>64084.366473051559</v>
      </c>
      <c r="GP956" s="311">
        <v>57864.444110441771</v>
      </c>
      <c r="GQ956" s="311">
        <v>62175.91217713739</v>
      </c>
      <c r="GR956" s="311">
        <v>62062.540015426035</v>
      </c>
      <c r="GS956" s="311">
        <v>61872.482660473928</v>
      </c>
      <c r="GT956" s="311">
        <v>64932.345810288025</v>
      </c>
      <c r="GU956" s="311">
        <v>71753.113098390473</v>
      </c>
      <c r="GV956" s="311">
        <v>72023.048154254851</v>
      </c>
      <c r="GW956" s="311">
        <v>76495.133035697596</v>
      </c>
      <c r="GX956" s="311">
        <v>66116.91408878933</v>
      </c>
      <c r="GY956" s="311">
        <v>67027.829395040579</v>
      </c>
      <c r="GZ956" s="311">
        <v>67257.813588919336</v>
      </c>
      <c r="HA956" s="311">
        <v>63786.907106443643</v>
      </c>
      <c r="HB956" s="311">
        <v>69237.95332956966</v>
      </c>
      <c r="HC956" s="311">
        <v>57936.277414812059</v>
      </c>
      <c r="HD956" s="311">
        <v>45332.66600400419</v>
      </c>
      <c r="HE956" s="311">
        <v>48966.274032396665</v>
      </c>
      <c r="HF956" s="311">
        <v>48273.940659187792</v>
      </c>
      <c r="HG956" s="311">
        <v>52270.818557435152</v>
      </c>
      <c r="HH956" s="311">
        <v>62323.244357525073</v>
      </c>
      <c r="HI956" s="311">
        <v>55401.966642566142</v>
      </c>
      <c r="HJ956" s="311">
        <v>58841.923119898893</v>
      </c>
      <c r="HK956" s="311">
        <v>57883.672859212937</v>
      </c>
      <c r="HL956" s="311">
        <v>54250.958718276321</v>
      </c>
      <c r="HM956" s="311">
        <v>57135.873692976209</v>
      </c>
      <c r="HN956" s="311">
        <v>58497.970508261089</v>
      </c>
      <c r="HO956" s="311">
        <v>56023.597484487145</v>
      </c>
      <c r="HP956" s="311">
        <v>61170.828992037459</v>
      </c>
      <c r="HQ956" s="311">
        <v>63031.664503376676</v>
      </c>
      <c r="HR956" s="311">
        <v>64975.449002235662</v>
      </c>
      <c r="HS956" s="311">
        <v>76072.222106379908</v>
      </c>
      <c r="HT956" s="311">
        <v>72136.685902326979</v>
      </c>
      <c r="HU956" s="311">
        <v>55159.461710650627</v>
      </c>
      <c r="HV956" s="311">
        <v>40013.120791559835</v>
      </c>
      <c r="HW956" s="311">
        <v>45419.912516348995</v>
      </c>
      <c r="HX956" s="311">
        <v>44192.801540521599</v>
      </c>
      <c r="HY956" s="311">
        <v>38236.917746000523</v>
      </c>
      <c r="HZ956" s="311">
        <v>30046.326225609584</v>
      </c>
      <c r="IA956" s="311">
        <v>43616.817283936987</v>
      </c>
      <c r="IB956" s="311">
        <v>41530.289501486077</v>
      </c>
      <c r="IC956" s="311">
        <v>40414.685807222748</v>
      </c>
      <c r="ID956" s="311">
        <v>32980.280532275436</v>
      </c>
      <c r="IE956" s="311">
        <v>33782.552346841512</v>
      </c>
      <c r="IF956" s="311">
        <v>36525.805224521748</v>
      </c>
      <c r="IG956" s="311">
        <v>46861.199846005344</v>
      </c>
      <c r="IH956" s="311">
        <v>50123.132342666067</v>
      </c>
      <c r="II956" s="311">
        <v>52419.524332856912</v>
      </c>
      <c r="IJ956" s="311">
        <v>58590.787537632423</v>
      </c>
      <c r="IL956" s="147"/>
      <c r="IN956" s="632">
        <v>947</v>
      </c>
      <c r="IO956" s="488">
        <v>5636</v>
      </c>
      <c r="IP956" s="488">
        <v>4947.8</v>
      </c>
      <c r="IQ956" s="488">
        <v>6270</v>
      </c>
      <c r="IR956" s="488">
        <v>8052.7790889318067</v>
      </c>
      <c r="IS956" s="488">
        <v>8388.7577046078059</v>
      </c>
      <c r="IT956" s="488">
        <v>7724.7212816888805</v>
      </c>
      <c r="IU956" s="488">
        <v>7887.3368779154243</v>
      </c>
      <c r="IV956" s="488">
        <v>4950.5614278463927</v>
      </c>
      <c r="IW956" s="488">
        <v>5639.8838268613536</v>
      </c>
      <c r="IX956" s="488">
        <v>5037.6450225599929</v>
      </c>
      <c r="IY956" s="488">
        <v>4568.4782798071083</v>
      </c>
      <c r="IZ956" s="488">
        <v>3729.986757279557</v>
      </c>
      <c r="JA956" s="488">
        <v>4251.6410356655924</v>
      </c>
      <c r="JB956" s="488">
        <v>4023.7964333146292</v>
      </c>
      <c r="JC956" s="488">
        <v>4467.3198404972673</v>
      </c>
      <c r="JD956" s="488">
        <v>4704.3405522050034</v>
      </c>
      <c r="JE956" s="488">
        <v>5319.4925552589066</v>
      </c>
      <c r="JF956" s="488">
        <v>4423.6304879471645</v>
      </c>
      <c r="JG956" s="488">
        <v>2166.0029292918503</v>
      </c>
      <c r="JH956" s="488">
        <v>1825.5249873213854</v>
      </c>
      <c r="JI956" s="488">
        <v>2709.9264075170122</v>
      </c>
      <c r="JJ956" s="488">
        <v>5515.6179398271433</v>
      </c>
      <c r="JK956" s="488">
        <v>6149.2302779341917</v>
      </c>
      <c r="JL956" s="488">
        <v>5379.7923728745927</v>
      </c>
      <c r="JM956" s="488">
        <v>6454.4026113201271</v>
      </c>
      <c r="JN956" s="488">
        <v>5740.9488729524201</v>
      </c>
      <c r="JO956" s="488">
        <v>4972.9956991066674</v>
      </c>
      <c r="JP956" s="488">
        <v>5899.7382795419326</v>
      </c>
      <c r="JQ956" s="488">
        <v>6550.1842338726028</v>
      </c>
      <c r="JR956" s="488">
        <v>6172.3140443251514</v>
      </c>
      <c r="JS956" s="488">
        <v>5423.9111694917119</v>
      </c>
      <c r="JT956" s="488">
        <v>6326.2339140635149</v>
      </c>
      <c r="JU956" s="488">
        <v>6600.4990335772554</v>
      </c>
      <c r="JV956" s="488">
        <v>6815.1231232054679</v>
      </c>
      <c r="JW956" s="488">
        <v>5389.1693380186425</v>
      </c>
      <c r="JX956" s="488">
        <v>7192.0635268486094</v>
      </c>
      <c r="JY956" s="488">
        <v>6162.9227373572512</v>
      </c>
      <c r="JZ956" s="488">
        <v>6431.4515361023641</v>
      </c>
      <c r="KA956" s="488">
        <v>6742.586019328618</v>
      </c>
      <c r="KB956" s="488">
        <v>6143.1422205424333</v>
      </c>
      <c r="KC956" s="488">
        <v>6908.688952353149</v>
      </c>
      <c r="KD956" s="488">
        <v>5698.4931137233143</v>
      </c>
      <c r="KE956" s="488">
        <v>6442.9516941402953</v>
      </c>
      <c r="KF956" s="488">
        <v>5178.6298931055162</v>
      </c>
      <c r="KG956" s="488">
        <v>5224.8352254410638</v>
      </c>
      <c r="KH956" s="488">
        <v>4862.2499242902113</v>
      </c>
      <c r="KI956" s="488">
        <v>4318.1787897988124</v>
      </c>
      <c r="KJ956" s="488">
        <v>4280.4281099595646</v>
      </c>
      <c r="KK956" s="488">
        <v>4101.7097091978676</v>
      </c>
      <c r="KL956" s="488">
        <v>5100.9732535765879</v>
      </c>
      <c r="KM956" s="488">
        <v>6804.250365852371</v>
      </c>
      <c r="KO956" s="147"/>
      <c r="KQ956" s="632">
        <v>150</v>
      </c>
      <c r="KR956" s="26">
        <v>1636</v>
      </c>
      <c r="KS956" s="26">
        <v>1636</v>
      </c>
      <c r="KT956" s="26">
        <v>1381.6259703487576</v>
      </c>
      <c r="KU956" s="26">
        <v>990.17577828942717</v>
      </c>
      <c r="KV956" s="26">
        <v>1196.3709596606243</v>
      </c>
      <c r="KW956" s="26">
        <v>1341.1482959095322</v>
      </c>
      <c r="KX956" s="26">
        <v>1471.5816299236053</v>
      </c>
      <c r="KY956" s="26">
        <v>1798.7454528133474</v>
      </c>
      <c r="KZ956" s="26">
        <v>2045.9864285247129</v>
      </c>
      <c r="LA956" s="26">
        <v>2244.4427235140251</v>
      </c>
      <c r="LB956" s="26">
        <v>2018.6341496251598</v>
      </c>
      <c r="LC956" s="26">
        <v>1972.5071233482954</v>
      </c>
      <c r="LD956" s="26">
        <v>2202.4033596527293</v>
      </c>
      <c r="LE956" s="26">
        <v>2284.3164283783444</v>
      </c>
      <c r="LF956" s="26">
        <v>2342.2307747250202</v>
      </c>
      <c r="LG956" s="26">
        <v>2490.3637405408394</v>
      </c>
      <c r="LH956" s="26">
        <v>2291.3182515079493</v>
      </c>
      <c r="LI956" s="26">
        <v>1961.2342037212356</v>
      </c>
      <c r="LJ956" s="26">
        <v>2257.3467700796559</v>
      </c>
      <c r="LK956" s="26">
        <v>2517.259132447693</v>
      </c>
      <c r="LL956" s="26">
        <v>1857.7048643093651</v>
      </c>
      <c r="LM956" s="26">
        <v>2025.3426424528661</v>
      </c>
      <c r="LN956" s="26">
        <v>1822.5591042180731</v>
      </c>
      <c r="LO956" s="26">
        <v>1890.5151777211013</v>
      </c>
      <c r="LP956" s="26">
        <v>2110.6972066581211</v>
      </c>
      <c r="LQ956" s="26">
        <v>2142.8473247025381</v>
      </c>
      <c r="LR956" s="26">
        <v>1615.7722901193961</v>
      </c>
      <c r="LS956" s="26">
        <v>1403.0725116164408</v>
      </c>
      <c r="LT956" s="26">
        <v>1384.1124698786912</v>
      </c>
      <c r="LU956" s="26">
        <v>1988.2514821864856</v>
      </c>
      <c r="LV956" s="26">
        <v>1953.5068414029392</v>
      </c>
      <c r="LW956" s="26">
        <v>1897.3544794143763</v>
      </c>
      <c r="LX956" s="26">
        <v>1508.0970958509704</v>
      </c>
      <c r="LY956" s="26">
        <v>1441.0764701078124</v>
      </c>
      <c r="LZ956" s="26">
        <v>994.26972285290913</v>
      </c>
      <c r="MA956" s="26">
        <v>1408.0577152814744</v>
      </c>
      <c r="MB956" s="26">
        <v>1741.9799599078008</v>
      </c>
      <c r="MC956" s="26">
        <v>1739.4267845930601</v>
      </c>
      <c r="MD956" s="26">
        <v>1954.6341888498225</v>
      </c>
      <c r="ME956" s="26">
        <v>1976.7823274239609</v>
      </c>
      <c r="MF956" s="26">
        <v>2255.3261742473269</v>
      </c>
      <c r="MG956" s="26">
        <v>2100.5472368713745</v>
      </c>
      <c r="MH956" s="26">
        <v>1874.7008254798352</v>
      </c>
      <c r="MI956" s="26">
        <v>1480.1433771872405</v>
      </c>
      <c r="MJ956" s="26">
        <v>1774.5846449011656</v>
      </c>
      <c r="MK956" s="26">
        <v>1858.2017605708602</v>
      </c>
      <c r="ML956" s="26">
        <v>1895.4036959932964</v>
      </c>
      <c r="MM956" s="26">
        <v>1754.7880835975748</v>
      </c>
      <c r="MN956" s="26">
        <v>1685.8511917288808</v>
      </c>
      <c r="MO956" s="26">
        <v>2154.687655388952</v>
      </c>
      <c r="MP956" s="26">
        <v>2025.328968032743</v>
      </c>
      <c r="MQ956"/>
      <c r="MR956"/>
      <c r="MS956" s="490"/>
      <c r="MT956" s="311"/>
      <c r="MU956" s="632">
        <v>947</v>
      </c>
      <c r="MV956" s="26">
        <v>365</v>
      </c>
      <c r="MW956" s="26">
        <v>348</v>
      </c>
      <c r="MX956" s="1048">
        <v>359.32022499531962</v>
      </c>
      <c r="MY956" s="1048">
        <v>379.44190509870015</v>
      </c>
      <c r="MZ956" s="1048">
        <v>347.0190075124122</v>
      </c>
      <c r="NA956" s="1048">
        <v>322.41969060859151</v>
      </c>
      <c r="NB956" s="1048">
        <v>391.67990456655036</v>
      </c>
      <c r="NC956" s="1048">
        <v>358.89473183714449</v>
      </c>
      <c r="ND956" s="1048">
        <v>312.64881571253153</v>
      </c>
      <c r="NE956" s="1048">
        <v>273.61058034390391</v>
      </c>
      <c r="NF956" s="1048">
        <v>274.36635626469689</v>
      </c>
      <c r="NG956" s="1048">
        <v>343.49907407241943</v>
      </c>
      <c r="NH956" s="1048">
        <v>456.14217300255643</v>
      </c>
      <c r="NI956" s="1048">
        <v>505.06189696792961</v>
      </c>
      <c r="NJ956" s="1048">
        <v>575.69131291025633</v>
      </c>
      <c r="NK956" s="1048">
        <v>738.98547129365534</v>
      </c>
      <c r="NL956" s="1048">
        <v>420.56327863254421</v>
      </c>
      <c r="NM956" s="1048">
        <v>406.3844540916553</v>
      </c>
      <c r="NN956" s="1048">
        <v>366.35173791380168</v>
      </c>
      <c r="NO956" s="1048">
        <v>376.22236455055213</v>
      </c>
      <c r="NP956" s="1048">
        <v>321.94681328438554</v>
      </c>
      <c r="NQ956" s="1048">
        <v>325.32916370903888</v>
      </c>
      <c r="NR956" s="1048">
        <v>408.22552193772646</v>
      </c>
      <c r="NS956" s="1048">
        <v>464.25452426244368</v>
      </c>
      <c r="NT956" s="1048">
        <v>574.35625118318978</v>
      </c>
      <c r="NU956" s="1048">
        <v>522.03310612742166</v>
      </c>
      <c r="NV956" s="1048">
        <v>540.20737713524488</v>
      </c>
      <c r="NW956" s="1048">
        <v>539.39014163081413</v>
      </c>
      <c r="NX956" s="1048">
        <v>537.39937394485162</v>
      </c>
      <c r="NY956" s="1048">
        <v>487.57293238203528</v>
      </c>
      <c r="NZ956" s="1048">
        <v>478.8307482416065</v>
      </c>
      <c r="OA956" s="1048">
        <v>556.89158007649212</v>
      </c>
      <c r="OB956" s="1048">
        <v>523.7649659111828</v>
      </c>
      <c r="OC956" s="1048">
        <v>531.28537538615319</v>
      </c>
      <c r="OD956" s="1048">
        <v>503.86455513287785</v>
      </c>
      <c r="OE956" s="1048">
        <v>417.87748720339044</v>
      </c>
      <c r="OF956" s="1048">
        <v>424.63899160698566</v>
      </c>
      <c r="OG956" s="1048">
        <v>342.67724355056089</v>
      </c>
      <c r="OH956" s="1048">
        <v>372.44560060452761</v>
      </c>
      <c r="OI956" s="1048">
        <v>524.66457904059246</v>
      </c>
      <c r="OJ956" s="1048">
        <v>460.54881417935297</v>
      </c>
      <c r="OK956" s="1048">
        <v>324.54433898248351</v>
      </c>
      <c r="OL956" s="1048">
        <v>476.3373733625761</v>
      </c>
      <c r="OM956" s="1048">
        <v>442.50227966433209</v>
      </c>
      <c r="ON956" s="1048">
        <v>404.89023603358697</v>
      </c>
      <c r="OO956" s="1048">
        <v>414.53141118756565</v>
      </c>
      <c r="OP956" s="1048">
        <v>357.25183841979339</v>
      </c>
      <c r="OQ956" s="1048">
        <v>353.29763753752724</v>
      </c>
      <c r="OR956" s="1048">
        <v>363.20256308350912</v>
      </c>
      <c r="OS956" s="1048">
        <v>361.81234627890734</v>
      </c>
      <c r="OT956" s="1048">
        <v>372.34308474651561</v>
      </c>
      <c r="OU956" s="311"/>
      <c r="OV956" s="490"/>
      <c r="OW956" s="311"/>
      <c r="OX956" s="632">
        <v>150</v>
      </c>
      <c r="OY956">
        <v>11831</v>
      </c>
      <c r="OZ956">
        <v>9594</v>
      </c>
      <c r="PA956">
        <v>10144</v>
      </c>
      <c r="PB956">
        <v>11118.815407715489</v>
      </c>
      <c r="PC956">
        <v>10716.75879588779</v>
      </c>
      <c r="PD956">
        <v>11950.312123785592</v>
      </c>
      <c r="PE956">
        <v>12402.096170155082</v>
      </c>
      <c r="PF956">
        <v>10560.644396580085</v>
      </c>
      <c r="PG956">
        <v>11253.626074449368</v>
      </c>
      <c r="PH956">
        <v>11078.447348043823</v>
      </c>
      <c r="PI956">
        <v>10615.94754114494</v>
      </c>
      <c r="PJ956">
        <v>9264.0491922028905</v>
      </c>
      <c r="PK956">
        <v>9891.9032984841433</v>
      </c>
      <c r="PL956">
        <v>12454.940953027766</v>
      </c>
      <c r="PM956">
        <v>10580.822592348959</v>
      </c>
      <c r="PN956">
        <v>9591.4140431915457</v>
      </c>
      <c r="PO956">
        <v>11873.577450254219</v>
      </c>
      <c r="PP956">
        <v>11661.596235985253</v>
      </c>
      <c r="PQ956">
        <v>10074.257445482028</v>
      </c>
      <c r="PR956">
        <v>11856.737393252406</v>
      </c>
      <c r="PS956">
        <v>13360.014555711103</v>
      </c>
      <c r="PT956">
        <v>13478.650156657035</v>
      </c>
      <c r="PU956">
        <v>15832.959859002998</v>
      </c>
      <c r="PV956">
        <v>19006.872116774161</v>
      </c>
      <c r="PW956">
        <v>22232.771489047947</v>
      </c>
      <c r="PX956">
        <v>19545.610423031292</v>
      </c>
      <c r="PY956">
        <v>21980.024776691298</v>
      </c>
      <c r="PZ956">
        <v>20523.362721876689</v>
      </c>
      <c r="QA956">
        <v>20238.858775965324</v>
      </c>
      <c r="QB956">
        <v>19083.277454214556</v>
      </c>
      <c r="QC956">
        <v>19934.869163555373</v>
      </c>
      <c r="QD956">
        <v>19890.681195923251</v>
      </c>
      <c r="QE956">
        <v>22642.188821868007</v>
      </c>
      <c r="QF956">
        <v>26998.361502986041</v>
      </c>
      <c r="QG956">
        <v>27463.157787590113</v>
      </c>
      <c r="QH956">
        <v>25084.793477411757</v>
      </c>
      <c r="QI956">
        <v>23111.454159197412</v>
      </c>
      <c r="QJ956">
        <v>23173.956859906513</v>
      </c>
      <c r="QK956">
        <v>23919.108493072981</v>
      </c>
      <c r="QL956">
        <v>26353.802995064576</v>
      </c>
      <c r="QM956">
        <v>25041.764096491188</v>
      </c>
      <c r="QN956">
        <v>23503.126283772628</v>
      </c>
      <c r="QO956">
        <v>17265.180065318051</v>
      </c>
      <c r="QP956">
        <v>19963.354104657112</v>
      </c>
      <c r="QQ956">
        <v>20525.524531250223</v>
      </c>
      <c r="QR956">
        <v>19329.113331717363</v>
      </c>
      <c r="QS956">
        <v>17601.746049471014</v>
      </c>
      <c r="QT956">
        <v>14829.53669891577</v>
      </c>
      <c r="QU956">
        <v>16418.993210839384</v>
      </c>
      <c r="QV956">
        <v>18010.945659298184</v>
      </c>
      <c r="QW956">
        <v>19478.66151039338</v>
      </c>
      <c r="QY956" s="147"/>
      <c r="RA956" s="632">
        <v>150</v>
      </c>
      <c r="RB956">
        <v>29568</v>
      </c>
      <c r="RC956">
        <v>26180.000000000004</v>
      </c>
      <c r="RD956">
        <v>58520.000000000007</v>
      </c>
      <c r="RE956">
        <v>59843.619108424151</v>
      </c>
      <c r="RF956">
        <v>54297.943194875275</v>
      </c>
      <c r="RG956">
        <v>47520.427374211242</v>
      </c>
      <c r="RH956">
        <v>48869.101159152611</v>
      </c>
      <c r="RI956">
        <v>48103.038870099954</v>
      </c>
      <c r="RJ956">
        <v>49175.486315778639</v>
      </c>
      <c r="RK956">
        <v>51483.529266659345</v>
      </c>
      <c r="RL956">
        <v>61303.219558994911</v>
      </c>
      <c r="RM956">
        <v>59534.458134248809</v>
      </c>
      <c r="RN956">
        <v>49434.060235077886</v>
      </c>
      <c r="RO956">
        <v>57914.341798171903</v>
      </c>
      <c r="RP956">
        <v>58984.545148140533</v>
      </c>
      <c r="RQ956">
        <v>69231.863047434832</v>
      </c>
      <c r="RR956">
        <v>61909.147544432926</v>
      </c>
      <c r="RS956">
        <v>64798.510193984199</v>
      </c>
      <c r="RT956">
        <v>78760.766565325262</v>
      </c>
      <c r="RU956">
        <v>77038.520559844081</v>
      </c>
      <c r="RV956">
        <v>72955.95682350194</v>
      </c>
      <c r="RW956">
        <v>69467.081991731582</v>
      </c>
      <c r="RX956">
        <v>57560.03477595919</v>
      </c>
      <c r="RY956">
        <v>65028.001806568063</v>
      </c>
      <c r="RZ956">
        <v>67584.587188462305</v>
      </c>
      <c r="SA956">
        <v>68096.603942598827</v>
      </c>
      <c r="SB956">
        <v>53769.56178235211</v>
      </c>
      <c r="SC956">
        <v>55304.866150958944</v>
      </c>
      <c r="SD956">
        <v>55864.87891462163</v>
      </c>
      <c r="SE956">
        <v>60426.54974150897</v>
      </c>
      <c r="SF956">
        <v>60012.422261900421</v>
      </c>
      <c r="SG956">
        <v>61324.473908006992</v>
      </c>
      <c r="SH956">
        <v>60039.999750592411</v>
      </c>
      <c r="SI956">
        <v>61589.863267716595</v>
      </c>
      <c r="SJ956">
        <v>52788.311559238078</v>
      </c>
      <c r="SK956">
        <v>46169.652815072033</v>
      </c>
      <c r="SL956">
        <v>43798.759625650549</v>
      </c>
      <c r="SM956">
        <v>50661.864978188714</v>
      </c>
      <c r="SN956">
        <v>50830.331868280402</v>
      </c>
      <c r="SO956">
        <v>49769.758451515714</v>
      </c>
      <c r="SP956">
        <v>47509.447385105872</v>
      </c>
      <c r="SQ956">
        <v>64072.900718251738</v>
      </c>
      <c r="SR956">
        <v>65686.89654188983</v>
      </c>
      <c r="SS956">
        <v>72428.188761522615</v>
      </c>
      <c r="ST956">
        <v>64640.723271346738</v>
      </c>
      <c r="SU956">
        <v>61132.730690939417</v>
      </c>
      <c r="SV956">
        <v>62291.67954404679</v>
      </c>
      <c r="SW956">
        <v>60219.840190556039</v>
      </c>
      <c r="SX956">
        <v>61066.744171867933</v>
      </c>
      <c r="SY956">
        <v>64217.374367480617</v>
      </c>
      <c r="SZ956">
        <v>59934.78395467146</v>
      </c>
      <c r="TB956" s="147"/>
      <c r="TD956" s="632">
        <v>150</v>
      </c>
      <c r="TE956">
        <v>5636</v>
      </c>
      <c r="TF956">
        <v>4947.8</v>
      </c>
      <c r="TG956">
        <v>6270</v>
      </c>
      <c r="TH956">
        <v>5274.4222535584258</v>
      </c>
      <c r="TI956">
        <v>7129.255675384009</v>
      </c>
      <c r="TJ956">
        <v>5834.9551918256175</v>
      </c>
      <c r="TK956">
        <v>5693.9839091859922</v>
      </c>
      <c r="TL956">
        <v>4685.7609870584474</v>
      </c>
      <c r="TM956">
        <v>3574.8518795103046</v>
      </c>
      <c r="TN956">
        <v>1874.0449352341902</v>
      </c>
      <c r="TO956">
        <v>1759.6585901967853</v>
      </c>
      <c r="TP956">
        <v>1375.7952700086348</v>
      </c>
      <c r="TQ956">
        <v>2349.5581123714078</v>
      </c>
      <c r="TR956">
        <v>2210.0434954622642</v>
      </c>
      <c r="TS956">
        <v>1813.7904990377235</v>
      </c>
      <c r="TT956">
        <v>1787.9569213296909</v>
      </c>
      <c r="TU956">
        <v>1497.4104929312407</v>
      </c>
      <c r="TV956">
        <v>1358.7969581929033</v>
      </c>
      <c r="TW956">
        <v>2701.8415787315162</v>
      </c>
      <c r="TX956">
        <v>2994.8760095597954</v>
      </c>
      <c r="TY956">
        <v>1759.3626967708956</v>
      </c>
      <c r="TZ956">
        <v>2088.7857932363158</v>
      </c>
      <c r="UA956">
        <v>2240.5396129712126</v>
      </c>
      <c r="UB956">
        <v>2962.014654349462</v>
      </c>
      <c r="UC956">
        <v>1798.0689274701572</v>
      </c>
      <c r="UD956">
        <v>1838.0849238175595</v>
      </c>
      <c r="UE956">
        <v>1803.0369619450951</v>
      </c>
      <c r="UF956">
        <v>3613.1113608055211</v>
      </c>
      <c r="UG956">
        <v>4458.6515012068821</v>
      </c>
      <c r="UH956">
        <v>3470.62837282277</v>
      </c>
      <c r="UI956">
        <v>5756.8682030377613</v>
      </c>
      <c r="UJ956">
        <v>5649.4146199648239</v>
      </c>
      <c r="UK956">
        <v>7166.3745013190164</v>
      </c>
      <c r="UL956">
        <v>7849.952520707483</v>
      </c>
      <c r="UM956">
        <v>8246.0550600452625</v>
      </c>
      <c r="UN956">
        <v>9137.8756195958194</v>
      </c>
      <c r="UO956">
        <v>8108.1032544047748</v>
      </c>
      <c r="UP956">
        <v>8011.0342100246016</v>
      </c>
      <c r="UQ956">
        <v>6763.8078624745203</v>
      </c>
      <c r="UR956">
        <v>8422.5493211880857</v>
      </c>
      <c r="US956">
        <v>9334.2935476560087</v>
      </c>
      <c r="UT956">
        <v>7264.1209553009567</v>
      </c>
      <c r="UU956">
        <v>8697.0993093700527</v>
      </c>
      <c r="UV956">
        <v>9017.5592111997121</v>
      </c>
      <c r="UW956">
        <v>9492.9575494790461</v>
      </c>
      <c r="UX956">
        <v>9865.9212637740566</v>
      </c>
      <c r="UY956">
        <v>10223.070500399555</v>
      </c>
      <c r="UZ956">
        <v>9637.5803171871539</v>
      </c>
      <c r="VA956">
        <v>9094.4446876015736</v>
      </c>
      <c r="VB956">
        <v>7183.879424208787</v>
      </c>
      <c r="VC956">
        <v>8277.2060754809972</v>
      </c>
      <c r="VE956" s="147"/>
      <c r="VJ956" s="632">
        <v>150</v>
      </c>
      <c r="VK956" s="486">
        <f t="shared" si="917"/>
        <v>739.55899999999986</v>
      </c>
      <c r="VL956" s="486">
        <f t="shared" si="918"/>
        <v>696.1318</v>
      </c>
      <c r="VM956" s="486">
        <f t="shared" si="919"/>
        <v>649.55463076018054</v>
      </c>
      <c r="VN956" s="486">
        <f t="shared" si="920"/>
        <v>775.60660158188773</v>
      </c>
      <c r="VO956" s="486">
        <f t="shared" si="921"/>
        <v>675.17855039575056</v>
      </c>
      <c r="VP956" s="486">
        <f t="shared" si="922"/>
        <v>725.08861764876917</v>
      </c>
      <c r="VQ956" s="486">
        <f t="shared" si="923"/>
        <v>790.22066238059608</v>
      </c>
      <c r="VR956" s="486">
        <f t="shared" si="924"/>
        <v>804.4165572087951</v>
      </c>
      <c r="VS956" s="486">
        <f t="shared" si="925"/>
        <v>726.77746802211516</v>
      </c>
      <c r="VT956" s="486">
        <f t="shared" si="926"/>
        <v>755.11006437699621</v>
      </c>
      <c r="VU956" s="486">
        <f t="shared" si="927"/>
        <v>886.0822112248411</v>
      </c>
      <c r="VV956" s="486">
        <f t="shared" si="928"/>
        <v>787.84666210726095</v>
      </c>
      <c r="VW956" s="486">
        <f t="shared" si="929"/>
        <v>811.42481815278893</v>
      </c>
      <c r="VX956" s="486">
        <f t="shared" si="930"/>
        <v>700.33600754663246</v>
      </c>
      <c r="VY956" s="486">
        <f t="shared" si="931"/>
        <v>794.52072433931414</v>
      </c>
      <c r="VZ956" s="486">
        <f t="shared" si="932"/>
        <v>637.95874909770066</v>
      </c>
      <c r="WA956" s="486">
        <f t="shared" si="933"/>
        <v>738.82706335925639</v>
      </c>
      <c r="WB956" s="486">
        <f t="shared" si="934"/>
        <v>644.54220980555908</v>
      </c>
      <c r="WC956" s="486">
        <f t="shared" si="935"/>
        <v>677.54106132339734</v>
      </c>
      <c r="WD956" s="486">
        <f t="shared" si="936"/>
        <v>566.73174433149836</v>
      </c>
      <c r="WE956" s="486">
        <f t="shared" si="937"/>
        <v>565.12234550492565</v>
      </c>
      <c r="WF956" s="486">
        <f t="shared" si="938"/>
        <v>686.4002949418151</v>
      </c>
      <c r="WG956" s="486">
        <f t="shared" si="939"/>
        <v>684.65641604387963</v>
      </c>
      <c r="WH956" s="486">
        <f t="shared" si="940"/>
        <v>619.23759946007817</v>
      </c>
      <c r="WI956" s="486">
        <f t="shared" si="941"/>
        <v>912.49646851029718</v>
      </c>
      <c r="WJ956" s="486">
        <f t="shared" si="942"/>
        <v>812.18766339701767</v>
      </c>
      <c r="WK956" s="486">
        <f t="shared" si="943"/>
        <v>876.64440085038325</v>
      </c>
      <c r="WL956" s="486">
        <f t="shared" si="944"/>
        <v>747.01421662070265</v>
      </c>
      <c r="WM956" s="486">
        <f t="shared" si="945"/>
        <v>843.39004799242844</v>
      </c>
      <c r="WN956" s="486">
        <f t="shared" si="946"/>
        <v>840.4532926983137</v>
      </c>
      <c r="WO956" s="486">
        <f t="shared" si="947"/>
        <v>955.85503711292245</v>
      </c>
      <c r="WP956" s="486">
        <f t="shared" si="948"/>
        <v>1024.0498992126802</v>
      </c>
      <c r="WQ956" s="486">
        <f t="shared" si="949"/>
        <v>957.29328864365255</v>
      </c>
      <c r="WR956" s="486">
        <f t="shared" si="950"/>
        <v>987.69853156039551</v>
      </c>
      <c r="WS956" s="486">
        <f t="shared" si="951"/>
        <v>949.77123475460178</v>
      </c>
      <c r="WT956" s="486">
        <f t="shared" si="952"/>
        <v>849.85391196627359</v>
      </c>
      <c r="WU956" s="486">
        <f t="shared" si="953"/>
        <v>960.48586514451927</v>
      </c>
      <c r="WV956" s="486">
        <f t="shared" si="954"/>
        <v>855.14630656473093</v>
      </c>
      <c r="WW956" s="486">
        <f t="shared" si="955"/>
        <v>942.85460760697174</v>
      </c>
      <c r="WX956" s="486">
        <f t="shared" si="956"/>
        <v>893.60092258504369</v>
      </c>
      <c r="WY956" s="486">
        <f t="shared" si="957"/>
        <v>876.49764125665888</v>
      </c>
      <c r="WZ956" s="486">
        <f t="shared" si="958"/>
        <v>892.16547357165143</v>
      </c>
      <c r="XA956" s="486">
        <f t="shared" si="959"/>
        <v>982.91579102693242</v>
      </c>
      <c r="XB956" s="486">
        <f t="shared" si="960"/>
        <v>926.28954963711749</v>
      </c>
      <c r="XC956" s="486">
        <f t="shared" si="961"/>
        <v>962.34266158068874</v>
      </c>
      <c r="XD956" s="486">
        <f t="shared" si="962"/>
        <v>931.14856174457168</v>
      </c>
      <c r="XE956" s="486">
        <f t="shared" si="963"/>
        <v>875.86628344765575</v>
      </c>
      <c r="XF956" s="486">
        <f t="shared" si="964"/>
        <v>887.61126605042853</v>
      </c>
      <c r="XG956" s="486">
        <f t="shared" si="965"/>
        <v>925.89552750827829</v>
      </c>
      <c r="XH956" s="486">
        <f t="shared" si="966"/>
        <v>1082.2020643394455</v>
      </c>
      <c r="XI956" s="486">
        <f t="shared" si="967"/>
        <v>1052.88963469803</v>
      </c>
      <c r="XJ956" s="118">
        <f t="shared" si="968"/>
        <v>822.42141195483214</v>
      </c>
      <c r="XK956" s="1008">
        <f t="shared" si="969"/>
        <v>328</v>
      </c>
    </row>
    <row r="957" spans="25:635" x14ac:dyDescent="0.45">
      <c r="Y957" s="147"/>
      <c r="AA957" s="632">
        <v>948</v>
      </c>
      <c r="AB957" s="26">
        <v>1636</v>
      </c>
      <c r="AC957" s="26">
        <v>1636</v>
      </c>
      <c r="AD957" s="26">
        <v>2076.347707252181</v>
      </c>
      <c r="AE957" s="26">
        <v>1699.7122001760442</v>
      </c>
      <c r="AF957" s="26">
        <v>1689.9655442242718</v>
      </c>
      <c r="AG957" s="26">
        <v>1727.7315934893245</v>
      </c>
      <c r="AH957" s="26">
        <v>1191.4412300333886</v>
      </c>
      <c r="AI957" s="26">
        <v>1322.7189128632501</v>
      </c>
      <c r="AJ957" s="26">
        <v>1430.545224852636</v>
      </c>
      <c r="AK957" s="26">
        <v>1537.7530157614813</v>
      </c>
      <c r="AL957" s="26">
        <v>1815.6347732294207</v>
      </c>
      <c r="AM957" s="26">
        <v>1899.5613738216434</v>
      </c>
      <c r="AN957" s="26">
        <v>1718.6022516183348</v>
      </c>
      <c r="AO957" s="26">
        <v>1752.4016116329608</v>
      </c>
      <c r="AP957" s="26">
        <v>1725.2481211590255</v>
      </c>
      <c r="AQ957" s="26">
        <v>1461.2599276159483</v>
      </c>
      <c r="AR957" s="26">
        <v>1132.9475283064112</v>
      </c>
      <c r="AS957" s="26">
        <v>1250.6539052215844</v>
      </c>
      <c r="AT957" s="26">
        <v>980.44041874327411</v>
      </c>
      <c r="AU957" s="26">
        <v>1135.9088083183092</v>
      </c>
      <c r="AV957" s="26">
        <v>1351.5730488358111</v>
      </c>
      <c r="AW957" s="26">
        <v>1734.9216853913547</v>
      </c>
      <c r="AX957" s="26">
        <v>1958.4411141766304</v>
      </c>
      <c r="AY957" s="26">
        <v>2122.4067148476465</v>
      </c>
      <c r="AZ957" s="26">
        <v>1821.403518263829</v>
      </c>
      <c r="BA957" s="26">
        <v>1254.7580607984999</v>
      </c>
      <c r="BB957" s="26">
        <v>1404.4222510422424</v>
      </c>
      <c r="BC957" s="26">
        <v>1450.5273142658943</v>
      </c>
      <c r="BD957" s="26">
        <v>1466.355578544323</v>
      </c>
      <c r="BE957" s="26">
        <v>1417.8586790372015</v>
      </c>
      <c r="BF957" s="26">
        <v>1423.0291664275649</v>
      </c>
      <c r="BG957" s="26">
        <v>1418.9904528407387</v>
      </c>
      <c r="BH957" s="26">
        <v>1323.432486466108</v>
      </c>
      <c r="BI957" s="26">
        <v>1593.0356442887555</v>
      </c>
      <c r="BJ957" s="26">
        <v>1750.2629919267865</v>
      </c>
      <c r="BK957" s="26">
        <v>1724.5877192776995</v>
      </c>
      <c r="BL957" s="26">
        <v>1477.3978364518659</v>
      </c>
      <c r="BM957" s="26">
        <v>1826.2199457589809</v>
      </c>
      <c r="BN957" s="26">
        <v>1506.4804902298333</v>
      </c>
      <c r="BO957" s="26">
        <v>1369.0272177299505</v>
      </c>
      <c r="BP957" s="26">
        <v>1247.8262410569228</v>
      </c>
      <c r="BQ957" s="26">
        <v>1151.3677833012107</v>
      </c>
      <c r="BR957" s="26">
        <v>1713.9940170300558</v>
      </c>
      <c r="BS957" s="26">
        <v>2003.3529608655554</v>
      </c>
      <c r="BT957" s="26">
        <v>1500.6250027124788</v>
      </c>
      <c r="BU957" s="26">
        <v>987.03636229201709</v>
      </c>
      <c r="BV957" s="26">
        <v>878.59721198627608</v>
      </c>
      <c r="BW957" s="26">
        <v>1265.9199120809585</v>
      </c>
      <c r="BX957" s="26">
        <v>786.08789544307319</v>
      </c>
      <c r="BY957" s="26">
        <v>533.85688227161108</v>
      </c>
      <c r="BZ957" s="26">
        <v>599.77533613912374</v>
      </c>
      <c r="CA957" s="16"/>
      <c r="CB957" s="147"/>
      <c r="CC957" s="16"/>
      <c r="CD957" s="632">
        <v>948</v>
      </c>
      <c r="CE957" s="26">
        <v>365</v>
      </c>
      <c r="CF957" s="26">
        <v>348</v>
      </c>
      <c r="CG957" s="1048">
        <v>338.6195210993501</v>
      </c>
      <c r="CH957" s="1048">
        <v>437.15418997297849</v>
      </c>
      <c r="CI957" s="1048">
        <v>406.06389404981923</v>
      </c>
      <c r="CJ957" s="1048">
        <v>402.80024334347354</v>
      </c>
      <c r="CK957" s="1048">
        <v>462.81639663051129</v>
      </c>
      <c r="CL957" s="1048">
        <v>438.5494348771623</v>
      </c>
      <c r="CM957" s="1048">
        <v>444.95492951022561</v>
      </c>
      <c r="CN957" s="1048">
        <v>504.51768339662215</v>
      </c>
      <c r="CO957" s="1048">
        <v>503.85416980937038</v>
      </c>
      <c r="CP957" s="1048">
        <v>446.43274978347392</v>
      </c>
      <c r="CQ957" s="1048">
        <v>534.76516848470112</v>
      </c>
      <c r="CR957" s="1048">
        <v>480.78611004662872</v>
      </c>
      <c r="CS957" s="1048">
        <v>526.01573951431737</v>
      </c>
      <c r="CT957" s="1048">
        <v>580.34100783985923</v>
      </c>
      <c r="CU957" s="1048">
        <v>616.67872792266382</v>
      </c>
      <c r="CV957" s="1048">
        <v>609.19412797198299</v>
      </c>
      <c r="CW957" s="1048">
        <v>572.92835335485813</v>
      </c>
      <c r="CX957" s="1048">
        <v>434.64672021396649</v>
      </c>
      <c r="CY957" s="1048">
        <v>399.3179870953781</v>
      </c>
      <c r="CZ957" s="1048">
        <v>417.55402181579007</v>
      </c>
      <c r="DA957" s="1048">
        <v>423.83075680663143</v>
      </c>
      <c r="DB957" s="1048">
        <v>395.97661703454253</v>
      </c>
      <c r="DC957" s="1048">
        <v>315.14710862799438</v>
      </c>
      <c r="DD957" s="1048">
        <v>463.87903159146651</v>
      </c>
      <c r="DE957" s="1048">
        <v>362.2210927896723</v>
      </c>
      <c r="DF957" s="1048">
        <v>454.00844693477336</v>
      </c>
      <c r="DG957" s="1048">
        <v>485.48989905625979</v>
      </c>
      <c r="DH957" s="1048">
        <v>476.0997538083252</v>
      </c>
      <c r="DI957" s="1048">
        <v>450.17373637446781</v>
      </c>
      <c r="DJ957" s="1048">
        <v>482.94008247589204</v>
      </c>
      <c r="DK957" s="1048">
        <v>382.55996295697537</v>
      </c>
      <c r="DL957" s="1048">
        <v>439.54418959099911</v>
      </c>
      <c r="DM957" s="1048">
        <v>499.79783578462576</v>
      </c>
      <c r="DN957" s="1048">
        <v>522.98088256951928</v>
      </c>
      <c r="DO957" s="1048">
        <v>529.83310545936138</v>
      </c>
      <c r="DP957" s="1048">
        <v>510.24550722112866</v>
      </c>
      <c r="DQ957" s="1048">
        <v>503.29012953367351</v>
      </c>
      <c r="DR957" s="1048">
        <v>569.3002969623127</v>
      </c>
      <c r="DS957" s="1048">
        <v>538.18721559518269</v>
      </c>
      <c r="DT957" s="1048">
        <v>473.48712680886325</v>
      </c>
      <c r="DU957" s="1048">
        <v>424.60663630073265</v>
      </c>
      <c r="DV957" s="1048">
        <v>467.89704554636467</v>
      </c>
      <c r="DW957" s="1048">
        <v>405.97100276132528</v>
      </c>
      <c r="DX957" s="1048">
        <v>458.81639099902816</v>
      </c>
      <c r="DY957" s="1048">
        <v>384.94833819098591</v>
      </c>
      <c r="DZ957" s="1048">
        <v>383.85700431942917</v>
      </c>
      <c r="EA957" s="1048">
        <v>316.24299663426558</v>
      </c>
      <c r="EB957" s="1048">
        <v>262.72865666465776</v>
      </c>
      <c r="EC957" s="1048">
        <v>346.68290676565067</v>
      </c>
      <c r="ED957" s="16"/>
      <c r="EE957" s="16"/>
      <c r="EF957" s="147"/>
      <c r="EG957" s="16"/>
      <c r="EH957" s="632">
        <v>948</v>
      </c>
      <c r="EI957" s="488">
        <v>11831</v>
      </c>
      <c r="EJ957" s="488">
        <v>9594</v>
      </c>
      <c r="EK957" s="488">
        <v>10144</v>
      </c>
      <c r="EL957" s="488">
        <v>15840.479620879432</v>
      </c>
      <c r="EM957" s="488">
        <v>18921.265620239919</v>
      </c>
      <c r="EN957" s="488">
        <v>16172.409830414388</v>
      </c>
      <c r="EO957" s="488">
        <v>15397.371752305391</v>
      </c>
      <c r="EP957" s="488">
        <v>15986.043681427835</v>
      </c>
      <c r="EQ957" s="488">
        <v>13207.866491516881</v>
      </c>
      <c r="ER957" s="488">
        <v>13730.007084688683</v>
      </c>
      <c r="ES957" s="488">
        <v>14397.706974089964</v>
      </c>
      <c r="ET957" s="488">
        <v>12944.251802074026</v>
      </c>
      <c r="EU957" s="488">
        <v>15275.190643526777</v>
      </c>
      <c r="EV957" s="488">
        <v>17599.46279687915</v>
      </c>
      <c r="EW957" s="488">
        <v>15539.239147701384</v>
      </c>
      <c r="EX957" s="488">
        <v>17811.624828781292</v>
      </c>
      <c r="EY957" s="488">
        <v>18099.219695401935</v>
      </c>
      <c r="EZ957" s="488">
        <v>17387.744764337593</v>
      </c>
      <c r="FA957" s="488">
        <v>17512.251870814493</v>
      </c>
      <c r="FB957" s="488">
        <v>21121.063137253295</v>
      </c>
      <c r="FC957" s="488">
        <v>21385.779142496001</v>
      </c>
      <c r="FD957" s="488">
        <v>17462.490655402322</v>
      </c>
      <c r="FE957" s="488">
        <v>19508.839624208769</v>
      </c>
      <c r="FF957" s="488">
        <v>22327.368201173944</v>
      </c>
      <c r="FG957" s="488">
        <v>23691.011643139875</v>
      </c>
      <c r="FH957" s="488">
        <v>25169.424054331179</v>
      </c>
      <c r="FI957" s="488">
        <v>23657.999558494768</v>
      </c>
      <c r="FJ957" s="488">
        <v>25813.394108705659</v>
      </c>
      <c r="FK957" s="488">
        <v>24293.824180896343</v>
      </c>
      <c r="FL957" s="488">
        <v>23973.167235458335</v>
      </c>
      <c r="FM957" s="488">
        <v>23951.513518169824</v>
      </c>
      <c r="FN957" s="488">
        <v>21845.589414475726</v>
      </c>
      <c r="FO957" s="488">
        <v>20316.35739979197</v>
      </c>
      <c r="FP957" s="488">
        <v>18637.641369653255</v>
      </c>
      <c r="FQ957" s="488">
        <v>17520.952256513679</v>
      </c>
      <c r="FR957" s="488">
        <v>18307.785171386622</v>
      </c>
      <c r="FS957" s="488">
        <v>20587.560875681444</v>
      </c>
      <c r="FT957" s="488">
        <v>21584.177644556639</v>
      </c>
      <c r="FU957" s="488">
        <v>20345.213259840031</v>
      </c>
      <c r="FV957" s="488">
        <v>19465.220371608466</v>
      </c>
      <c r="FW957" s="488">
        <v>16800.863910467549</v>
      </c>
      <c r="FX957" s="488">
        <v>15385.487213887438</v>
      </c>
      <c r="FY957" s="488">
        <v>14603.544602748632</v>
      </c>
      <c r="FZ957" s="488">
        <v>16652.918510993612</v>
      </c>
      <c r="GA957" s="488">
        <v>18326.199416157779</v>
      </c>
      <c r="GB957" s="488">
        <v>20612.066063622562</v>
      </c>
      <c r="GC957" s="488">
        <v>17153.583059778921</v>
      </c>
      <c r="GD957" s="488">
        <v>15177.317591134988</v>
      </c>
      <c r="GE957" s="488">
        <v>15344.785381724601</v>
      </c>
      <c r="GF957" s="488">
        <v>12653.623307130001</v>
      </c>
      <c r="GG957" s="488">
        <v>15177.646081351146</v>
      </c>
      <c r="GH957" s="16"/>
      <c r="GI957" s="147"/>
      <c r="GJ957" s="16"/>
      <c r="GK957" s="632">
        <v>948</v>
      </c>
      <c r="GL957" s="16">
        <v>29568</v>
      </c>
      <c r="GM957" s="16">
        <v>26180.000000000004</v>
      </c>
      <c r="GN957" s="16">
        <v>58520.000000000007</v>
      </c>
      <c r="GO957" s="311">
        <v>57289.501160047977</v>
      </c>
      <c r="GP957" s="311">
        <v>67747.547344410326</v>
      </c>
      <c r="GQ957" s="311">
        <v>59455.054601591037</v>
      </c>
      <c r="GR957" s="311">
        <v>48862.284788552432</v>
      </c>
      <c r="GS957" s="311">
        <v>45259.604920682526</v>
      </c>
      <c r="GT957" s="311">
        <v>49888.446591641448</v>
      </c>
      <c r="GU957" s="311">
        <v>48131.715047285274</v>
      </c>
      <c r="GV957" s="311">
        <v>47077.231985310304</v>
      </c>
      <c r="GW957" s="311">
        <v>58888.673569422208</v>
      </c>
      <c r="GX957" s="311">
        <v>54262.555371034352</v>
      </c>
      <c r="GY957" s="311">
        <v>54533.857082539544</v>
      </c>
      <c r="GZ957" s="311">
        <v>59141.055389311412</v>
      </c>
      <c r="HA957" s="311">
        <v>48387.300892869054</v>
      </c>
      <c r="HB957" s="311">
        <v>54672.359217137317</v>
      </c>
      <c r="HC957" s="311">
        <v>61704.341044303634</v>
      </c>
      <c r="HD957" s="311">
        <v>59124.494100521151</v>
      </c>
      <c r="HE957" s="311">
        <v>60219.748340506165</v>
      </c>
      <c r="HF957" s="311">
        <v>64369.666147612734</v>
      </c>
      <c r="HG957" s="311">
        <v>70076.006453865062</v>
      </c>
      <c r="HH957" s="311">
        <v>71171.664692317718</v>
      </c>
      <c r="HI957" s="311">
        <v>72939.793690306542</v>
      </c>
      <c r="HJ957" s="311">
        <v>65001.516643606257</v>
      </c>
      <c r="HK957" s="311">
        <v>67964.425506287196</v>
      </c>
      <c r="HL957" s="311">
        <v>65294.119249985211</v>
      </c>
      <c r="HM957" s="311">
        <v>64760.682836531087</v>
      </c>
      <c r="HN957" s="311">
        <v>78762.711078417182</v>
      </c>
      <c r="HO957" s="311">
        <v>76521.825779136823</v>
      </c>
      <c r="HP957" s="311">
        <v>82420.472641798551</v>
      </c>
      <c r="HQ957" s="311">
        <v>86262.198539816643</v>
      </c>
      <c r="HR957" s="311">
        <v>70235.261536025791</v>
      </c>
      <c r="HS957" s="311">
        <v>70461.250009926269</v>
      </c>
      <c r="HT957" s="311">
        <v>59108.912200474821</v>
      </c>
      <c r="HU957" s="311">
        <v>62131.758018119377</v>
      </c>
      <c r="HV957" s="311">
        <v>63962.43839282573</v>
      </c>
      <c r="HW957" s="311">
        <v>70436.960950739594</v>
      </c>
      <c r="HX957" s="311">
        <v>68572.846298334203</v>
      </c>
      <c r="HY957" s="311">
        <v>76943.837094845963</v>
      </c>
      <c r="HZ957" s="311">
        <v>70999.36427723174</v>
      </c>
      <c r="IA957" s="311">
        <v>76559.357050016682</v>
      </c>
      <c r="IB957" s="311">
        <v>80542.984880943361</v>
      </c>
      <c r="IC957" s="311">
        <v>72682.883592689774</v>
      </c>
      <c r="ID957" s="311">
        <v>60125.474630352081</v>
      </c>
      <c r="IE957" s="311">
        <v>60062.044090230171</v>
      </c>
      <c r="IF957" s="311">
        <v>64810.763486375021</v>
      </c>
      <c r="IG957" s="311">
        <v>66323.11811011692</v>
      </c>
      <c r="IH957" s="311">
        <v>62916.536965689993</v>
      </c>
      <c r="II957" s="311">
        <v>62930.399870551271</v>
      </c>
      <c r="IJ957" s="311">
        <v>61397.07653704605</v>
      </c>
      <c r="IL957" s="147"/>
      <c r="IN957" s="632">
        <v>948</v>
      </c>
      <c r="IO957" s="488">
        <v>5636</v>
      </c>
      <c r="IP957" s="488">
        <v>4947.8</v>
      </c>
      <c r="IQ957" s="488">
        <v>6270</v>
      </c>
      <c r="IR957" s="488">
        <v>6174.4442718075379</v>
      </c>
      <c r="IS957" s="488">
        <v>6372.2859979054665</v>
      </c>
      <c r="IT957" s="488">
        <v>6139.2652510998723</v>
      </c>
      <c r="IU957" s="488">
        <v>5373.5849295952612</v>
      </c>
      <c r="IV957" s="488">
        <v>5429.94139468718</v>
      </c>
      <c r="IW957" s="488">
        <v>6829.5105022611369</v>
      </c>
      <c r="IX957" s="488">
        <v>6372.7874533521735</v>
      </c>
      <c r="IY957" s="488">
        <v>7674.5827240304989</v>
      </c>
      <c r="IZ957" s="488">
        <v>6085.5822280883567</v>
      </c>
      <c r="JA957" s="488">
        <v>6760.8584743110041</v>
      </c>
      <c r="JB957" s="488">
        <v>7154.9771282366528</v>
      </c>
      <c r="JC957" s="488">
        <v>8075.86381286509</v>
      </c>
      <c r="JD957" s="488">
        <v>8268.0976735022068</v>
      </c>
      <c r="JE957" s="488">
        <v>7813.6179312986887</v>
      </c>
      <c r="JF957" s="488">
        <v>5880.9647616120737</v>
      </c>
      <c r="JG957" s="488">
        <v>6725.0892471804527</v>
      </c>
      <c r="JH957" s="488">
        <v>8296.6002966048945</v>
      </c>
      <c r="JI957" s="488">
        <v>10658.977314171303</v>
      </c>
      <c r="JJ957" s="488">
        <v>9791.8875580320455</v>
      </c>
      <c r="JK957" s="488">
        <v>9118.6027383303426</v>
      </c>
      <c r="JL957" s="488">
        <v>8911.1148681167997</v>
      </c>
      <c r="JM957" s="488">
        <v>9292.8530824167956</v>
      </c>
      <c r="JN957" s="488">
        <v>8564.10319945421</v>
      </c>
      <c r="JO957" s="488">
        <v>8579.9343112020397</v>
      </c>
      <c r="JP957" s="488">
        <v>6888.2390765006348</v>
      </c>
      <c r="JQ957" s="488">
        <v>5884.8323074561113</v>
      </c>
      <c r="JR957" s="488">
        <v>5512.9617053015791</v>
      </c>
      <c r="JS957" s="488">
        <v>7397.2408304201044</v>
      </c>
      <c r="JT957" s="488">
        <v>9100.6229401892524</v>
      </c>
      <c r="JU957" s="488">
        <v>9036.5206227624149</v>
      </c>
      <c r="JV957" s="488">
        <v>8351.8842767986516</v>
      </c>
      <c r="JW957" s="488">
        <v>8492.8031923496073</v>
      </c>
      <c r="JX957" s="488">
        <v>6705.2682496291181</v>
      </c>
      <c r="JY957" s="488">
        <v>7294.1939760190744</v>
      </c>
      <c r="JZ957" s="488">
        <v>7444.9949326192827</v>
      </c>
      <c r="KA957" s="488">
        <v>7814.8149943156141</v>
      </c>
      <c r="KB957" s="488">
        <v>8257.2864188380263</v>
      </c>
      <c r="KC957" s="488">
        <v>8374.8802269042899</v>
      </c>
      <c r="KD957" s="488">
        <v>8303.8676923835192</v>
      </c>
      <c r="KE957" s="488">
        <v>7905.7123449523133</v>
      </c>
      <c r="KF957" s="488">
        <v>7409.1005146954385</v>
      </c>
      <c r="KG957" s="488">
        <v>8773.1081294988817</v>
      </c>
      <c r="KH957" s="488">
        <v>10506.789534718413</v>
      </c>
      <c r="KI957" s="488">
        <v>9953.1013393544799</v>
      </c>
      <c r="KJ957" s="488">
        <v>9662.7734029680996</v>
      </c>
      <c r="KK957" s="488">
        <v>8851.834081332745</v>
      </c>
      <c r="KL957" s="488">
        <v>7908.1695287419579</v>
      </c>
      <c r="KM957" s="488">
        <v>9556.3307862377678</v>
      </c>
      <c r="KO957" s="147"/>
      <c r="KQ957" s="632">
        <v>374</v>
      </c>
      <c r="KR957" s="26">
        <v>1636</v>
      </c>
      <c r="KS957" s="26">
        <v>1636</v>
      </c>
      <c r="KT957" s="26">
        <v>1439.7225286133908</v>
      </c>
      <c r="KU957" s="26">
        <v>1789.2374395396914</v>
      </c>
      <c r="KV957" s="26">
        <v>1581.0455554754867</v>
      </c>
      <c r="KW957" s="26">
        <v>1525.9954902428419</v>
      </c>
      <c r="KX957" s="26">
        <v>1383.1278496410612</v>
      </c>
      <c r="KY957" s="26">
        <v>1285.7908836094655</v>
      </c>
      <c r="KZ957" s="26">
        <v>1601.2038048817681</v>
      </c>
      <c r="LA957" s="26">
        <v>1747.1715713360043</v>
      </c>
      <c r="LB957" s="26">
        <v>1679.7403246522747</v>
      </c>
      <c r="LC957" s="26">
        <v>1731.0240094447213</v>
      </c>
      <c r="LD957" s="26">
        <v>1525.9902134251008</v>
      </c>
      <c r="LE957" s="26">
        <v>1282.7688268894094</v>
      </c>
      <c r="LF957" s="26">
        <v>1376.5990125593662</v>
      </c>
      <c r="LG957" s="26">
        <v>1454.0785601994769</v>
      </c>
      <c r="LH957" s="26">
        <v>1289.0999519812897</v>
      </c>
      <c r="LI957" s="26">
        <v>1316.1883170112171</v>
      </c>
      <c r="LJ957" s="26">
        <v>1312.4367142926367</v>
      </c>
      <c r="LK957" s="26">
        <v>1289.1493176862564</v>
      </c>
      <c r="LL957" s="26">
        <v>798.12452308032346</v>
      </c>
      <c r="LM957" s="26">
        <v>599.20273532750195</v>
      </c>
      <c r="LN957" s="26">
        <v>688.33854143594101</v>
      </c>
      <c r="LO957" s="26">
        <v>561.18009252844513</v>
      </c>
      <c r="LP957" s="26">
        <v>652.29911528220896</v>
      </c>
      <c r="LQ957" s="26">
        <v>770.60920528169856</v>
      </c>
      <c r="LR957" s="26">
        <v>584.35090362561232</v>
      </c>
      <c r="LS957" s="26">
        <v>1031.7639855944851</v>
      </c>
      <c r="LT957" s="26">
        <v>1198.1515293563098</v>
      </c>
      <c r="LU957" s="26">
        <v>1917.9127416303695</v>
      </c>
      <c r="LV957" s="26">
        <v>1505.1552009452498</v>
      </c>
      <c r="LW957" s="26">
        <v>1060.1390589811972</v>
      </c>
      <c r="LX957" s="26">
        <v>1034.132650446993</v>
      </c>
      <c r="LY957" s="26">
        <v>873.35944327694631</v>
      </c>
      <c r="LZ957" s="26">
        <v>1078.4250749117148</v>
      </c>
      <c r="MA957" s="26">
        <v>1091.2768143341154</v>
      </c>
      <c r="MB957" s="26">
        <v>1297.3875709704055</v>
      </c>
      <c r="MC957" s="26">
        <v>1448.4817658072809</v>
      </c>
      <c r="MD957" s="26">
        <v>1673.1105190916996</v>
      </c>
      <c r="ME957" s="26">
        <v>1695.070901818211</v>
      </c>
      <c r="MF957" s="26">
        <v>1517.6186445836311</v>
      </c>
      <c r="MG957" s="26">
        <v>1465.3121721464904</v>
      </c>
      <c r="MH957" s="26">
        <v>1942.2840110129266</v>
      </c>
      <c r="MI957" s="26">
        <v>1543.6809140757323</v>
      </c>
      <c r="MJ957" s="26">
        <v>1233.9976578996616</v>
      </c>
      <c r="MK957" s="26">
        <v>950.40314556061276</v>
      </c>
      <c r="ML957" s="26">
        <v>988.84258204800562</v>
      </c>
      <c r="MM957" s="26">
        <v>1008.556435933943</v>
      </c>
      <c r="MN957" s="26">
        <v>1557.7901282167254</v>
      </c>
      <c r="MO957" s="26">
        <v>1808.5243993517149</v>
      </c>
      <c r="MP957" s="26">
        <v>1817.8716667187996</v>
      </c>
      <c r="MQ957"/>
      <c r="MR957"/>
      <c r="MS957" s="490"/>
      <c r="MT957" s="311"/>
      <c r="MU957" s="632">
        <v>948</v>
      </c>
      <c r="MV957" s="26">
        <v>365</v>
      </c>
      <c r="MW957" s="26">
        <v>348</v>
      </c>
      <c r="MX957" s="1048">
        <v>437.08105138112398</v>
      </c>
      <c r="MY957" s="1048">
        <v>444.94619477660979</v>
      </c>
      <c r="MZ957" s="1048">
        <v>321.40078490883968</v>
      </c>
      <c r="NA957" s="1048">
        <v>426.01984562635585</v>
      </c>
      <c r="NB957" s="1048">
        <v>444.3106168738006</v>
      </c>
      <c r="NC957" s="1048">
        <v>524.75785857137998</v>
      </c>
      <c r="ND957" s="1048">
        <v>451.17378121246173</v>
      </c>
      <c r="NE957" s="1048">
        <v>424.18509924514211</v>
      </c>
      <c r="NF957" s="1048">
        <v>451.7234442588898</v>
      </c>
      <c r="NG957" s="1048">
        <v>584.11381306039141</v>
      </c>
      <c r="NH957" s="1048">
        <v>572.62778183464786</v>
      </c>
      <c r="NI957" s="1048">
        <v>493.85051124416754</v>
      </c>
      <c r="NJ957" s="1048">
        <v>463.02619047703456</v>
      </c>
      <c r="NK957" s="1048">
        <v>675.79611808506343</v>
      </c>
      <c r="NL957" s="1048">
        <v>667.50172578760544</v>
      </c>
      <c r="NM957" s="1048">
        <v>581.05881054590645</v>
      </c>
      <c r="NN957" s="1048">
        <v>604.2925229483202</v>
      </c>
      <c r="NO957" s="1048">
        <v>552.04318129687852</v>
      </c>
      <c r="NP957" s="1048">
        <v>529.98257589318075</v>
      </c>
      <c r="NQ957" s="1048">
        <v>579.00224216903882</v>
      </c>
      <c r="NR957" s="1048">
        <v>582.12019846627413</v>
      </c>
      <c r="NS957" s="1048">
        <v>629.56684959354789</v>
      </c>
      <c r="NT957" s="1048">
        <v>463.72027545731191</v>
      </c>
      <c r="NU957" s="1048">
        <v>461.95598737657127</v>
      </c>
      <c r="NV957" s="1048">
        <v>320.04870521112093</v>
      </c>
      <c r="NW957" s="1048">
        <v>347.49831187015707</v>
      </c>
      <c r="NX957" s="1048">
        <v>379.07518875339798</v>
      </c>
      <c r="NY957" s="1048">
        <v>482.27475987228524</v>
      </c>
      <c r="NZ957" s="1048">
        <v>480.77316829819102</v>
      </c>
      <c r="OA957" s="1048">
        <v>409.57579946466285</v>
      </c>
      <c r="OB957" s="1048">
        <v>402.36003605193434</v>
      </c>
      <c r="OC957" s="1048">
        <v>405.67713446013147</v>
      </c>
      <c r="OD957" s="1048">
        <v>363.79277407292551</v>
      </c>
      <c r="OE957" s="1048">
        <v>337.34431795307017</v>
      </c>
      <c r="OF957" s="1048">
        <v>309.7665245586727</v>
      </c>
      <c r="OG957" s="1048">
        <v>254.38206915649397</v>
      </c>
      <c r="OH957" s="1048">
        <v>154.93556383382187</v>
      </c>
      <c r="OI957" s="1048">
        <v>237.35382295695948</v>
      </c>
      <c r="OJ957" s="1048">
        <v>226.38239765388502</v>
      </c>
      <c r="OK957" s="1048">
        <v>222.61234946545321</v>
      </c>
      <c r="OL957" s="1048">
        <v>231.25084924849253</v>
      </c>
      <c r="OM957" s="1048">
        <v>142.22461311520865</v>
      </c>
      <c r="ON957" s="1048">
        <v>361.08076597632186</v>
      </c>
      <c r="OO957" s="1048">
        <v>259.6368603955155</v>
      </c>
      <c r="OP957" s="1048">
        <v>256.99914806517342</v>
      </c>
      <c r="OQ957" s="1048">
        <v>257.56216784916137</v>
      </c>
      <c r="OR957" s="1048">
        <v>313.36883132380871</v>
      </c>
      <c r="OS957" s="1048">
        <v>351.09835528317456</v>
      </c>
      <c r="OT957" s="1048">
        <v>361.44617768307887</v>
      </c>
      <c r="OU957" s="311"/>
      <c r="OV957" s="490"/>
      <c r="OW957" s="311"/>
      <c r="OX957" s="632">
        <v>374</v>
      </c>
      <c r="OY957">
        <v>11831</v>
      </c>
      <c r="OZ957">
        <v>9594</v>
      </c>
      <c r="PA957">
        <v>10144</v>
      </c>
      <c r="PB957">
        <v>14084.081288191785</v>
      </c>
      <c r="PC957">
        <v>16568.976851310541</v>
      </c>
      <c r="PD957">
        <v>12408.540141276164</v>
      </c>
      <c r="PE957">
        <v>14643.410784609396</v>
      </c>
      <c r="PF957">
        <v>12235.782232463896</v>
      </c>
      <c r="PG957">
        <v>16025.318896052051</v>
      </c>
      <c r="PH957">
        <v>20429.043042241741</v>
      </c>
      <c r="PI957">
        <v>22126.205672518525</v>
      </c>
      <c r="PJ957">
        <v>19720.792296826294</v>
      </c>
      <c r="PK957">
        <v>19400.832863749216</v>
      </c>
      <c r="PL957">
        <v>21037.664907493956</v>
      </c>
      <c r="PM957">
        <v>16421.906973641577</v>
      </c>
      <c r="PN957">
        <v>15642.575928899767</v>
      </c>
      <c r="PO957">
        <v>17107.073771092662</v>
      </c>
      <c r="PP957">
        <v>18916.10028535212</v>
      </c>
      <c r="PQ957">
        <v>18982.64029186371</v>
      </c>
      <c r="PR957">
        <v>18664.574309506923</v>
      </c>
      <c r="PS957">
        <v>17905.373523351584</v>
      </c>
      <c r="PT957">
        <v>16333.098388258006</v>
      </c>
      <c r="PU957">
        <v>13543.001276797419</v>
      </c>
      <c r="PV957">
        <v>15294.78690833009</v>
      </c>
      <c r="PW957">
        <v>14231.941557961005</v>
      </c>
      <c r="PX957">
        <v>11705.658592631007</v>
      </c>
      <c r="PY957">
        <v>10515.651675943705</v>
      </c>
      <c r="PZ957">
        <v>11316.825218015541</v>
      </c>
      <c r="QA957">
        <v>9088.5144582343237</v>
      </c>
      <c r="QB957">
        <v>11807.502198931164</v>
      </c>
      <c r="QC957">
        <v>13224.038053149816</v>
      </c>
      <c r="QD957">
        <v>14559.451007691297</v>
      </c>
      <c r="QE957">
        <v>10414.467733234178</v>
      </c>
      <c r="QF957">
        <v>13285.760275548646</v>
      </c>
      <c r="QG957">
        <v>14118.591838991731</v>
      </c>
      <c r="QH957">
        <v>15355.113732996564</v>
      </c>
      <c r="QI957">
        <v>14313.934786501231</v>
      </c>
      <c r="QJ957">
        <v>17095.203691987528</v>
      </c>
      <c r="QK957">
        <v>13932.29116571683</v>
      </c>
      <c r="QL957">
        <v>15176.305630200839</v>
      </c>
      <c r="QM957">
        <v>12713.420268682967</v>
      </c>
      <c r="QN957">
        <v>13953.625984464172</v>
      </c>
      <c r="QO957">
        <v>12138.103165118302</v>
      </c>
      <c r="QP957">
        <v>11973.108112243061</v>
      </c>
      <c r="QQ957">
        <v>17978.450766632006</v>
      </c>
      <c r="QR957">
        <v>16679.911047213998</v>
      </c>
      <c r="QS957">
        <v>16392.646652165284</v>
      </c>
      <c r="QT957">
        <v>16152.051578517176</v>
      </c>
      <c r="QU957">
        <v>17986.208694050132</v>
      </c>
      <c r="QV957">
        <v>16709.182225882229</v>
      </c>
      <c r="QW957">
        <v>17084.923086101047</v>
      </c>
      <c r="QY957" s="147"/>
      <c r="RA957" s="632">
        <v>374</v>
      </c>
      <c r="RB957">
        <v>29568</v>
      </c>
      <c r="RC957">
        <v>26180.000000000004</v>
      </c>
      <c r="RD957">
        <v>58520.000000000007</v>
      </c>
      <c r="RE957">
        <v>54171.783626060911</v>
      </c>
      <c r="RF957">
        <v>45807.125368296904</v>
      </c>
      <c r="RG957">
        <v>38101.346070308049</v>
      </c>
      <c r="RH957">
        <v>43740.537833211711</v>
      </c>
      <c r="RI957">
        <v>37163.583491214216</v>
      </c>
      <c r="RJ957">
        <v>38022.935403080453</v>
      </c>
      <c r="RK957">
        <v>55953.191924072453</v>
      </c>
      <c r="RL957">
        <v>60367.864376249257</v>
      </c>
      <c r="RM957">
        <v>66311.838178057573</v>
      </c>
      <c r="RN957">
        <v>70637.426806799413</v>
      </c>
      <c r="RO957">
        <v>68066.633617637563</v>
      </c>
      <c r="RP957">
        <v>71826.505074686589</v>
      </c>
      <c r="RQ957">
        <v>56679.027760238481</v>
      </c>
      <c r="RR957">
        <v>48754.039295504044</v>
      </c>
      <c r="RS957">
        <v>46878.388299884507</v>
      </c>
      <c r="RT957">
        <v>46837.766120674554</v>
      </c>
      <c r="RU957">
        <v>49431.828158276003</v>
      </c>
      <c r="RV957">
        <v>35797.278353416819</v>
      </c>
      <c r="RW957">
        <v>34171.76832720438</v>
      </c>
      <c r="RX957">
        <v>38182.854914762072</v>
      </c>
      <c r="RY957">
        <v>38817.565416892059</v>
      </c>
      <c r="RZ957">
        <v>40695.87188161871</v>
      </c>
      <c r="SA957">
        <v>33278.892638573969</v>
      </c>
      <c r="SB957">
        <v>40378.609159455438</v>
      </c>
      <c r="SC957">
        <v>46230.550913505831</v>
      </c>
      <c r="SD957">
        <v>44778.082259258517</v>
      </c>
      <c r="SE957">
        <v>44585.004876007028</v>
      </c>
      <c r="SF957">
        <v>40357.778747978242</v>
      </c>
      <c r="SG957">
        <v>38148.735831819446</v>
      </c>
      <c r="SH957">
        <v>39039.858149728519</v>
      </c>
      <c r="SI957">
        <v>34943.731911629642</v>
      </c>
      <c r="SJ957">
        <v>48125.410941132781</v>
      </c>
      <c r="SK957">
        <v>45798.974847913887</v>
      </c>
      <c r="SL957">
        <v>50964.268302949909</v>
      </c>
      <c r="SM957">
        <v>49534.323373059611</v>
      </c>
      <c r="SN957">
        <v>35352.413350637478</v>
      </c>
      <c r="SO957">
        <v>33635.236602809186</v>
      </c>
      <c r="SP957">
        <v>32702.077595105322</v>
      </c>
      <c r="SQ957">
        <v>19253.466891214732</v>
      </c>
      <c r="SR957">
        <v>21900.300607916502</v>
      </c>
      <c r="SS957">
        <v>31089.721979677735</v>
      </c>
      <c r="ST957">
        <v>32187.136586377266</v>
      </c>
      <c r="SU957">
        <v>38408.942087014409</v>
      </c>
      <c r="SV957">
        <v>39016.269525007803</v>
      </c>
      <c r="SW957">
        <v>46275.169104090077</v>
      </c>
      <c r="SX957">
        <v>46902.602615431846</v>
      </c>
      <c r="SY957">
        <v>42171.884806988797</v>
      </c>
      <c r="SZ957">
        <v>40796.673537759147</v>
      </c>
      <c r="TB957" s="147"/>
      <c r="TD957" s="632">
        <v>374</v>
      </c>
      <c r="TE957">
        <v>5636</v>
      </c>
      <c r="TF957">
        <v>4947.8</v>
      </c>
      <c r="TG957">
        <v>6270</v>
      </c>
      <c r="TH957">
        <v>5045.1636796279736</v>
      </c>
      <c r="TI957">
        <v>4954.484878765199</v>
      </c>
      <c r="TJ957">
        <v>3251.553099303479</v>
      </c>
      <c r="TK957">
        <v>3946.415297111671</v>
      </c>
      <c r="TL957">
        <v>3433.4141106643983</v>
      </c>
      <c r="TM957">
        <v>4603.9126165016032</v>
      </c>
      <c r="TN957">
        <v>5147.1933136376365</v>
      </c>
      <c r="TO957">
        <v>5067.749443363442</v>
      </c>
      <c r="TP957">
        <v>5353.7150010657278</v>
      </c>
      <c r="TQ957">
        <v>6449.377200913762</v>
      </c>
      <c r="TR957">
        <v>7124.7842314613044</v>
      </c>
      <c r="TS957">
        <v>7724.5609794262145</v>
      </c>
      <c r="TT957">
        <v>6363.7905337587645</v>
      </c>
      <c r="TU957">
        <v>6424.9092097988523</v>
      </c>
      <c r="TV957">
        <v>6542.2517769865717</v>
      </c>
      <c r="TW957">
        <v>6600.8784849097974</v>
      </c>
      <c r="TX957">
        <v>5999.5136387235998</v>
      </c>
      <c r="TY957">
        <v>5979.6263590981398</v>
      </c>
      <c r="TZ957">
        <v>6189.4976789346047</v>
      </c>
      <c r="UA957">
        <v>6181.0678824837914</v>
      </c>
      <c r="UB957">
        <v>6996.4230907281863</v>
      </c>
      <c r="UC957">
        <v>7263.4968644117316</v>
      </c>
      <c r="UD957">
        <v>7776.6881140009264</v>
      </c>
      <c r="UE957">
        <v>7828.5208529416295</v>
      </c>
      <c r="UF957">
        <v>6931.6756343931256</v>
      </c>
      <c r="UG957">
        <v>6589.3594351653664</v>
      </c>
      <c r="UH957">
        <v>5506.6775134740983</v>
      </c>
      <c r="UI957">
        <v>5808.746658831391</v>
      </c>
      <c r="UJ957">
        <v>6519.2538220258757</v>
      </c>
      <c r="UK957">
        <v>6988.3608929078773</v>
      </c>
      <c r="UL957">
        <v>7673.4323397431781</v>
      </c>
      <c r="UM957">
        <v>9198.0076542394418</v>
      </c>
      <c r="UN957">
        <v>7298.9768410734541</v>
      </c>
      <c r="UO957">
        <v>7258.3635682641234</v>
      </c>
      <c r="UP957">
        <v>7197.8007231461224</v>
      </c>
      <c r="UQ957">
        <v>5625.7553765239172</v>
      </c>
      <c r="UR957">
        <v>6775.4670144303127</v>
      </c>
      <c r="US957">
        <v>6935.6566733245472</v>
      </c>
      <c r="UT957">
        <v>9148.9047032329017</v>
      </c>
      <c r="UU957">
        <v>8564.7097009687332</v>
      </c>
      <c r="UV957">
        <v>6423.0297785594812</v>
      </c>
      <c r="UW957">
        <v>5301.4577835806776</v>
      </c>
      <c r="UX957">
        <v>5233.6207604056926</v>
      </c>
      <c r="UY957">
        <v>4703.892212292717</v>
      </c>
      <c r="UZ957">
        <v>5469.2289714146546</v>
      </c>
      <c r="VA957">
        <v>4712.6030775178988</v>
      </c>
      <c r="VB957">
        <v>5329.1151279181759</v>
      </c>
      <c r="VC957">
        <v>5729.187891532124</v>
      </c>
      <c r="VE957" s="147"/>
      <c r="VJ957" s="632">
        <v>374</v>
      </c>
      <c r="VK957" s="486">
        <f t="shared" si="917"/>
        <v>739.55899999999986</v>
      </c>
      <c r="VL957" s="486">
        <f t="shared" si="918"/>
        <v>696.1318</v>
      </c>
      <c r="VM957" s="486">
        <f t="shared" si="919"/>
        <v>907.56474885961939</v>
      </c>
      <c r="VN957" s="486">
        <f t="shared" si="920"/>
        <v>871.14238923140795</v>
      </c>
      <c r="VO957" s="486">
        <f t="shared" si="921"/>
        <v>931.51690828859273</v>
      </c>
      <c r="VP957" s="486">
        <f t="shared" si="922"/>
        <v>887.3591273116358</v>
      </c>
      <c r="VQ957" s="486">
        <f t="shared" si="923"/>
        <v>695.36914591210507</v>
      </c>
      <c r="VR957" s="486">
        <f t="shared" si="924"/>
        <v>733.71930429464885</v>
      </c>
      <c r="VS957" s="486">
        <f t="shared" si="925"/>
        <v>752.87861695602351</v>
      </c>
      <c r="VT957" s="486">
        <f t="shared" si="926"/>
        <v>781.57604065865803</v>
      </c>
      <c r="VU957" s="486">
        <f t="shared" si="927"/>
        <v>881.38534019528106</v>
      </c>
      <c r="VV957" s="486">
        <f t="shared" si="928"/>
        <v>892.4694552401254</v>
      </c>
      <c r="VW957" s="486">
        <f t="shared" si="929"/>
        <v>869.55507178494486</v>
      </c>
      <c r="VX957" s="486">
        <f t="shared" si="930"/>
        <v>914.24753663887213</v>
      </c>
      <c r="VY957" s="486">
        <f t="shared" si="931"/>
        <v>899.09718804942008</v>
      </c>
      <c r="VZ957" s="486">
        <f t="shared" si="932"/>
        <v>834.2726184113485</v>
      </c>
      <c r="WA957" s="486">
        <f t="shared" si="933"/>
        <v>752.34146975780618</v>
      </c>
      <c r="WB957" s="486">
        <f t="shared" si="934"/>
        <v>769.32568548565871</v>
      </c>
      <c r="WC957" s="486">
        <f t="shared" si="935"/>
        <v>698.32932316370545</v>
      </c>
      <c r="WD957" s="486">
        <f t="shared" si="936"/>
        <v>808.87402229035865</v>
      </c>
      <c r="WE957" s="486">
        <f t="shared" si="937"/>
        <v>907.84995747292817</v>
      </c>
      <c r="WF957" s="486">
        <f t="shared" si="938"/>
        <v>967.59291321745752</v>
      </c>
      <c r="WG957" s="486">
        <f t="shared" si="939"/>
        <v>1052.4601510471462</v>
      </c>
      <c r="WH957" s="486">
        <f t="shared" si="940"/>
        <v>1136.9211445618905</v>
      </c>
      <c r="WI957" s="486">
        <f t="shared" si="941"/>
        <v>1057.4861677415431</v>
      </c>
      <c r="WJ957" s="486">
        <f t="shared" si="942"/>
        <v>913.68778817964994</v>
      </c>
      <c r="WK957" s="486">
        <f t="shared" si="943"/>
        <v>931.3774294796217</v>
      </c>
      <c r="WL957" s="486">
        <f t="shared" si="944"/>
        <v>952.81587617925675</v>
      </c>
      <c r="WM957" s="486">
        <f t="shared" si="945"/>
        <v>954.52327619709172</v>
      </c>
      <c r="WN957" s="486">
        <f t="shared" si="946"/>
        <v>928.00926922411452</v>
      </c>
      <c r="WO957" s="486">
        <f t="shared" si="947"/>
        <v>961.72055341985424</v>
      </c>
      <c r="WP957" s="486">
        <f t="shared" si="948"/>
        <v>959.61720041666933</v>
      </c>
      <c r="WQ957" s="486">
        <f t="shared" si="949"/>
        <v>879.83972227610843</v>
      </c>
      <c r="WR957" s="486">
        <f t="shared" si="950"/>
        <v>927.50468784813665</v>
      </c>
      <c r="WS957" s="486">
        <f t="shared" si="951"/>
        <v>936.48572855868042</v>
      </c>
      <c r="WT957" s="486">
        <f t="shared" si="952"/>
        <v>925.80558628505185</v>
      </c>
      <c r="WU957" s="486">
        <f t="shared" si="953"/>
        <v>895.38028745804991</v>
      </c>
      <c r="WV957" s="486">
        <f t="shared" si="954"/>
        <v>1022.009640135078</v>
      </c>
      <c r="WW957" s="486">
        <f t="shared" si="955"/>
        <v>915.43688913733308</v>
      </c>
      <c r="WX957" s="486">
        <f t="shared" si="956"/>
        <v>886.56941946312622</v>
      </c>
      <c r="WY957" s="486">
        <f t="shared" si="957"/>
        <v>806.91629434665469</v>
      </c>
      <c r="WZ957" s="486">
        <f t="shared" si="958"/>
        <v>771.46104295433258</v>
      </c>
      <c r="XA957" s="486">
        <f t="shared" si="959"/>
        <v>924.66918622863022</v>
      </c>
      <c r="XB957" s="486">
        <f t="shared" si="960"/>
        <v>1012.3060543757641</v>
      </c>
      <c r="XC957" s="486">
        <f t="shared" si="961"/>
        <v>881.1732318655869</v>
      </c>
      <c r="XD957" s="486">
        <f t="shared" si="962"/>
        <v>783.97395878038901</v>
      </c>
      <c r="XE957" s="486">
        <f t="shared" si="963"/>
        <v>711.62382968687768</v>
      </c>
      <c r="XF957" s="486">
        <f t="shared" si="964"/>
        <v>795.76312736862985</v>
      </c>
      <c r="XG957" s="486">
        <f t="shared" si="965"/>
        <v>645.9344210942927</v>
      </c>
      <c r="XH957" s="486">
        <f t="shared" si="966"/>
        <v>528.96312211509155</v>
      </c>
      <c r="XI957" s="486">
        <f t="shared" si="967"/>
        <v>595.55938624378359</v>
      </c>
      <c r="XJ957" s="118">
        <f t="shared" si="968"/>
        <v>860.55200266449094</v>
      </c>
      <c r="XK957" s="1008">
        <f t="shared" si="969"/>
        <v>592</v>
      </c>
    </row>
    <row r="958" spans="25:635" x14ac:dyDescent="0.45">
      <c r="Y958" s="147"/>
      <c r="AA958" s="632">
        <v>949</v>
      </c>
      <c r="AB958" s="26">
        <v>1636</v>
      </c>
      <c r="AC958" s="26">
        <v>1636</v>
      </c>
      <c r="AD958" s="26">
        <v>1321.0374886911159</v>
      </c>
      <c r="AE958" s="26">
        <v>1827.6168117424982</v>
      </c>
      <c r="AF958" s="26">
        <v>1524.5722218724716</v>
      </c>
      <c r="AG958" s="26">
        <v>1752.8118686995158</v>
      </c>
      <c r="AH958" s="26">
        <v>1395.5411775217599</v>
      </c>
      <c r="AI958" s="26">
        <v>899.73106999995753</v>
      </c>
      <c r="AJ958" s="26">
        <v>548.64592404956431</v>
      </c>
      <c r="AK958" s="26">
        <v>290.31019748436523</v>
      </c>
      <c r="AL958" s="26">
        <v>840.91552824730775</v>
      </c>
      <c r="AM958" s="26">
        <v>1264.44116658183</v>
      </c>
      <c r="AN958" s="26">
        <v>1397.2037963379589</v>
      </c>
      <c r="AO958" s="26">
        <v>1422.9095512026188</v>
      </c>
      <c r="AP958" s="26">
        <v>1158.9460490638826</v>
      </c>
      <c r="AQ958" s="26">
        <v>954.16766059615122</v>
      </c>
      <c r="AR958" s="26">
        <v>1450.5228864870476</v>
      </c>
      <c r="AS958" s="26">
        <v>1553.7398165910597</v>
      </c>
      <c r="AT958" s="26">
        <v>1982.6782735797506</v>
      </c>
      <c r="AU958" s="26">
        <v>2036.4798012583358</v>
      </c>
      <c r="AV958" s="26">
        <v>1829.7568158328988</v>
      </c>
      <c r="AW958" s="26">
        <v>1850.9137793073521</v>
      </c>
      <c r="AX958" s="26">
        <v>2172.5584479449381</v>
      </c>
      <c r="AY958" s="26">
        <v>2333.1905627377705</v>
      </c>
      <c r="AZ958" s="26">
        <v>2444.6803332373211</v>
      </c>
      <c r="BA958" s="26">
        <v>2455.640616880853</v>
      </c>
      <c r="BB958" s="26">
        <v>2391.8986150102601</v>
      </c>
      <c r="BC958" s="26">
        <v>2588.8663614624284</v>
      </c>
      <c r="BD958" s="26">
        <v>2617.1610290278859</v>
      </c>
      <c r="BE958" s="26">
        <v>2518.851565295025</v>
      </c>
      <c r="BF958" s="26">
        <v>2290.9387520900614</v>
      </c>
      <c r="BG958" s="26">
        <v>2470.0295915518755</v>
      </c>
      <c r="BH958" s="26">
        <v>2308.5334453637638</v>
      </c>
      <c r="BI958" s="26">
        <v>2148.0362909471469</v>
      </c>
      <c r="BJ958" s="26">
        <v>1676.2654016741901</v>
      </c>
      <c r="BK958" s="26">
        <v>1077.8262336814746</v>
      </c>
      <c r="BL958" s="26">
        <v>776.44153676547126</v>
      </c>
      <c r="BM958" s="26">
        <v>1263.4974090487656</v>
      </c>
      <c r="BN958" s="26">
        <v>1762.0299544830573</v>
      </c>
      <c r="BO958" s="26">
        <v>1621.7163015944702</v>
      </c>
      <c r="BP958" s="26">
        <v>2112.4368158112443</v>
      </c>
      <c r="BQ958" s="26">
        <v>2135.8922684870581</v>
      </c>
      <c r="BR958" s="26">
        <v>1954.4697285917307</v>
      </c>
      <c r="BS958" s="26">
        <v>2116.2373995556554</v>
      </c>
      <c r="BT958" s="26">
        <v>1811.1423125613255</v>
      </c>
      <c r="BU958" s="26">
        <v>1860.8630518038899</v>
      </c>
      <c r="BV958" s="26">
        <v>1938.2188291311538</v>
      </c>
      <c r="BW958" s="26">
        <v>2125.4267893861215</v>
      </c>
      <c r="BX958" s="26">
        <v>2365.4647248069177</v>
      </c>
      <c r="BY958" s="26">
        <v>2056.8783033384416</v>
      </c>
      <c r="BZ958" s="26">
        <v>1690.8727254946598</v>
      </c>
      <c r="CA958" s="16"/>
      <c r="CB958" s="147"/>
      <c r="CC958" s="16"/>
      <c r="CD958" s="632">
        <v>949</v>
      </c>
      <c r="CE958" s="26">
        <v>365</v>
      </c>
      <c r="CF958" s="26">
        <v>348</v>
      </c>
      <c r="CG958" s="1048">
        <v>272.84430231296375</v>
      </c>
      <c r="CH958" s="1048">
        <v>330.32202621810956</v>
      </c>
      <c r="CI958" s="1048">
        <v>382.8192306493707</v>
      </c>
      <c r="CJ958" s="1048">
        <v>277.80697688912875</v>
      </c>
      <c r="CK958" s="1048">
        <v>253.14671942198237</v>
      </c>
      <c r="CL958" s="1048">
        <v>328.21021833416518</v>
      </c>
      <c r="CM958" s="1048">
        <v>404.69540067923469</v>
      </c>
      <c r="CN958" s="1048">
        <v>396.08733295641315</v>
      </c>
      <c r="CO958" s="1048">
        <v>451.2092486663654</v>
      </c>
      <c r="CP958" s="1048">
        <v>366.28144892890481</v>
      </c>
      <c r="CQ958" s="1048">
        <v>394.98529081365371</v>
      </c>
      <c r="CR958" s="1048">
        <v>500.07685129162167</v>
      </c>
      <c r="CS958" s="1048">
        <v>415.45398945218437</v>
      </c>
      <c r="CT958" s="1048">
        <v>519.45303628116596</v>
      </c>
      <c r="CU958" s="1048">
        <v>440.59119902606363</v>
      </c>
      <c r="CV958" s="1048">
        <v>426.19486340529056</v>
      </c>
      <c r="CW958" s="1048">
        <v>356.8321390225592</v>
      </c>
      <c r="CX958" s="1048">
        <v>468.79454748616905</v>
      </c>
      <c r="CY958" s="1048">
        <v>501.89765440684698</v>
      </c>
      <c r="CZ958" s="1048">
        <v>485.33475165710684</v>
      </c>
      <c r="DA958" s="1048">
        <v>397.04192024058841</v>
      </c>
      <c r="DB958" s="1048">
        <v>410.07058101330364</v>
      </c>
      <c r="DC958" s="1048">
        <v>449.71509273564754</v>
      </c>
      <c r="DD958" s="1048">
        <v>443.09908341225224</v>
      </c>
      <c r="DE958" s="1048">
        <v>436.25047394907745</v>
      </c>
      <c r="DF958" s="1048">
        <v>450.53785334679662</v>
      </c>
      <c r="DG958" s="1048">
        <v>395.48688626724413</v>
      </c>
      <c r="DH958" s="1048">
        <v>372.07559517654482</v>
      </c>
      <c r="DI958" s="1048">
        <v>469.30838020136531</v>
      </c>
      <c r="DJ958" s="1048">
        <v>365.35813149505759</v>
      </c>
      <c r="DK958" s="1048">
        <v>346.11380450768291</v>
      </c>
      <c r="DL958" s="1048">
        <v>373.04565092868938</v>
      </c>
      <c r="DM958" s="1048">
        <v>404.18322940816188</v>
      </c>
      <c r="DN958" s="1048">
        <v>464.35263893850913</v>
      </c>
      <c r="DO958" s="1048">
        <v>428.28884691732065</v>
      </c>
      <c r="DP958" s="1048">
        <v>484.15450896416922</v>
      </c>
      <c r="DQ958" s="1048">
        <v>526.80276931489084</v>
      </c>
      <c r="DR958" s="1048">
        <v>478.97111387933325</v>
      </c>
      <c r="DS958" s="1048">
        <v>468.29165538723942</v>
      </c>
      <c r="DT958" s="1048">
        <v>562.32023614813716</v>
      </c>
      <c r="DU958" s="1048">
        <v>570.6520937771113</v>
      </c>
      <c r="DV958" s="1048">
        <v>612.7367992222529</v>
      </c>
      <c r="DW958" s="1048">
        <v>483.09398011842939</v>
      </c>
      <c r="DX958" s="1048">
        <v>475.35468735648595</v>
      </c>
      <c r="DY958" s="1048">
        <v>426.85316157745774</v>
      </c>
      <c r="DZ958" s="1048">
        <v>409.12343490747918</v>
      </c>
      <c r="EA958" s="1048">
        <v>337.34025940277377</v>
      </c>
      <c r="EB958" s="1048">
        <v>414.93383083691975</v>
      </c>
      <c r="EC958" s="1048">
        <v>376.11590654860419</v>
      </c>
      <c r="ED958" s="16"/>
      <c r="EE958" s="16"/>
      <c r="EF958" s="147"/>
      <c r="EG958" s="16"/>
      <c r="EH958" s="632">
        <v>949</v>
      </c>
      <c r="EI958" s="488">
        <v>11831</v>
      </c>
      <c r="EJ958" s="488">
        <v>9594</v>
      </c>
      <c r="EK958" s="488">
        <v>10144</v>
      </c>
      <c r="EL958" s="488">
        <v>15727.229280227875</v>
      </c>
      <c r="EM958" s="488">
        <v>18971.847702201529</v>
      </c>
      <c r="EN958" s="488">
        <v>19753.516811785994</v>
      </c>
      <c r="EO958" s="488">
        <v>22763.041077268794</v>
      </c>
      <c r="EP958" s="488">
        <v>23134.299872015035</v>
      </c>
      <c r="EQ958" s="488">
        <v>23520.206116123685</v>
      </c>
      <c r="ER958" s="488">
        <v>21769.277237170249</v>
      </c>
      <c r="ES958" s="488">
        <v>21142.447305827562</v>
      </c>
      <c r="ET958" s="488">
        <v>19531.11607624403</v>
      </c>
      <c r="EU958" s="488">
        <v>15886.658129688796</v>
      </c>
      <c r="EV958" s="488">
        <v>15043.144988060032</v>
      </c>
      <c r="EW958" s="488">
        <v>14928.792232143707</v>
      </c>
      <c r="EX958" s="488">
        <v>17596.433832010658</v>
      </c>
      <c r="EY958" s="488">
        <v>18971.391528150089</v>
      </c>
      <c r="EZ958" s="488">
        <v>16800.179812928982</v>
      </c>
      <c r="FA958" s="488">
        <v>15077.280051059361</v>
      </c>
      <c r="FB958" s="488">
        <v>12200.89340091134</v>
      </c>
      <c r="FC958" s="488">
        <v>12058.784438152448</v>
      </c>
      <c r="FD958" s="488">
        <v>11636.760748431561</v>
      </c>
      <c r="FE958" s="488">
        <v>10983.923874468883</v>
      </c>
      <c r="FF958" s="488">
        <v>13239.738994685136</v>
      </c>
      <c r="FG958" s="488">
        <v>14717.559816768655</v>
      </c>
      <c r="FH958" s="488">
        <v>16002.780894989999</v>
      </c>
      <c r="FI958" s="488">
        <v>12511.601545659389</v>
      </c>
      <c r="FJ958" s="488">
        <v>18409.077271529233</v>
      </c>
      <c r="FK958" s="488">
        <v>20194.836106104111</v>
      </c>
      <c r="FL958" s="488">
        <v>20993.865353408113</v>
      </c>
      <c r="FM958" s="488">
        <v>18818.453511121348</v>
      </c>
      <c r="FN958" s="488">
        <v>19595.17218050006</v>
      </c>
      <c r="FO958" s="488">
        <v>16535.758341504566</v>
      </c>
      <c r="FP958" s="488">
        <v>19272.139317337471</v>
      </c>
      <c r="FQ958" s="488">
        <v>23309.68657221735</v>
      </c>
      <c r="FR958" s="488">
        <v>21174.996804037259</v>
      </c>
      <c r="FS958" s="488">
        <v>21211.277351312114</v>
      </c>
      <c r="FT958" s="488">
        <v>21689.120725404056</v>
      </c>
      <c r="FU958" s="488">
        <v>21868.483265812894</v>
      </c>
      <c r="FV958" s="488">
        <v>23099.971930818887</v>
      </c>
      <c r="FW958" s="488">
        <v>22918.806836929645</v>
      </c>
      <c r="FX958" s="488">
        <v>20294.49185982257</v>
      </c>
      <c r="FY958" s="488">
        <v>22136.536931889288</v>
      </c>
      <c r="FZ958" s="488">
        <v>21135.613755672104</v>
      </c>
      <c r="GA958" s="488">
        <v>17335.340569689135</v>
      </c>
      <c r="GB958" s="488">
        <v>20758.356897606933</v>
      </c>
      <c r="GC958" s="488">
        <v>19567.934912020155</v>
      </c>
      <c r="GD958" s="488">
        <v>21111.418037676143</v>
      </c>
      <c r="GE958" s="488">
        <v>22434.602759113524</v>
      </c>
      <c r="GF958" s="488">
        <v>24147.181165383925</v>
      </c>
      <c r="GG958" s="488">
        <v>20957.880831053186</v>
      </c>
      <c r="GH958" s="16"/>
      <c r="GI958" s="147"/>
      <c r="GJ958" s="16"/>
      <c r="GK958" s="632">
        <v>949</v>
      </c>
      <c r="GL958" s="16">
        <v>29568</v>
      </c>
      <c r="GM958" s="16">
        <v>26180.000000000004</v>
      </c>
      <c r="GN958" s="16">
        <v>58520.000000000007</v>
      </c>
      <c r="GO958" s="311">
        <v>59958.800019159869</v>
      </c>
      <c r="GP958" s="311">
        <v>55690.52154758016</v>
      </c>
      <c r="GQ958" s="311">
        <v>64803.517607172907</v>
      </c>
      <c r="GR958" s="311">
        <v>66602.798699889565</v>
      </c>
      <c r="GS958" s="311">
        <v>57988.931955376349</v>
      </c>
      <c r="GT958" s="311">
        <v>65784.817272638466</v>
      </c>
      <c r="GU958" s="311">
        <v>60210.996004513625</v>
      </c>
      <c r="GV958" s="311">
        <v>56729.35789010139</v>
      </c>
      <c r="GW958" s="311">
        <v>50645.092708555247</v>
      </c>
      <c r="GX958" s="311">
        <v>44511.366479299977</v>
      </c>
      <c r="GY958" s="311">
        <v>42777.145842776066</v>
      </c>
      <c r="GZ958" s="311">
        <v>46250.788528144651</v>
      </c>
      <c r="HA958" s="311">
        <v>42939.849237302529</v>
      </c>
      <c r="HB958" s="311">
        <v>47937.200888710948</v>
      </c>
      <c r="HC958" s="311">
        <v>47076.135507122119</v>
      </c>
      <c r="HD958" s="311">
        <v>47671.790385899469</v>
      </c>
      <c r="HE958" s="311">
        <v>56830.828677913916</v>
      </c>
      <c r="HF958" s="311">
        <v>45329.997009927873</v>
      </c>
      <c r="HG958" s="311">
        <v>45482.289175012389</v>
      </c>
      <c r="HH958" s="311">
        <v>51819.315521637531</v>
      </c>
      <c r="HI958" s="311">
        <v>47888.736790166731</v>
      </c>
      <c r="HJ958" s="311">
        <v>43266.433658986687</v>
      </c>
      <c r="HK958" s="311">
        <v>52199.233169502062</v>
      </c>
      <c r="HL958" s="311">
        <v>66500.685213241552</v>
      </c>
      <c r="HM958" s="311">
        <v>60093.160409358214</v>
      </c>
      <c r="HN958" s="311">
        <v>61266.274082714524</v>
      </c>
      <c r="HO958" s="311">
        <v>66564.392226951037</v>
      </c>
      <c r="HP958" s="311">
        <v>54978.233257777363</v>
      </c>
      <c r="HQ958" s="311">
        <v>56306.229738681468</v>
      </c>
      <c r="HR958" s="311">
        <v>62859.438114095537</v>
      </c>
      <c r="HS958" s="311">
        <v>67628.709629021425</v>
      </c>
      <c r="HT958" s="311">
        <v>67419.736385185795</v>
      </c>
      <c r="HU958" s="311">
        <v>62097.96315857111</v>
      </c>
      <c r="HV958" s="311">
        <v>56904.610136822026</v>
      </c>
      <c r="HW958" s="311">
        <v>60132.249248416279</v>
      </c>
      <c r="HX958" s="311">
        <v>59608.059203687088</v>
      </c>
      <c r="HY958" s="311">
        <v>59399.486310574765</v>
      </c>
      <c r="HZ958" s="311">
        <v>68444.917433799754</v>
      </c>
      <c r="IA958" s="311">
        <v>80195.799887630375</v>
      </c>
      <c r="IB958" s="311">
        <v>70730.368892670216</v>
      </c>
      <c r="IC958" s="311">
        <v>63131.631521446638</v>
      </c>
      <c r="ID958" s="311">
        <v>54761.067862290911</v>
      </c>
      <c r="IE958" s="311">
        <v>52967.838112891841</v>
      </c>
      <c r="IF958" s="311">
        <v>53980.237022180823</v>
      </c>
      <c r="IG958" s="311">
        <v>56227.757789188443</v>
      </c>
      <c r="IH958" s="311">
        <v>50187.158050988233</v>
      </c>
      <c r="II958" s="311">
        <v>60157.244661271892</v>
      </c>
      <c r="IJ958" s="311">
        <v>65965.029316137196</v>
      </c>
      <c r="IL958" s="147"/>
      <c r="IN958" s="632">
        <v>949</v>
      </c>
      <c r="IO958" s="488">
        <v>5636</v>
      </c>
      <c r="IP958" s="488">
        <v>4947.8</v>
      </c>
      <c r="IQ958" s="488">
        <v>6270</v>
      </c>
      <c r="IR958" s="488">
        <v>6704.3290828643285</v>
      </c>
      <c r="IS958" s="488">
        <v>7467.7583858219832</v>
      </c>
      <c r="IT958" s="488">
        <v>7189.8552905591614</v>
      </c>
      <c r="IU958" s="488">
        <v>5980.8248708032461</v>
      </c>
      <c r="IV958" s="488">
        <v>6176.7557395621106</v>
      </c>
      <c r="IW958" s="488">
        <v>7209.679639090089</v>
      </c>
      <c r="IX958" s="488">
        <v>6833.1005533102662</v>
      </c>
      <c r="IY958" s="488">
        <v>7663.0371420912425</v>
      </c>
      <c r="IZ958" s="488">
        <v>8031.9416624575197</v>
      </c>
      <c r="JA958" s="488">
        <v>8640.380138216573</v>
      </c>
      <c r="JB958" s="488">
        <v>8322.8742288258272</v>
      </c>
      <c r="JC958" s="488">
        <v>9203.4222159635156</v>
      </c>
      <c r="JD958" s="488">
        <v>10014.079693091309</v>
      </c>
      <c r="JE958" s="488">
        <v>11420.924827056824</v>
      </c>
      <c r="JF958" s="488">
        <v>10901.854454101118</v>
      </c>
      <c r="JG958" s="488">
        <v>10930.65787548431</v>
      </c>
      <c r="JH958" s="488">
        <v>11669.973210247226</v>
      </c>
      <c r="JI958" s="488">
        <v>8989.5836907179055</v>
      </c>
      <c r="JJ958" s="488">
        <v>7886.598160010848</v>
      </c>
      <c r="JK958" s="488">
        <v>9035.3287036395413</v>
      </c>
      <c r="JL958" s="488">
        <v>8483.3072186947265</v>
      </c>
      <c r="JM958" s="488">
        <v>7489.4974012226221</v>
      </c>
      <c r="JN958" s="488">
        <v>8697.1797494186103</v>
      </c>
      <c r="JO958" s="488">
        <v>9128.5557752076438</v>
      </c>
      <c r="JP958" s="488">
        <v>7753.2333919928515</v>
      </c>
      <c r="JQ958" s="488">
        <v>9090.8751235537075</v>
      </c>
      <c r="JR958" s="488">
        <v>8658.8216001742312</v>
      </c>
      <c r="JS958" s="488">
        <v>6859.0307130031488</v>
      </c>
      <c r="JT958" s="488">
        <v>7894.5754275036807</v>
      </c>
      <c r="JU958" s="488">
        <v>8519.9520333233631</v>
      </c>
      <c r="JV958" s="488">
        <v>9811.7650408339832</v>
      </c>
      <c r="JW958" s="488">
        <v>7968.9671780774743</v>
      </c>
      <c r="JX958" s="488">
        <v>8234.3741182342801</v>
      </c>
      <c r="JY958" s="488">
        <v>9962.1644483925138</v>
      </c>
      <c r="JZ958" s="488">
        <v>8844.1135667125454</v>
      </c>
      <c r="KA958" s="488">
        <v>9181.3618661475393</v>
      </c>
      <c r="KB958" s="488">
        <v>8951.8935569609821</v>
      </c>
      <c r="KC958" s="488">
        <v>8563.9564971138916</v>
      </c>
      <c r="KD958" s="488">
        <v>5572.0624491861481</v>
      </c>
      <c r="KE958" s="488">
        <v>4389.4146274415689</v>
      </c>
      <c r="KF958" s="488">
        <v>5176.3435870738194</v>
      </c>
      <c r="KG958" s="488">
        <v>3440.5155271170206</v>
      </c>
      <c r="KH958" s="488">
        <v>3725.457017636696</v>
      </c>
      <c r="KI958" s="488">
        <v>3300.3082588750385</v>
      </c>
      <c r="KJ958" s="488">
        <v>4469.9382335093496</v>
      </c>
      <c r="KK958" s="488">
        <v>4379.1100647453059</v>
      </c>
      <c r="KL958" s="488">
        <v>3847.6738792964479</v>
      </c>
      <c r="KM958" s="488">
        <v>5461.4209009392662</v>
      </c>
      <c r="KO958" s="147"/>
      <c r="KQ958" s="632">
        <v>999</v>
      </c>
      <c r="KR958" s="26">
        <v>1636</v>
      </c>
      <c r="KS958" s="26">
        <v>1636</v>
      </c>
      <c r="KT958" s="26">
        <v>1607.7525241330018</v>
      </c>
      <c r="KU958" s="26">
        <v>1799.876509765437</v>
      </c>
      <c r="KV958" s="26">
        <v>1790.3108468319747</v>
      </c>
      <c r="KW958" s="26">
        <v>1767.1855776011168</v>
      </c>
      <c r="KX958" s="26">
        <v>2122.0403951683838</v>
      </c>
      <c r="KY958" s="26">
        <v>2283.9471841853274</v>
      </c>
      <c r="KZ958" s="26">
        <v>2283.0292175067043</v>
      </c>
      <c r="LA958" s="26">
        <v>2071.3569328196108</v>
      </c>
      <c r="LB958" s="26">
        <v>1913.8927038769209</v>
      </c>
      <c r="LC958" s="26">
        <v>2167.1860143312942</v>
      </c>
      <c r="LD958" s="26">
        <v>1886.6371612506296</v>
      </c>
      <c r="LE958" s="26">
        <v>1541.468096196299</v>
      </c>
      <c r="LF958" s="26">
        <v>1333.1862328182513</v>
      </c>
      <c r="LG958" s="26">
        <v>1421.8669096350468</v>
      </c>
      <c r="LH958" s="26">
        <v>1529.8052445306489</v>
      </c>
      <c r="LI958" s="26">
        <v>1442.3772781931716</v>
      </c>
      <c r="LJ958" s="26">
        <v>1812.008957116424</v>
      </c>
      <c r="LK958" s="26">
        <v>1728.1792008678713</v>
      </c>
      <c r="LL958" s="26">
        <v>1669.4741128677567</v>
      </c>
      <c r="LM958" s="26">
        <v>2081.162143278083</v>
      </c>
      <c r="LN958" s="26">
        <v>2057.4173002330781</v>
      </c>
      <c r="LO958" s="26">
        <v>2385.51560040198</v>
      </c>
      <c r="LP958" s="26">
        <v>2573.0127540742719</v>
      </c>
      <c r="LQ958" s="26">
        <v>2897.2583700141868</v>
      </c>
      <c r="LR958" s="26">
        <v>2356.8964663966381</v>
      </c>
      <c r="LS958" s="26">
        <v>2602.2940915861063</v>
      </c>
      <c r="LT958" s="26">
        <v>2287.3692893665025</v>
      </c>
      <c r="LU958" s="26">
        <v>2049.8755215589804</v>
      </c>
      <c r="LV958" s="26">
        <v>1600.7723372469873</v>
      </c>
      <c r="LW958" s="26">
        <v>1307.2108331274233</v>
      </c>
      <c r="LX958" s="26">
        <v>1867.0164911895208</v>
      </c>
      <c r="LY958" s="26">
        <v>1561.7031757587577</v>
      </c>
      <c r="LZ958" s="26">
        <v>1649.3117206258014</v>
      </c>
      <c r="MA958" s="26">
        <v>1742.3476667065154</v>
      </c>
      <c r="MB958" s="26">
        <v>1727.5838924378472</v>
      </c>
      <c r="MC958" s="26">
        <v>1359.8341308135259</v>
      </c>
      <c r="MD958" s="26">
        <v>1135.5409222546339</v>
      </c>
      <c r="ME958" s="26">
        <v>1441.2903751270192</v>
      </c>
      <c r="MF958" s="26">
        <v>1197.19158152199</v>
      </c>
      <c r="MG958" s="26">
        <v>1261.8947709125027</v>
      </c>
      <c r="MH958" s="26">
        <v>1148.8828058668655</v>
      </c>
      <c r="MI958" s="26">
        <v>1146.9213044336036</v>
      </c>
      <c r="MJ958" s="26">
        <v>1062.4704893214557</v>
      </c>
      <c r="MK958" s="26">
        <v>823.21046254307919</v>
      </c>
      <c r="ML958" s="26">
        <v>1005.1756960030507</v>
      </c>
      <c r="MM958" s="26">
        <v>999.9650916518068</v>
      </c>
      <c r="MN958" s="26">
        <v>1518.8987973413077</v>
      </c>
      <c r="MO958" s="26">
        <v>1399.2368859795897</v>
      </c>
      <c r="MP958" s="26">
        <v>1419.4102155089283</v>
      </c>
      <c r="MQ958"/>
      <c r="MR958"/>
      <c r="MS958" s="490"/>
      <c r="MT958" s="311"/>
      <c r="MU958" s="632">
        <v>949</v>
      </c>
      <c r="MV958" s="26">
        <v>365</v>
      </c>
      <c r="MW958" s="26">
        <v>348</v>
      </c>
      <c r="MX958" s="1048">
        <v>511.44700822848296</v>
      </c>
      <c r="MY958" s="1048">
        <v>630.642947029266</v>
      </c>
      <c r="MZ958" s="1048">
        <v>566.34403283581423</v>
      </c>
      <c r="NA958" s="1048">
        <v>572.09874033591518</v>
      </c>
      <c r="NB958" s="1048">
        <v>523.09158264938412</v>
      </c>
      <c r="NC958" s="1048">
        <v>596.79424957793594</v>
      </c>
      <c r="ND958" s="1048">
        <v>450.3083024334328</v>
      </c>
      <c r="NE958" s="1048">
        <v>414.28931526863914</v>
      </c>
      <c r="NF958" s="1048">
        <v>430.02322948071958</v>
      </c>
      <c r="NG958" s="1048">
        <v>401.826986431065</v>
      </c>
      <c r="NH958" s="1048">
        <v>475.33461039953568</v>
      </c>
      <c r="NI958" s="1048">
        <v>491.77204776016004</v>
      </c>
      <c r="NJ958" s="1048">
        <v>515.91679281052336</v>
      </c>
      <c r="NK958" s="1048">
        <v>567.55958792386207</v>
      </c>
      <c r="NL958" s="1048">
        <v>577.15218416836728</v>
      </c>
      <c r="NM958" s="1048">
        <v>533.44521603928672</v>
      </c>
      <c r="NN958" s="1048">
        <v>393.6605100637799</v>
      </c>
      <c r="NO958" s="1048">
        <v>300.06335437547494</v>
      </c>
      <c r="NP958" s="1048">
        <v>291.98443519523852</v>
      </c>
      <c r="NQ958" s="1048">
        <v>333.47129957940984</v>
      </c>
      <c r="NR958" s="1048">
        <v>395.15730215899788</v>
      </c>
      <c r="NS958" s="1048">
        <v>405.74996027034808</v>
      </c>
      <c r="NT958" s="1048">
        <v>369.39845412867629</v>
      </c>
      <c r="NU958" s="1048">
        <v>317.39915408448547</v>
      </c>
      <c r="NV958" s="1048">
        <v>259.21734711353673</v>
      </c>
      <c r="NW958" s="1048">
        <v>238.48411049534087</v>
      </c>
      <c r="NX958" s="1048">
        <v>210.16076614539884</v>
      </c>
      <c r="NY958" s="1048">
        <v>273.81084822164485</v>
      </c>
      <c r="NZ958" s="1048">
        <v>300.83008780485949</v>
      </c>
      <c r="OA958" s="1048">
        <v>421.97880300079248</v>
      </c>
      <c r="OB958" s="1048">
        <v>361.4369173065549</v>
      </c>
      <c r="OC958" s="1048">
        <v>376.36754356085186</v>
      </c>
      <c r="OD958" s="1048">
        <v>253.73094634791542</v>
      </c>
      <c r="OE958" s="1048">
        <v>305.98231499541834</v>
      </c>
      <c r="OF958" s="1048">
        <v>333.80118021088828</v>
      </c>
      <c r="OG958" s="1048">
        <v>336.74175355858625</v>
      </c>
      <c r="OH958" s="1048">
        <v>310.02429279405197</v>
      </c>
      <c r="OI958" s="1048">
        <v>368.51572381833756</v>
      </c>
      <c r="OJ958" s="1048">
        <v>443.17620112199683</v>
      </c>
      <c r="OK958" s="1048">
        <v>440.15682952450055</v>
      </c>
      <c r="OL958" s="1048">
        <v>441.19680737453513</v>
      </c>
      <c r="OM958" s="1048">
        <v>506.93062000049287</v>
      </c>
      <c r="ON958" s="1048">
        <v>525.49680450138783</v>
      </c>
      <c r="OO958" s="1048">
        <v>477.2503566691401</v>
      </c>
      <c r="OP958" s="1048">
        <v>510.17057355229383</v>
      </c>
      <c r="OQ958" s="1048">
        <v>505.86727231815377</v>
      </c>
      <c r="OR958" s="1048">
        <v>415.20339344206866</v>
      </c>
      <c r="OS958" s="1048">
        <v>490.57321026547174</v>
      </c>
      <c r="OT958" s="1048">
        <v>381.2324912004766</v>
      </c>
      <c r="OU958" s="311"/>
      <c r="OV958" s="490"/>
      <c r="OW958" s="311"/>
      <c r="OX958" s="632">
        <v>999</v>
      </c>
      <c r="OY958">
        <v>11831</v>
      </c>
      <c r="OZ958">
        <v>9594</v>
      </c>
      <c r="PA958">
        <v>10144</v>
      </c>
      <c r="PB958">
        <v>10603.84717626055</v>
      </c>
      <c r="PC958">
        <v>11611.821687253747</v>
      </c>
      <c r="PD958">
        <v>12254.543940232077</v>
      </c>
      <c r="PE958">
        <v>13561.186183082173</v>
      </c>
      <c r="PF958">
        <v>14056.647069020033</v>
      </c>
      <c r="PG958">
        <v>13205.119412982211</v>
      </c>
      <c r="PH958">
        <v>16191.321692519123</v>
      </c>
      <c r="PI958">
        <v>17890.900282903007</v>
      </c>
      <c r="PJ958">
        <v>20873.145366583209</v>
      </c>
      <c r="PK958">
        <v>15272.290895983482</v>
      </c>
      <c r="PL958">
        <v>12760.240780602295</v>
      </c>
      <c r="PM958">
        <v>14813.47478602101</v>
      </c>
      <c r="PN958">
        <v>20948.208546453177</v>
      </c>
      <c r="PO958">
        <v>20878.696385619165</v>
      </c>
      <c r="PP958">
        <v>19563.739590322693</v>
      </c>
      <c r="PQ958">
        <v>17868.892170399446</v>
      </c>
      <c r="PR958">
        <v>18375.794482804606</v>
      </c>
      <c r="PS958">
        <v>16333.431827397846</v>
      </c>
      <c r="PT958">
        <v>17378.755301282734</v>
      </c>
      <c r="PU958">
        <v>12781.410989365577</v>
      </c>
      <c r="PV958">
        <v>8241.1005683487128</v>
      </c>
      <c r="PW958">
        <v>13942.022865684597</v>
      </c>
      <c r="PX958">
        <v>14661.934845107206</v>
      </c>
      <c r="PY958">
        <v>17715.580283024436</v>
      </c>
      <c r="PZ958">
        <v>15231.363775384378</v>
      </c>
      <c r="QA958">
        <v>12383.673560625504</v>
      </c>
      <c r="QB958">
        <v>13852.853662682286</v>
      </c>
      <c r="QC958">
        <v>17779.370635586107</v>
      </c>
      <c r="QD958">
        <v>20766.176450865383</v>
      </c>
      <c r="QE958">
        <v>18219.432928162601</v>
      </c>
      <c r="QF958">
        <v>20588.185804027213</v>
      </c>
      <c r="QG958">
        <v>22575.32289684195</v>
      </c>
      <c r="QH958">
        <v>23466.991752279027</v>
      </c>
      <c r="QI958">
        <v>20398.176978857875</v>
      </c>
      <c r="QJ958">
        <v>21445.608034459448</v>
      </c>
      <c r="QK958">
        <v>24197.325763344146</v>
      </c>
      <c r="QL958">
        <v>23001.148441571062</v>
      </c>
      <c r="QM958">
        <v>23888.243319303303</v>
      </c>
      <c r="QN958">
        <v>25170.611916545789</v>
      </c>
      <c r="QO958">
        <v>26512.62143662776</v>
      </c>
      <c r="QP958">
        <v>25307.015461881088</v>
      </c>
      <c r="QQ958">
        <v>26110.393895793728</v>
      </c>
      <c r="QR958">
        <v>29232.50124906862</v>
      </c>
      <c r="QS958">
        <v>23389.841953256189</v>
      </c>
      <c r="QT958">
        <v>22757.870501603033</v>
      </c>
      <c r="QU958">
        <v>25548.889663882605</v>
      </c>
      <c r="QV958">
        <v>21935.034945251049</v>
      </c>
      <c r="QW958">
        <v>22394.573605578091</v>
      </c>
      <c r="QY958" s="147"/>
      <c r="RA958" s="632">
        <v>999</v>
      </c>
      <c r="RB958">
        <v>29568</v>
      </c>
      <c r="RC958">
        <v>26180.000000000004</v>
      </c>
      <c r="RD958">
        <v>58520.000000000007</v>
      </c>
      <c r="RE958">
        <v>67014.236595770853</v>
      </c>
      <c r="RF958">
        <v>67761.526496711944</v>
      </c>
      <c r="RG958">
        <v>65797.409855820384</v>
      </c>
      <c r="RH958">
        <v>61718.57263818611</v>
      </c>
      <c r="RI958">
        <v>66840.522746342584</v>
      </c>
      <c r="RJ958">
        <v>66246.233513981395</v>
      </c>
      <c r="RK958">
        <v>66148.1952854806</v>
      </c>
      <c r="RL958">
        <v>70403.299810088443</v>
      </c>
      <c r="RM958">
        <v>65304.599437535959</v>
      </c>
      <c r="RN958">
        <v>61161.527382354179</v>
      </c>
      <c r="RO958">
        <v>62956.424251723227</v>
      </c>
      <c r="RP958">
        <v>63988.210844888017</v>
      </c>
      <c r="RQ958">
        <v>66931.711815360497</v>
      </c>
      <c r="RR958">
        <v>64848.357428950359</v>
      </c>
      <c r="RS958">
        <v>61268.662162651104</v>
      </c>
      <c r="RT958">
        <v>54230.448532142087</v>
      </c>
      <c r="RU958">
        <v>58523.821759985985</v>
      </c>
      <c r="RV958">
        <v>51004.968414688461</v>
      </c>
      <c r="RW958">
        <v>54696.657619449361</v>
      </c>
      <c r="RX958">
        <v>53137.934103507272</v>
      </c>
      <c r="RY958">
        <v>58528.94069864809</v>
      </c>
      <c r="RZ958">
        <v>65688.850589153604</v>
      </c>
      <c r="SA958">
        <v>66843.168135241736</v>
      </c>
      <c r="SB958">
        <v>72712.002387697154</v>
      </c>
      <c r="SC958">
        <v>86546.886292518175</v>
      </c>
      <c r="SD958">
        <v>79502.879156179028</v>
      </c>
      <c r="SE958">
        <v>82042.06301666412</v>
      </c>
      <c r="SF958">
        <v>88553.64142244817</v>
      </c>
      <c r="SG958">
        <v>81705.075776500511</v>
      </c>
      <c r="SH958">
        <v>83822.277662105946</v>
      </c>
      <c r="SI958">
        <v>89411.768640447845</v>
      </c>
      <c r="SJ958">
        <v>88332.335843338093</v>
      </c>
      <c r="SK958">
        <v>85213.588422042318</v>
      </c>
      <c r="SL958">
        <v>81382.842276495416</v>
      </c>
      <c r="SM958">
        <v>88222.412688957411</v>
      </c>
      <c r="SN958">
        <v>92240.110510878425</v>
      </c>
      <c r="SO958">
        <v>87705.118498463664</v>
      </c>
      <c r="SP958">
        <v>86037.90362440687</v>
      </c>
      <c r="SQ958">
        <v>92663.956137943082</v>
      </c>
      <c r="SR958">
        <v>94388.134751038509</v>
      </c>
      <c r="SS958">
        <v>95807.337405288796</v>
      </c>
      <c r="ST958">
        <v>89165.037125858507</v>
      </c>
      <c r="SU958">
        <v>88190.208353260648</v>
      </c>
      <c r="SV958">
        <v>89399.480292075197</v>
      </c>
      <c r="SW958">
        <v>83497.377116694333</v>
      </c>
      <c r="SX958">
        <v>75302.199725940023</v>
      </c>
      <c r="SY958">
        <v>83033.132354767673</v>
      </c>
      <c r="SZ958">
        <v>78451.586666456787</v>
      </c>
      <c r="TB958" s="147"/>
      <c r="TD958" s="632">
        <v>999</v>
      </c>
      <c r="TE958">
        <v>5636</v>
      </c>
      <c r="TF958">
        <v>4947.8</v>
      </c>
      <c r="TG958">
        <v>6270</v>
      </c>
      <c r="TH958">
        <v>5947.5867854275284</v>
      </c>
      <c r="TI958">
        <v>4633.5772781832056</v>
      </c>
      <c r="TJ958">
        <v>5918.9981429193613</v>
      </c>
      <c r="TK958">
        <v>6445.9162084301033</v>
      </c>
      <c r="TL958">
        <v>6553.7027609164334</v>
      </c>
      <c r="TM958">
        <v>6242.7713015004883</v>
      </c>
      <c r="TN958">
        <v>6836.6830444766701</v>
      </c>
      <c r="TO958">
        <v>6839.8913146661316</v>
      </c>
      <c r="TP958">
        <v>5043.966979573308</v>
      </c>
      <c r="TQ958">
        <v>6088.4658200793137</v>
      </c>
      <c r="TR958">
        <v>6715.254298088179</v>
      </c>
      <c r="TS958">
        <v>7703.6902443863619</v>
      </c>
      <c r="TT958">
        <v>6478.6798957727788</v>
      </c>
      <c r="TU958">
        <v>6462.8541938458793</v>
      </c>
      <c r="TV958">
        <v>7588.6177143702489</v>
      </c>
      <c r="TW958">
        <v>7281.0919428106208</v>
      </c>
      <c r="TX958">
        <v>7880.2516870047575</v>
      </c>
      <c r="TY958">
        <v>8942.3085179856607</v>
      </c>
      <c r="TZ958">
        <v>8495.8591100584654</v>
      </c>
      <c r="UA958">
        <v>9057.9249885255958</v>
      </c>
      <c r="UB958">
        <v>9037.1145802656902</v>
      </c>
      <c r="UC958">
        <v>9334.4083337611119</v>
      </c>
      <c r="UD958">
        <v>8256.103286681162</v>
      </c>
      <c r="UE958">
        <v>7976.5673477234677</v>
      </c>
      <c r="UF958">
        <v>7125.3414528519697</v>
      </c>
      <c r="UG958">
        <v>7367.55008723024</v>
      </c>
      <c r="UH958">
        <v>7553.8335016259207</v>
      </c>
      <c r="UI958">
        <v>8850.0757341239241</v>
      </c>
      <c r="UJ958">
        <v>9440.1173196604832</v>
      </c>
      <c r="UK958">
        <v>10361.61888334898</v>
      </c>
      <c r="UL958">
        <v>9986.6781497294178</v>
      </c>
      <c r="UM958">
        <v>7403.1735287202328</v>
      </c>
      <c r="UN958">
        <v>8679.5443929430949</v>
      </c>
      <c r="UO958">
        <v>8246.7127503830779</v>
      </c>
      <c r="UP958">
        <v>8080.9371353008582</v>
      </c>
      <c r="UQ958">
        <v>6772.0736519183174</v>
      </c>
      <c r="UR958">
        <v>7834.8751014181789</v>
      </c>
      <c r="US958">
        <v>7453.5709425377281</v>
      </c>
      <c r="UT958">
        <v>6594.8045801270573</v>
      </c>
      <c r="UU958">
        <v>6429.2631374997845</v>
      </c>
      <c r="UV958">
        <v>5690.9157719442719</v>
      </c>
      <c r="UW958">
        <v>6112.0619150066941</v>
      </c>
      <c r="UX958">
        <v>6204.0890894951863</v>
      </c>
      <c r="UY958">
        <v>5994.2667366673959</v>
      </c>
      <c r="UZ958">
        <v>3977.7780555168606</v>
      </c>
      <c r="VA958">
        <v>4762.9007234375267</v>
      </c>
      <c r="VB958">
        <v>4120.2708917309246</v>
      </c>
      <c r="VC958">
        <v>4868.1244202465987</v>
      </c>
      <c r="VE958" s="147"/>
      <c r="VJ958" s="632">
        <v>999</v>
      </c>
      <c r="VK958" s="486">
        <f t="shared" si="917"/>
        <v>739.55899999999986</v>
      </c>
      <c r="VL958" s="486">
        <f t="shared" si="918"/>
        <v>696.1318</v>
      </c>
      <c r="VM958" s="486">
        <f t="shared" si="919"/>
        <v>693.05664678827679</v>
      </c>
      <c r="VN958" s="486">
        <f t="shared" si="920"/>
        <v>917.16237512765917</v>
      </c>
      <c r="VO958" s="486">
        <f t="shared" si="921"/>
        <v>873.13891647960384</v>
      </c>
      <c r="VP958" s="486">
        <f t="shared" si="922"/>
        <v>963.28973267437698</v>
      </c>
      <c r="VQ958" s="486">
        <f t="shared" si="923"/>
        <v>891.24789939928883</v>
      </c>
      <c r="VR958" s="486">
        <f t="shared" si="924"/>
        <v>740.1916992621193</v>
      </c>
      <c r="VS958" s="486">
        <f t="shared" si="925"/>
        <v>672.45423251495208</v>
      </c>
      <c r="VT958" s="486">
        <f t="shared" si="926"/>
        <v>561.03479826421312</v>
      </c>
      <c r="VU958" s="486">
        <f t="shared" si="927"/>
        <v>711.42394934120011</v>
      </c>
      <c r="VV958" s="486">
        <f t="shared" si="928"/>
        <v>802.64734400455518</v>
      </c>
      <c r="VW958" s="486">
        <f t="shared" si="929"/>
        <v>787.3993483249169</v>
      </c>
      <c r="VX958" s="486">
        <f t="shared" si="930"/>
        <v>776.77310558896033</v>
      </c>
      <c r="VY958" s="486">
        <f t="shared" si="931"/>
        <v>716.95419838389876</v>
      </c>
      <c r="VZ958" s="486">
        <f t="shared" si="932"/>
        <v>695.77183052405496</v>
      </c>
      <c r="WA958" s="486">
        <f t="shared" si="933"/>
        <v>880.08116450331954</v>
      </c>
      <c r="WB958" s="486">
        <f t="shared" si="934"/>
        <v>873.73711548929418</v>
      </c>
      <c r="WC958" s="486">
        <f t="shared" si="935"/>
        <v>974.66608776254714</v>
      </c>
      <c r="WD958" s="486">
        <f t="shared" si="936"/>
        <v>979.00324043776197</v>
      </c>
      <c r="WE958" s="486">
        <f t="shared" si="937"/>
        <v>865.96054801027776</v>
      </c>
      <c r="WF958" s="486">
        <f t="shared" si="938"/>
        <v>854.65456116304222</v>
      </c>
      <c r="WG958" s="486">
        <f t="shared" si="939"/>
        <v>962.82485636776789</v>
      </c>
      <c r="WH958" s="486">
        <f t="shared" si="940"/>
        <v>1023.8365797344089</v>
      </c>
      <c r="WI958" s="486">
        <f t="shared" si="941"/>
        <v>1054.5348309888138</v>
      </c>
      <c r="WJ958" s="486">
        <f t="shared" si="942"/>
        <v>1105.5055304116411</v>
      </c>
      <c r="WK958" s="486">
        <f t="shared" si="943"/>
        <v>1075.3655107102531</v>
      </c>
      <c r="WL958" s="486">
        <f t="shared" si="944"/>
        <v>1180.0279393158473</v>
      </c>
      <c r="WM958" s="486">
        <f t="shared" si="945"/>
        <v>1228.3387761477929</v>
      </c>
      <c r="WN958" s="486">
        <f t="shared" si="946"/>
        <v>1216.6499161939109</v>
      </c>
      <c r="WO958" s="486">
        <f t="shared" si="947"/>
        <v>1080.6723055967441</v>
      </c>
      <c r="WP958" s="486">
        <f t="shared" si="948"/>
        <v>1155.6784315271368</v>
      </c>
      <c r="WQ958" s="486">
        <f t="shared" si="949"/>
        <v>1090.0267055176162</v>
      </c>
      <c r="WR958" s="486">
        <f t="shared" si="950"/>
        <v>1103.7669524615935</v>
      </c>
      <c r="WS958" s="486">
        <f t="shared" si="951"/>
        <v>1001.5834112435192</v>
      </c>
      <c r="WT958" s="486">
        <f t="shared" si="952"/>
        <v>796.15165043574245</v>
      </c>
      <c r="WU958" s="486">
        <f t="shared" si="953"/>
        <v>719.64903121441307</v>
      </c>
      <c r="WV958" s="486">
        <f t="shared" si="954"/>
        <v>858.34158133077267</v>
      </c>
      <c r="WW958" s="486">
        <f t="shared" si="955"/>
        <v>1004.9178884637529</v>
      </c>
      <c r="WX958" s="486">
        <f t="shared" si="956"/>
        <v>978.13686650119541</v>
      </c>
      <c r="WY958" s="486">
        <f t="shared" si="957"/>
        <v>1128.9699009063311</v>
      </c>
      <c r="WZ958" s="486">
        <f t="shared" si="958"/>
        <v>1092.1060851443262</v>
      </c>
      <c r="XA958" s="486">
        <f t="shared" si="959"/>
        <v>1032.58868172181</v>
      </c>
      <c r="XB958" s="486">
        <f t="shared" si="960"/>
        <v>1058.9774427982488</v>
      </c>
      <c r="XC958" s="486">
        <f t="shared" si="961"/>
        <v>887.09165069624419</v>
      </c>
      <c r="XD958" s="486">
        <f t="shared" si="962"/>
        <v>945.25944980098234</v>
      </c>
      <c r="XE958" s="486">
        <f t="shared" si="963"/>
        <v>949.10116622149667</v>
      </c>
      <c r="XF958" s="486">
        <f t="shared" si="964"/>
        <v>1039.694478822428</v>
      </c>
      <c r="XG958" s="486">
        <f t="shared" si="965"/>
        <v>1111.9863445278154</v>
      </c>
      <c r="XH958" s="486">
        <f t="shared" si="966"/>
        <v>1060.7056952929131</v>
      </c>
      <c r="XI958" s="486">
        <f t="shared" si="967"/>
        <v>944.66599338678111</v>
      </c>
      <c r="XJ958" s="118">
        <f t="shared" si="968"/>
        <v>932.42147544169836</v>
      </c>
      <c r="XK958" s="1008">
        <f t="shared" si="969"/>
        <v>937</v>
      </c>
    </row>
    <row r="959" spans="25:635" x14ac:dyDescent="0.45">
      <c r="Y959" s="147"/>
      <c r="AA959" s="632">
        <v>950</v>
      </c>
      <c r="AB959" s="26">
        <v>1636</v>
      </c>
      <c r="AC959" s="26">
        <v>1636</v>
      </c>
      <c r="AD959" s="26">
        <v>993.09637873296595</v>
      </c>
      <c r="AE959" s="26">
        <v>1422.4833373425236</v>
      </c>
      <c r="AF959" s="26">
        <v>1203.8342079724557</v>
      </c>
      <c r="AG959" s="26">
        <v>646.48628474356906</v>
      </c>
      <c r="AH959" s="26">
        <v>1152.5514798928775</v>
      </c>
      <c r="AI959" s="26">
        <v>1640.974630901072</v>
      </c>
      <c r="AJ959" s="26">
        <v>1599.9827202825718</v>
      </c>
      <c r="AK959" s="26">
        <v>1731.4872801262916</v>
      </c>
      <c r="AL959" s="26">
        <v>1524.9478763534396</v>
      </c>
      <c r="AM959" s="26">
        <v>1679.3716387152306</v>
      </c>
      <c r="AN959" s="26">
        <v>1817.694932919876</v>
      </c>
      <c r="AO959" s="26">
        <v>1461.1036531421253</v>
      </c>
      <c r="AP959" s="26">
        <v>1848.3064870320825</v>
      </c>
      <c r="AQ959" s="26">
        <v>2267.8315805254188</v>
      </c>
      <c r="AR959" s="26">
        <v>2343.1030401776884</v>
      </c>
      <c r="AS959" s="26">
        <v>2009.1584772261813</v>
      </c>
      <c r="AT959" s="26">
        <v>1999.4665813084798</v>
      </c>
      <c r="AU959" s="26">
        <v>2055.7731176157954</v>
      </c>
      <c r="AV959" s="26">
        <v>1626.0300564509469</v>
      </c>
      <c r="AW959" s="26">
        <v>949.65158424738445</v>
      </c>
      <c r="AX959" s="26">
        <v>1197.2155260837033</v>
      </c>
      <c r="AY959" s="26">
        <v>1039.1274408143438</v>
      </c>
      <c r="AZ959" s="26">
        <v>1435.1206466444405</v>
      </c>
      <c r="BA959" s="26">
        <v>1959.9107351638399</v>
      </c>
      <c r="BB959" s="26">
        <v>1858.7936677909893</v>
      </c>
      <c r="BC959" s="26">
        <v>1668.9947841955468</v>
      </c>
      <c r="BD959" s="26">
        <v>1588.6352900938659</v>
      </c>
      <c r="BE959" s="26">
        <v>1894.7713131767266</v>
      </c>
      <c r="BF959" s="26">
        <v>1549.1232443896292</v>
      </c>
      <c r="BG959" s="26">
        <v>1316.2652731602395</v>
      </c>
      <c r="BH959" s="26">
        <v>972.29656551770063</v>
      </c>
      <c r="BI959" s="26">
        <v>714.33186595794655</v>
      </c>
      <c r="BJ959" s="26">
        <v>908.69731765459926</v>
      </c>
      <c r="BK959" s="26">
        <v>1289.2543941341219</v>
      </c>
      <c r="BL959" s="26">
        <v>1550.6717996378427</v>
      </c>
      <c r="BM959" s="26">
        <v>1798.1743365377563</v>
      </c>
      <c r="BN959" s="26">
        <v>1318.7214969855418</v>
      </c>
      <c r="BO959" s="26">
        <v>1320.2216848787984</v>
      </c>
      <c r="BP959" s="26">
        <v>1447.7955074325389</v>
      </c>
      <c r="BQ959" s="26">
        <v>1532.2816985801105</v>
      </c>
      <c r="BR959" s="26">
        <v>1833.0161208148531</v>
      </c>
      <c r="BS959" s="26">
        <v>1130.3106785698847</v>
      </c>
      <c r="BT959" s="26">
        <v>1213.9992761625699</v>
      </c>
      <c r="BU959" s="26">
        <v>1494.2624009006629</v>
      </c>
      <c r="BV959" s="26">
        <v>1313.4527159272548</v>
      </c>
      <c r="BW959" s="26">
        <v>1509.6480762440904</v>
      </c>
      <c r="BX959" s="26">
        <v>1635.7892598699771</v>
      </c>
      <c r="BY959" s="26">
        <v>1708.8100518180427</v>
      </c>
      <c r="BZ959" s="26">
        <v>1399.44319106997</v>
      </c>
      <c r="CA959" s="16"/>
      <c r="CB959" s="147"/>
      <c r="CC959" s="16"/>
      <c r="CD959" s="632">
        <v>950</v>
      </c>
      <c r="CE959" s="26">
        <v>365</v>
      </c>
      <c r="CF959" s="26">
        <v>348</v>
      </c>
      <c r="CG959" s="1048">
        <v>323.26250044911097</v>
      </c>
      <c r="CH959" s="1048">
        <v>426.46244695541691</v>
      </c>
      <c r="CI959" s="1048">
        <v>282.01614678325819</v>
      </c>
      <c r="CJ959" s="1048">
        <v>227.70451561788099</v>
      </c>
      <c r="CK959" s="1048">
        <v>266.60550085490661</v>
      </c>
      <c r="CL959" s="1048">
        <v>268.34241130858811</v>
      </c>
      <c r="CM959" s="1048">
        <v>211.36900083942322</v>
      </c>
      <c r="CN959" s="1048">
        <v>359.73004013680509</v>
      </c>
      <c r="CO959" s="1048">
        <v>380.10420814255133</v>
      </c>
      <c r="CP959" s="1048">
        <v>394.55574653561911</v>
      </c>
      <c r="CQ959" s="1048">
        <v>328.42846915481346</v>
      </c>
      <c r="CR959" s="1048">
        <v>370.89373919850919</v>
      </c>
      <c r="CS959" s="1048">
        <v>267.94638701771271</v>
      </c>
      <c r="CT959" s="1048">
        <v>277.43400062771002</v>
      </c>
      <c r="CU959" s="1048">
        <v>410.56346387190507</v>
      </c>
      <c r="CV959" s="1048">
        <v>543.78550607740362</v>
      </c>
      <c r="CW959" s="1048">
        <v>535.40244949903524</v>
      </c>
      <c r="CX959" s="1048">
        <v>419.75293623905418</v>
      </c>
      <c r="CY959" s="1048">
        <v>404.55281714601335</v>
      </c>
      <c r="CZ959" s="1048">
        <v>344.66946592908403</v>
      </c>
      <c r="DA959" s="1048">
        <v>325.41093440813171</v>
      </c>
      <c r="DB959" s="1048">
        <v>365.54494626082044</v>
      </c>
      <c r="DC959" s="1048">
        <v>352.98816247852835</v>
      </c>
      <c r="DD959" s="1048">
        <v>477.44971654258069</v>
      </c>
      <c r="DE959" s="1048">
        <v>538.50720586551517</v>
      </c>
      <c r="DF959" s="1048">
        <v>546.34781871045095</v>
      </c>
      <c r="DG959" s="1048">
        <v>537.02489123184887</v>
      </c>
      <c r="DH959" s="1048">
        <v>521.86968357979822</v>
      </c>
      <c r="DI959" s="1048">
        <v>668.33797012453556</v>
      </c>
      <c r="DJ959" s="1048">
        <v>584.15977341712198</v>
      </c>
      <c r="DK959" s="1048">
        <v>575.6767788462638</v>
      </c>
      <c r="DL959" s="1048">
        <v>476.05344341701596</v>
      </c>
      <c r="DM959" s="1048">
        <v>592.14758132787233</v>
      </c>
      <c r="DN959" s="1048">
        <v>545.52123791008671</v>
      </c>
      <c r="DO959" s="1048">
        <v>574.15052154465093</v>
      </c>
      <c r="DP959" s="1048">
        <v>550.60112828759566</v>
      </c>
      <c r="DQ959" s="1048">
        <v>511.68956239484868</v>
      </c>
      <c r="DR959" s="1048">
        <v>559.33502243530233</v>
      </c>
      <c r="DS959" s="1048">
        <v>462.54988527371779</v>
      </c>
      <c r="DT959" s="1048">
        <v>436.30826297689759</v>
      </c>
      <c r="DU959" s="1048">
        <v>374.93086399058723</v>
      </c>
      <c r="DV959" s="1048">
        <v>520.11556736324269</v>
      </c>
      <c r="DW959" s="1048">
        <v>421.47575613619847</v>
      </c>
      <c r="DX959" s="1048">
        <v>379.28007003910909</v>
      </c>
      <c r="DY959" s="1048">
        <v>442.01298945540037</v>
      </c>
      <c r="DZ959" s="1048">
        <v>422.50544343440146</v>
      </c>
      <c r="EA959" s="1048">
        <v>318.26148975402515</v>
      </c>
      <c r="EB959" s="1048">
        <v>500.07537562807647</v>
      </c>
      <c r="EC959" s="1048">
        <v>448.78757337631197</v>
      </c>
      <c r="ED959" s="16"/>
      <c r="EE959" s="16"/>
      <c r="EF959" s="147"/>
      <c r="EG959" s="16"/>
      <c r="EH959" s="632">
        <v>950</v>
      </c>
      <c r="EI959" s="488">
        <v>11831</v>
      </c>
      <c r="EJ959" s="488">
        <v>9594</v>
      </c>
      <c r="EK959" s="488">
        <v>10144</v>
      </c>
      <c r="EL959" s="488">
        <v>11262.566905732812</v>
      </c>
      <c r="EM959" s="488">
        <v>9129.8816544273232</v>
      </c>
      <c r="EN959" s="488">
        <v>10982.045537466787</v>
      </c>
      <c r="EO959" s="488">
        <v>6818.4281782569233</v>
      </c>
      <c r="EP959" s="488">
        <v>10050.086099793012</v>
      </c>
      <c r="EQ959" s="488">
        <v>10722.190480391857</v>
      </c>
      <c r="ER959" s="488">
        <v>14160.907622384591</v>
      </c>
      <c r="ES959" s="488">
        <v>10420.915167082905</v>
      </c>
      <c r="ET959" s="488">
        <v>9934.78253020802</v>
      </c>
      <c r="EU959" s="488">
        <v>12826.232729053387</v>
      </c>
      <c r="EV959" s="488">
        <v>14627.519310539747</v>
      </c>
      <c r="EW959" s="488">
        <v>12932.504413189732</v>
      </c>
      <c r="EX959" s="488">
        <v>14418.979991640803</v>
      </c>
      <c r="EY959" s="488">
        <v>11289.869292178078</v>
      </c>
      <c r="EZ959" s="488">
        <v>14118.815576735054</v>
      </c>
      <c r="FA959" s="488">
        <v>15944.922905652105</v>
      </c>
      <c r="FB959" s="488">
        <v>17776.040538585476</v>
      </c>
      <c r="FC959" s="488">
        <v>17345.543898394975</v>
      </c>
      <c r="FD959" s="488">
        <v>15671.897835739828</v>
      </c>
      <c r="FE959" s="488">
        <v>16009.53593723505</v>
      </c>
      <c r="FF959" s="488">
        <v>16590.422721698862</v>
      </c>
      <c r="FG959" s="488">
        <v>13430.28559809555</v>
      </c>
      <c r="FH959" s="488">
        <v>13716.094138663106</v>
      </c>
      <c r="FI959" s="488">
        <v>15165.302404141401</v>
      </c>
      <c r="FJ959" s="488">
        <v>16200.145371118466</v>
      </c>
      <c r="FK959" s="488">
        <v>20531.198163199886</v>
      </c>
      <c r="FL959" s="488">
        <v>21731.389760286995</v>
      </c>
      <c r="FM959" s="488">
        <v>25029.58453850506</v>
      </c>
      <c r="FN959" s="488">
        <v>24265.413216443874</v>
      </c>
      <c r="FO959" s="488">
        <v>22136.48544361219</v>
      </c>
      <c r="FP959" s="488">
        <v>24355.294913286245</v>
      </c>
      <c r="FQ959" s="488">
        <v>27071.707438863068</v>
      </c>
      <c r="FR959" s="488">
        <v>23567.687700307357</v>
      </c>
      <c r="FS959" s="488">
        <v>19966.419989905913</v>
      </c>
      <c r="FT959" s="488">
        <v>17615.762174833406</v>
      </c>
      <c r="FU959" s="488">
        <v>19670.332288004425</v>
      </c>
      <c r="FV959" s="488">
        <v>22316.259448722489</v>
      </c>
      <c r="FW959" s="488">
        <v>21500.871872240514</v>
      </c>
      <c r="FX959" s="488">
        <v>20231.467865990671</v>
      </c>
      <c r="FY959" s="488">
        <v>22372.442413630721</v>
      </c>
      <c r="FZ959" s="488">
        <v>21615.589787815967</v>
      </c>
      <c r="GA959" s="488">
        <v>23880.689477932356</v>
      </c>
      <c r="GB959" s="488">
        <v>24262.362420665984</v>
      </c>
      <c r="GC959" s="488">
        <v>21414.902252166325</v>
      </c>
      <c r="GD959" s="488">
        <v>19825.270816697132</v>
      </c>
      <c r="GE959" s="488">
        <v>20899.467772413675</v>
      </c>
      <c r="GF959" s="488">
        <v>20841.764388662683</v>
      </c>
      <c r="GG959" s="488">
        <v>20444.955227375594</v>
      </c>
      <c r="GH959" s="16"/>
      <c r="GI959" s="147"/>
      <c r="GJ959" s="16"/>
      <c r="GK959" s="632">
        <v>950</v>
      </c>
      <c r="GL959" s="16">
        <v>29568</v>
      </c>
      <c r="GM959" s="16">
        <v>26180.000000000004</v>
      </c>
      <c r="GN959" s="16">
        <v>58520.000000000007</v>
      </c>
      <c r="GO959" s="311">
        <v>56243.159224607327</v>
      </c>
      <c r="GP959" s="311">
        <v>50351.991039555236</v>
      </c>
      <c r="GQ959" s="311">
        <v>53979.783823788392</v>
      </c>
      <c r="GR959" s="311">
        <v>41139.268920536539</v>
      </c>
      <c r="GS959" s="311">
        <v>45813.943127462742</v>
      </c>
      <c r="GT959" s="311">
        <v>40800.181508757596</v>
      </c>
      <c r="GU959" s="311">
        <v>51268.495198026794</v>
      </c>
      <c r="GV959" s="311">
        <v>51617.657569002367</v>
      </c>
      <c r="GW959" s="311">
        <v>63683.211638233246</v>
      </c>
      <c r="GX959" s="311">
        <v>56018.037536544514</v>
      </c>
      <c r="GY959" s="311">
        <v>41370.870789099943</v>
      </c>
      <c r="GZ959" s="311">
        <v>45183.52459930141</v>
      </c>
      <c r="HA959" s="311">
        <v>52483.790800527669</v>
      </c>
      <c r="HB959" s="311">
        <v>57732.888183710435</v>
      </c>
      <c r="HC959" s="311">
        <v>58817.045208425065</v>
      </c>
      <c r="HD959" s="311">
        <v>56394.043246479356</v>
      </c>
      <c r="HE959" s="311">
        <v>61300.901406746067</v>
      </c>
      <c r="HF959" s="311">
        <v>62191.398636059268</v>
      </c>
      <c r="HG959" s="311">
        <v>57124.235859714914</v>
      </c>
      <c r="HH959" s="311">
        <v>64594.629338403174</v>
      </c>
      <c r="HI959" s="311">
        <v>68007.585265460657</v>
      </c>
      <c r="HJ959" s="311">
        <v>63386.754189310144</v>
      </c>
      <c r="HK959" s="311">
        <v>61482.107755604215</v>
      </c>
      <c r="HL959" s="311">
        <v>53533.313333339407</v>
      </c>
      <c r="HM959" s="311">
        <v>56921.580336100807</v>
      </c>
      <c r="HN959" s="311">
        <v>55407.194644021365</v>
      </c>
      <c r="HO959" s="311">
        <v>61475.640521803667</v>
      </c>
      <c r="HP959" s="311">
        <v>55838.55736219207</v>
      </c>
      <c r="HQ959" s="311">
        <v>62782.098516110222</v>
      </c>
      <c r="HR959" s="311">
        <v>60922.171695151672</v>
      </c>
      <c r="HS959" s="311">
        <v>56743.570156367103</v>
      </c>
      <c r="HT959" s="311">
        <v>56037.505670335959</v>
      </c>
      <c r="HU959" s="311">
        <v>60905.532638447396</v>
      </c>
      <c r="HV959" s="311">
        <v>59888.432713732516</v>
      </c>
      <c r="HW959" s="311">
        <v>66901.619441455638</v>
      </c>
      <c r="HX959" s="311">
        <v>66198.559185214996</v>
      </c>
      <c r="HY959" s="311">
        <v>65693.629285597868</v>
      </c>
      <c r="HZ959" s="311">
        <v>67501.11160550316</v>
      </c>
      <c r="IA959" s="311">
        <v>60541.348858706551</v>
      </c>
      <c r="IB959" s="311">
        <v>65326.077123646202</v>
      </c>
      <c r="IC959" s="311">
        <v>62563.203597086787</v>
      </c>
      <c r="ID959" s="311">
        <v>55899.913208973856</v>
      </c>
      <c r="IE959" s="311">
        <v>59398.298905822041</v>
      </c>
      <c r="IF959" s="311">
        <v>59908.038030881013</v>
      </c>
      <c r="IG959" s="311">
        <v>64818.140865248482</v>
      </c>
      <c r="IH959" s="311">
        <v>66685.598193239421</v>
      </c>
      <c r="II959" s="311">
        <v>71663.652941639084</v>
      </c>
      <c r="IJ959" s="311">
        <v>76702.765953763606</v>
      </c>
      <c r="IL959" s="147"/>
      <c r="IN959" s="632">
        <v>950</v>
      </c>
      <c r="IO959" s="488">
        <v>5636</v>
      </c>
      <c r="IP959" s="488">
        <v>4947.8</v>
      </c>
      <c r="IQ959" s="488">
        <v>6270</v>
      </c>
      <c r="IR959" s="488">
        <v>6731.2128660238013</v>
      </c>
      <c r="IS959" s="488">
        <v>7314.5044469578706</v>
      </c>
      <c r="IT959" s="488">
        <v>8209.7657175042241</v>
      </c>
      <c r="IU959" s="488">
        <v>7250.8794850675222</v>
      </c>
      <c r="IV959" s="488">
        <v>7989.7454569941747</v>
      </c>
      <c r="IW959" s="488">
        <v>8530.2115915701906</v>
      </c>
      <c r="IX959" s="488">
        <v>10078.595646452366</v>
      </c>
      <c r="IY959" s="488">
        <v>8581.3034785700947</v>
      </c>
      <c r="IZ959" s="488">
        <v>8114.0650331636907</v>
      </c>
      <c r="JA959" s="488">
        <v>6666.6772793659766</v>
      </c>
      <c r="JB959" s="488">
        <v>3797.5613568782574</v>
      </c>
      <c r="JC959" s="488">
        <v>4838.3658291943821</v>
      </c>
      <c r="JD959" s="488">
        <v>3387.3911525739422</v>
      </c>
      <c r="JE959" s="488">
        <v>4018.3535680334121</v>
      </c>
      <c r="JF959" s="488">
        <v>4743.9171521541493</v>
      </c>
      <c r="JG959" s="488">
        <v>4532.7813492125179</v>
      </c>
      <c r="JH959" s="488">
        <v>6119.5906509682845</v>
      </c>
      <c r="JI959" s="488">
        <v>6809.294274292366</v>
      </c>
      <c r="JJ959" s="488">
        <v>5933.9634790986829</v>
      </c>
      <c r="JK959" s="488">
        <v>5239.7537832250491</v>
      </c>
      <c r="JL959" s="488">
        <v>5518.7485005774633</v>
      </c>
      <c r="JM959" s="488">
        <v>6497.7435540559854</v>
      </c>
      <c r="JN959" s="488">
        <v>5423.2761399137589</v>
      </c>
      <c r="JO959" s="488">
        <v>5414.9904161968552</v>
      </c>
      <c r="JP959" s="488">
        <v>5164.9945179568276</v>
      </c>
      <c r="JQ959" s="488">
        <v>5033.2131748963329</v>
      </c>
      <c r="JR959" s="488">
        <v>4314.1657144285682</v>
      </c>
      <c r="JS959" s="488">
        <v>5769.1497663362607</v>
      </c>
      <c r="JT959" s="488">
        <v>5519.9043148959263</v>
      </c>
      <c r="JU959" s="488">
        <v>4367.9426246360526</v>
      </c>
      <c r="JV959" s="488">
        <v>5555.290581087881</v>
      </c>
      <c r="JW959" s="488">
        <v>4602.8127144376576</v>
      </c>
      <c r="JX959" s="488">
        <v>3608.2262705371049</v>
      </c>
      <c r="JY959" s="488">
        <v>3781.0182756147351</v>
      </c>
      <c r="JZ959" s="488">
        <v>4669.4634673109167</v>
      </c>
      <c r="KA959" s="488">
        <v>5010.7915975536134</v>
      </c>
      <c r="KB959" s="488">
        <v>5761.1748810803874</v>
      </c>
      <c r="KC959" s="488">
        <v>5311.7117139552574</v>
      </c>
      <c r="KD959" s="488">
        <v>5937.1831066800496</v>
      </c>
      <c r="KE959" s="488">
        <v>6509.6789361025258</v>
      </c>
      <c r="KF959" s="488">
        <v>5995.1541029622813</v>
      </c>
      <c r="KG959" s="488">
        <v>5345.5749146785756</v>
      </c>
      <c r="KH959" s="488">
        <v>8440.4255658721104</v>
      </c>
      <c r="KI959" s="488">
        <v>8734.1790859282391</v>
      </c>
      <c r="KJ959" s="488">
        <v>7527.8954351258699</v>
      </c>
      <c r="KK959" s="488">
        <v>7823.6673101942233</v>
      </c>
      <c r="KL959" s="488">
        <v>7203.9112436426531</v>
      </c>
      <c r="KM959" s="488">
        <v>8572.9774168141303</v>
      </c>
      <c r="KO959" s="147"/>
      <c r="KQ959" s="632">
        <v>832</v>
      </c>
      <c r="KR959" s="26">
        <v>1636</v>
      </c>
      <c r="KS959" s="26">
        <v>1636</v>
      </c>
      <c r="KT959" s="26">
        <v>1571.7526885234888</v>
      </c>
      <c r="KU959" s="26">
        <v>1355.7181051938271</v>
      </c>
      <c r="KV959" s="26">
        <v>1764.7058110047753</v>
      </c>
      <c r="KW959" s="26">
        <v>2089.0861882041745</v>
      </c>
      <c r="KX959" s="26">
        <v>1880.302684873797</v>
      </c>
      <c r="KY959" s="26">
        <v>1975.1652225119817</v>
      </c>
      <c r="KZ959" s="26">
        <v>1991.71022423012</v>
      </c>
      <c r="LA959" s="26">
        <v>2224.6371783028649</v>
      </c>
      <c r="LB959" s="26">
        <v>2325.748529389793</v>
      </c>
      <c r="LC959" s="26">
        <v>2140.3182652747996</v>
      </c>
      <c r="LD959" s="26">
        <v>2039.3499914154345</v>
      </c>
      <c r="LE959" s="26">
        <v>2023.3147731992549</v>
      </c>
      <c r="LF959" s="26">
        <v>2354.5393045519477</v>
      </c>
      <c r="LG959" s="26">
        <v>1795.6767115428599</v>
      </c>
      <c r="LH959" s="26">
        <v>1678.1116908105985</v>
      </c>
      <c r="LI959" s="26">
        <v>1539.158269356361</v>
      </c>
      <c r="LJ959" s="26">
        <v>1513.8015057860946</v>
      </c>
      <c r="LK959" s="26">
        <v>1379.7577152487358</v>
      </c>
      <c r="LL959" s="26">
        <v>1865.866206882095</v>
      </c>
      <c r="LM959" s="26">
        <v>1690.5813973575373</v>
      </c>
      <c r="LN959" s="26">
        <v>1935.4167505960324</v>
      </c>
      <c r="LO959" s="26">
        <v>1584.7672650332438</v>
      </c>
      <c r="LP959" s="26">
        <v>1582.2808998087396</v>
      </c>
      <c r="LQ959" s="26">
        <v>1161.8721422822894</v>
      </c>
      <c r="LR959" s="26">
        <v>1007.6195724634931</v>
      </c>
      <c r="LS959" s="26">
        <v>940.27940733280275</v>
      </c>
      <c r="LT959" s="26">
        <v>1098.8722229649227</v>
      </c>
      <c r="LU959" s="26">
        <v>1853.092889771096</v>
      </c>
      <c r="LV959" s="26">
        <v>1528.3831947932767</v>
      </c>
      <c r="LW959" s="26">
        <v>1466.5548699241551</v>
      </c>
      <c r="LX959" s="26">
        <v>1503.3211514351678</v>
      </c>
      <c r="LY959" s="26">
        <v>1792.8833947210774</v>
      </c>
      <c r="LZ959" s="26">
        <v>1821.4953627079167</v>
      </c>
      <c r="MA959" s="26">
        <v>1896.8687176717319</v>
      </c>
      <c r="MB959" s="26">
        <v>1686.4948944492041</v>
      </c>
      <c r="MC959" s="26">
        <v>1350.5244304793102</v>
      </c>
      <c r="MD959" s="26">
        <v>1285.8564906224578</v>
      </c>
      <c r="ME959" s="26">
        <v>1278.3463264162376</v>
      </c>
      <c r="MF959" s="26">
        <v>968.90859635852621</v>
      </c>
      <c r="MG959" s="26">
        <v>992.66954728522057</v>
      </c>
      <c r="MH959" s="26">
        <v>1177.2136957209732</v>
      </c>
      <c r="MI959" s="26">
        <v>1407.3253683960622</v>
      </c>
      <c r="MJ959" s="26">
        <v>1653.1950256559949</v>
      </c>
      <c r="MK959" s="26">
        <v>1558.0482847554722</v>
      </c>
      <c r="ML959" s="26">
        <v>1512.6428429090975</v>
      </c>
      <c r="MM959" s="26">
        <v>1247.193398316628</v>
      </c>
      <c r="MN959" s="26">
        <v>1545.2460292811584</v>
      </c>
      <c r="MO959" s="26">
        <v>2008.9879844781647</v>
      </c>
      <c r="MP959" s="26">
        <v>1823.1061745214956</v>
      </c>
      <c r="MQ959"/>
      <c r="MR959"/>
      <c r="MS959" s="490"/>
      <c r="MT959" s="311"/>
      <c r="MU959" s="632">
        <v>950</v>
      </c>
      <c r="MV959" s="26">
        <v>365</v>
      </c>
      <c r="MW959" s="26">
        <v>348</v>
      </c>
      <c r="MX959" s="1048">
        <v>402.23178507691301</v>
      </c>
      <c r="MY959" s="1048">
        <v>370.58848454035086</v>
      </c>
      <c r="MZ959" s="1048">
        <v>439.84058259023237</v>
      </c>
      <c r="NA959" s="1048">
        <v>445.89110638972943</v>
      </c>
      <c r="NB959" s="1048">
        <v>329.74163743931263</v>
      </c>
      <c r="NC959" s="1048">
        <v>369.40953158616679</v>
      </c>
      <c r="ND959" s="1048">
        <v>370.0747556430382</v>
      </c>
      <c r="NE959" s="1048">
        <v>378.25854563177688</v>
      </c>
      <c r="NF959" s="1048">
        <v>388.07389537961194</v>
      </c>
      <c r="NG959" s="1048">
        <v>330.84286811953342</v>
      </c>
      <c r="NH959" s="1048">
        <v>491.79475165494091</v>
      </c>
      <c r="NI959" s="1048">
        <v>497.21937307203575</v>
      </c>
      <c r="NJ959" s="1048">
        <v>601.27839390494705</v>
      </c>
      <c r="NK959" s="1048">
        <v>600.80568053611205</v>
      </c>
      <c r="NL959" s="1048">
        <v>534.47272934069235</v>
      </c>
      <c r="NM959" s="1048">
        <v>561.99373046881976</v>
      </c>
      <c r="NN959" s="1048">
        <v>591.46593842988045</v>
      </c>
      <c r="NO959" s="1048">
        <v>526.68753144443349</v>
      </c>
      <c r="NP959" s="1048">
        <v>434.04923313181928</v>
      </c>
      <c r="NQ959" s="1048">
        <v>201.30126467384974</v>
      </c>
      <c r="NR959" s="1048">
        <v>227.95825100276551</v>
      </c>
      <c r="NS959" s="1048">
        <v>247.76757912829729</v>
      </c>
      <c r="NT959" s="1048">
        <v>225.26500621689058</v>
      </c>
      <c r="NU959" s="1048">
        <v>147.68724685444494</v>
      </c>
      <c r="NV959" s="1048">
        <v>130.75742278081702</v>
      </c>
      <c r="NW959" s="1048">
        <v>244.71131425060926</v>
      </c>
      <c r="NX959" s="1048">
        <v>270.45850657472488</v>
      </c>
      <c r="NY959" s="1048">
        <v>351.00517326827617</v>
      </c>
      <c r="NZ959" s="1048">
        <v>461.72087380431572</v>
      </c>
      <c r="OA959" s="1048">
        <v>488.7846295239961</v>
      </c>
      <c r="OB959" s="1048">
        <v>486.77221012918517</v>
      </c>
      <c r="OC959" s="1048">
        <v>516.50615631629478</v>
      </c>
      <c r="OD959" s="1048">
        <v>408.09840318383738</v>
      </c>
      <c r="OE959" s="1048">
        <v>258.55585383609127</v>
      </c>
      <c r="OF959" s="1048">
        <v>341.30350930186262</v>
      </c>
      <c r="OG959" s="1048">
        <v>347.32810102076974</v>
      </c>
      <c r="OH959" s="1048">
        <v>371.27280874287243</v>
      </c>
      <c r="OI959" s="1048">
        <v>448.92800818339327</v>
      </c>
      <c r="OJ959" s="1048">
        <v>491.94191096745243</v>
      </c>
      <c r="OK959" s="1048">
        <v>506.24230690247521</v>
      </c>
      <c r="OL959" s="1048">
        <v>407.45343423512406</v>
      </c>
      <c r="OM959" s="1048">
        <v>440.79692168084784</v>
      </c>
      <c r="ON959" s="1048">
        <v>522.23448932919052</v>
      </c>
      <c r="OO959" s="1048">
        <v>525.40950866038986</v>
      </c>
      <c r="OP959" s="1048">
        <v>445.8179098986318</v>
      </c>
      <c r="OQ959" s="1048">
        <v>514.2107420028882</v>
      </c>
      <c r="OR959" s="1048">
        <v>533.1350177380391</v>
      </c>
      <c r="OS959" s="1048">
        <v>398.68847211312698</v>
      </c>
      <c r="OT959" s="1048">
        <v>489.09286045373909</v>
      </c>
      <c r="OU959" s="311"/>
      <c r="OV959" s="490"/>
      <c r="OW959" s="311"/>
      <c r="OX959" s="632">
        <v>832</v>
      </c>
      <c r="OY959">
        <v>11831</v>
      </c>
      <c r="OZ959">
        <v>9594</v>
      </c>
      <c r="PA959">
        <v>10144</v>
      </c>
      <c r="PB959">
        <v>8762.2108210378174</v>
      </c>
      <c r="PC959">
        <v>7944.064106037833</v>
      </c>
      <c r="PD959">
        <v>10828.422918448461</v>
      </c>
      <c r="PE959">
        <v>13618.530345292416</v>
      </c>
      <c r="PF959">
        <v>11657.334635305091</v>
      </c>
      <c r="PG959">
        <v>13733.181159362824</v>
      </c>
      <c r="PH959">
        <v>16485.092007642914</v>
      </c>
      <c r="PI959">
        <v>17527.97690938614</v>
      </c>
      <c r="PJ959">
        <v>16511.720281113889</v>
      </c>
      <c r="PK959">
        <v>15905.219524413813</v>
      </c>
      <c r="PL959">
        <v>16093.482359679483</v>
      </c>
      <c r="PM959">
        <v>16054.963899827047</v>
      </c>
      <c r="PN959">
        <v>17461.929233494804</v>
      </c>
      <c r="PO959">
        <v>19173.736943137072</v>
      </c>
      <c r="PP959">
        <v>15715.684329021809</v>
      </c>
      <c r="PQ959">
        <v>18069.553046679917</v>
      </c>
      <c r="PR959">
        <v>19544.625353765317</v>
      </c>
      <c r="PS959">
        <v>20930.431001816556</v>
      </c>
      <c r="PT959">
        <v>24201.829773650144</v>
      </c>
      <c r="PU959">
        <v>28131.541231992265</v>
      </c>
      <c r="PV959">
        <v>28465.343576502331</v>
      </c>
      <c r="PW959">
        <v>28639.738235711124</v>
      </c>
      <c r="PX959">
        <v>29816.837071170557</v>
      </c>
      <c r="PY959">
        <v>26116.150667534908</v>
      </c>
      <c r="PZ959">
        <v>25867.943523648453</v>
      </c>
      <c r="QA959">
        <v>24726.375220756348</v>
      </c>
      <c r="QB959">
        <v>23033.164834863965</v>
      </c>
      <c r="QC959">
        <v>27875.009103228396</v>
      </c>
      <c r="QD959">
        <v>28139.989954319768</v>
      </c>
      <c r="QE959">
        <v>27703.725978012488</v>
      </c>
      <c r="QF959">
        <v>29485.697523545601</v>
      </c>
      <c r="QG959">
        <v>29085.425147906128</v>
      </c>
      <c r="QH959">
        <v>26999.453322062662</v>
      </c>
      <c r="QI959">
        <v>27557.935009159293</v>
      </c>
      <c r="QJ959">
        <v>28620.228740035003</v>
      </c>
      <c r="QK959">
        <v>26118.563184766463</v>
      </c>
      <c r="QL959">
        <v>26697.66657911014</v>
      </c>
      <c r="QM959">
        <v>24923.862146213054</v>
      </c>
      <c r="QN959">
        <v>26937.546055792569</v>
      </c>
      <c r="QO959">
        <v>27126.351171126225</v>
      </c>
      <c r="QP959">
        <v>26034.92795476448</v>
      </c>
      <c r="QQ959">
        <v>25334.217277848824</v>
      </c>
      <c r="QR959">
        <v>28785.160440319476</v>
      </c>
      <c r="QS959">
        <v>26760.467318643772</v>
      </c>
      <c r="QT959">
        <v>25814.371212758742</v>
      </c>
      <c r="QU959">
        <v>23953.838499663379</v>
      </c>
      <c r="QV959">
        <v>19420.258293303301</v>
      </c>
      <c r="QW959">
        <v>19456.513310085462</v>
      </c>
      <c r="QY959" s="147"/>
      <c r="RA959" s="632">
        <v>832</v>
      </c>
      <c r="RB959">
        <v>29568</v>
      </c>
      <c r="RC959">
        <v>26180.000000000004</v>
      </c>
      <c r="RD959">
        <v>58520.000000000007</v>
      </c>
      <c r="RE959">
        <v>53625.996054359399</v>
      </c>
      <c r="RF959">
        <v>63804.506633441641</v>
      </c>
      <c r="RG959">
        <v>64167.528155659827</v>
      </c>
      <c r="RH959">
        <v>65573.778068610511</v>
      </c>
      <c r="RI959">
        <v>69682.151946101367</v>
      </c>
      <c r="RJ959">
        <v>64427.78019635161</v>
      </c>
      <c r="RK959">
        <v>67429.297558439837</v>
      </c>
      <c r="RL959">
        <v>63377.590470739902</v>
      </c>
      <c r="RM959">
        <v>62683.742212832643</v>
      </c>
      <c r="RN959">
        <v>52061.816175195454</v>
      </c>
      <c r="RO959">
        <v>52981.544573033527</v>
      </c>
      <c r="RP959">
        <v>50716.329192424309</v>
      </c>
      <c r="RQ959">
        <v>47280.664227371177</v>
      </c>
      <c r="RR959">
        <v>45913.283855824498</v>
      </c>
      <c r="RS959">
        <v>35640.943266013055</v>
      </c>
      <c r="RT959">
        <v>32944.954665242265</v>
      </c>
      <c r="RU959">
        <v>35727.875120858589</v>
      </c>
      <c r="RV959">
        <v>37899.642496855369</v>
      </c>
      <c r="RW959">
        <v>38404.93032166356</v>
      </c>
      <c r="RX959">
        <v>40351.247792695242</v>
      </c>
      <c r="RY959">
        <v>46234.547663420286</v>
      </c>
      <c r="RZ959">
        <v>40448.92973462271</v>
      </c>
      <c r="SA959">
        <v>42791.899888834138</v>
      </c>
      <c r="SB959">
        <v>36596.752246038661</v>
      </c>
      <c r="SC959">
        <v>38359.847556476561</v>
      </c>
      <c r="SD959">
        <v>35183.507471386009</v>
      </c>
      <c r="SE959">
        <v>31592.486019462216</v>
      </c>
      <c r="SF959">
        <v>32560.511904449399</v>
      </c>
      <c r="SG959">
        <v>35004.633746540509</v>
      </c>
      <c r="SH959">
        <v>30321.632303181432</v>
      </c>
      <c r="SI959">
        <v>30153.209622549191</v>
      </c>
      <c r="SJ959">
        <v>28372.372535300325</v>
      </c>
      <c r="SK959">
        <v>43292.955081457796</v>
      </c>
      <c r="SL959">
        <v>37903.522506455956</v>
      </c>
      <c r="SM959">
        <v>35437.879472459746</v>
      </c>
      <c r="SN959">
        <v>39514.601383293972</v>
      </c>
      <c r="SO959">
        <v>38938.847614675193</v>
      </c>
      <c r="SP959">
        <v>34984.125378202458</v>
      </c>
      <c r="SQ959">
        <v>32680.773570970265</v>
      </c>
      <c r="SR959">
        <v>40553.561384228182</v>
      </c>
      <c r="SS959">
        <v>39674.315512984569</v>
      </c>
      <c r="ST959">
        <v>38976.859267162326</v>
      </c>
      <c r="SU959">
        <v>36914.086921112241</v>
      </c>
      <c r="SV959">
        <v>34365.887324441886</v>
      </c>
      <c r="SW959">
        <v>30639.110420966739</v>
      </c>
      <c r="SX959">
        <v>21308.950899305084</v>
      </c>
      <c r="SY959">
        <v>18773.133618020995</v>
      </c>
      <c r="SZ959">
        <v>25626.228520921086</v>
      </c>
      <c r="TB959" s="147"/>
      <c r="TD959" s="632">
        <v>832</v>
      </c>
      <c r="TE959">
        <v>5636</v>
      </c>
      <c r="TF959">
        <v>4947.8</v>
      </c>
      <c r="TG959">
        <v>6270</v>
      </c>
      <c r="TH959">
        <v>6416.015545995434</v>
      </c>
      <c r="TI959">
        <v>4176.5359990611596</v>
      </c>
      <c r="TJ959">
        <v>3037.9213834311413</v>
      </c>
      <c r="TK959">
        <v>3075.2140974431341</v>
      </c>
      <c r="TL959">
        <v>4961.5858710322309</v>
      </c>
      <c r="TM959">
        <v>4932.8590577726145</v>
      </c>
      <c r="TN959">
        <v>5945.7691368083724</v>
      </c>
      <c r="TO959">
        <v>4889.8366574830598</v>
      </c>
      <c r="TP959">
        <v>4151.4202405939086</v>
      </c>
      <c r="TQ959">
        <v>2716.0249658837229</v>
      </c>
      <c r="TR959">
        <v>4355.9214937396509</v>
      </c>
      <c r="TS959">
        <v>3345.1515200919725</v>
      </c>
      <c r="TT959">
        <v>4611.6332234683141</v>
      </c>
      <c r="TU959">
        <v>4739.3262230372175</v>
      </c>
      <c r="TV959">
        <v>5886.594346743278</v>
      </c>
      <c r="TW959">
        <v>4482.4031478867637</v>
      </c>
      <c r="TX959">
        <v>4660.7279810026284</v>
      </c>
      <c r="TY959">
        <v>5627.8770804646974</v>
      </c>
      <c r="TZ959">
        <v>6411.4299926977974</v>
      </c>
      <c r="UA959">
        <v>5984.859793396573</v>
      </c>
      <c r="UB959">
        <v>7312.5352065151355</v>
      </c>
      <c r="UC959">
        <v>7875.9221201528599</v>
      </c>
      <c r="UD959">
        <v>7303.8730786766901</v>
      </c>
      <c r="UE959">
        <v>9331.5876751651467</v>
      </c>
      <c r="UF959">
        <v>11425.203801111464</v>
      </c>
      <c r="UG959">
        <v>10773.393461901651</v>
      </c>
      <c r="UH959">
        <v>9920.213839795415</v>
      </c>
      <c r="UI959">
        <v>9097.7315067407581</v>
      </c>
      <c r="UJ959">
        <v>7525.1144989228133</v>
      </c>
      <c r="UK959">
        <v>8812.8255248958412</v>
      </c>
      <c r="UL959">
        <v>6832.6916180344369</v>
      </c>
      <c r="UM959">
        <v>8729.979627160943</v>
      </c>
      <c r="UN959">
        <v>7153.8182626944345</v>
      </c>
      <c r="UO959">
        <v>6555.1493269749171</v>
      </c>
      <c r="UP959">
        <v>6348.3114433791588</v>
      </c>
      <c r="UQ959">
        <v>7645.1895855910316</v>
      </c>
      <c r="UR959">
        <v>8187.4549938817927</v>
      </c>
      <c r="US959">
        <v>8253.0288192222815</v>
      </c>
      <c r="UT959">
        <v>8506.7807613799505</v>
      </c>
      <c r="UU959">
        <v>7728.150518356184</v>
      </c>
      <c r="UV959">
        <v>5936.3639936600839</v>
      </c>
      <c r="UW959">
        <v>6653.3143385191743</v>
      </c>
      <c r="UX959">
        <v>6173.6123749614062</v>
      </c>
      <c r="UY959">
        <v>5102.5160812805607</v>
      </c>
      <c r="UZ959">
        <v>5649.4486520763048</v>
      </c>
      <c r="VA959">
        <v>6591.3006683624062</v>
      </c>
      <c r="VB959">
        <v>6587.9290869089882</v>
      </c>
      <c r="VC959">
        <v>6322.6187536032776</v>
      </c>
      <c r="VE959" s="147"/>
      <c r="VJ959" s="632">
        <v>832</v>
      </c>
      <c r="VK959" s="486">
        <f t="shared" si="917"/>
        <v>739.55899999999986</v>
      </c>
      <c r="VL959" s="486">
        <f t="shared" si="918"/>
        <v>696.1318</v>
      </c>
      <c r="VM959" s="486">
        <f t="shared" si="919"/>
        <v>599.92137156016224</v>
      </c>
      <c r="VN959" s="486">
        <f t="shared" si="920"/>
        <v>736.92829755527964</v>
      </c>
      <c r="VO959" s="486">
        <f t="shared" si="921"/>
        <v>641.74090756737974</v>
      </c>
      <c r="VP959" s="486">
        <f t="shared" si="922"/>
        <v>524.63568739436516</v>
      </c>
      <c r="VQ959" s="486">
        <f t="shared" si="923"/>
        <v>578.00239878373293</v>
      </c>
      <c r="VR959" s="486">
        <f t="shared" si="924"/>
        <v>776.20300075507498</v>
      </c>
      <c r="VS959" s="486">
        <f t="shared" si="925"/>
        <v>769.21625933013172</v>
      </c>
      <c r="VT959" s="486">
        <f t="shared" si="926"/>
        <v>889.23572915389605</v>
      </c>
      <c r="VU959" s="486">
        <f t="shared" si="927"/>
        <v>766.18674745873022</v>
      </c>
      <c r="VV959" s="486">
        <f t="shared" si="928"/>
        <v>822.71485692909687</v>
      </c>
      <c r="VW959" s="486">
        <f t="shared" si="929"/>
        <v>868.33591157305364</v>
      </c>
      <c r="VX959" s="486">
        <f t="shared" si="930"/>
        <v>729.62610503324095</v>
      </c>
      <c r="VY959" s="486">
        <f t="shared" si="931"/>
        <v>836.63067300831892</v>
      </c>
      <c r="VZ959" s="486">
        <f t="shared" si="932"/>
        <v>973.73979303991791</v>
      </c>
      <c r="WA959" s="486">
        <f t="shared" si="933"/>
        <v>971.87722982456671</v>
      </c>
      <c r="WB959" s="486">
        <f t="shared" si="934"/>
        <v>923.96278912033699</v>
      </c>
      <c r="WC959" s="486">
        <f t="shared" si="935"/>
        <v>937.78118819938197</v>
      </c>
      <c r="WD959" s="486">
        <f t="shared" si="936"/>
        <v>1004.8453923786402</v>
      </c>
      <c r="WE959" s="486">
        <f t="shared" si="937"/>
        <v>886.56964100053813</v>
      </c>
      <c r="WF959" s="486">
        <f t="shared" si="938"/>
        <v>652.95779178039027</v>
      </c>
      <c r="WG959" s="486">
        <f t="shared" si="939"/>
        <v>734.95972688410927</v>
      </c>
      <c r="WH959" s="486">
        <f t="shared" si="940"/>
        <v>707.50909261063214</v>
      </c>
      <c r="WI959" s="486">
        <f t="shared" si="941"/>
        <v>780.41666389549937</v>
      </c>
      <c r="WJ959" s="486">
        <f t="shared" si="942"/>
        <v>917.54412563941048</v>
      </c>
      <c r="WK959" s="486">
        <f t="shared" si="943"/>
        <v>891.67785415132334</v>
      </c>
      <c r="WL959" s="486">
        <f t="shared" si="944"/>
        <v>855.25450890580203</v>
      </c>
      <c r="WM959" s="486">
        <f t="shared" si="945"/>
        <v>884.25773272015886</v>
      </c>
      <c r="WN959" s="486">
        <f t="shared" si="946"/>
        <v>991.03022372824285</v>
      </c>
      <c r="WO959" s="486">
        <f t="shared" si="947"/>
        <v>940.47336256130347</v>
      </c>
      <c r="WP959" s="486">
        <f t="shared" si="948"/>
        <v>875.5528538873541</v>
      </c>
      <c r="WQ959" s="486">
        <f t="shared" si="949"/>
        <v>733.79824763528541</v>
      </c>
      <c r="WR959" s="486">
        <f t="shared" si="950"/>
        <v>694.08442050947883</v>
      </c>
      <c r="WS959" s="486">
        <f t="shared" si="951"/>
        <v>772.70818611861228</v>
      </c>
      <c r="WT959" s="486">
        <f t="shared" si="952"/>
        <v>834.0297422908892</v>
      </c>
      <c r="WU959" s="486">
        <f t="shared" si="953"/>
        <v>861.32231742515137</v>
      </c>
      <c r="WV959" s="486">
        <f t="shared" si="954"/>
        <v>924.85375687288843</v>
      </c>
      <c r="WW959" s="486">
        <f t="shared" si="955"/>
        <v>817.74705083147114</v>
      </c>
      <c r="WX959" s="486">
        <f t="shared" si="956"/>
        <v>859.81451360205097</v>
      </c>
      <c r="WY959" s="486">
        <f t="shared" si="957"/>
        <v>884.11631051448194</v>
      </c>
      <c r="WZ959" s="486">
        <f t="shared" si="958"/>
        <v>884.56879654552381</v>
      </c>
      <c r="XA959" s="486">
        <f t="shared" si="959"/>
        <v>1013.6769522330377</v>
      </c>
      <c r="XB959" s="486">
        <f t="shared" si="960"/>
        <v>793.08400228221342</v>
      </c>
      <c r="XC959" s="486">
        <f t="shared" si="961"/>
        <v>825.82590812270246</v>
      </c>
      <c r="XD959" s="486">
        <f t="shared" si="962"/>
        <v>951.4225123606833</v>
      </c>
      <c r="XE959" s="486">
        <f t="shared" si="963"/>
        <v>867.30634660847522</v>
      </c>
      <c r="XF959" s="486">
        <f t="shared" si="964"/>
        <v>898.91170578726587</v>
      </c>
      <c r="XG959" s="486">
        <f t="shared" si="965"/>
        <v>955.68876764306663</v>
      </c>
      <c r="XH959" s="486">
        <f t="shared" si="966"/>
        <v>978.81532133228632</v>
      </c>
      <c r="XI959" s="486">
        <f t="shared" si="967"/>
        <v>910.9345677122368</v>
      </c>
      <c r="XJ959" s="118">
        <f t="shared" si="968"/>
        <v>830.74878711486019</v>
      </c>
      <c r="XK959" s="1008">
        <f t="shared" si="969"/>
        <v>387</v>
      </c>
    </row>
    <row r="960" spans="25:635" x14ac:dyDescent="0.45">
      <c r="Y960" s="147"/>
      <c r="AA960" s="632">
        <v>951</v>
      </c>
      <c r="AB960" s="26">
        <v>1636</v>
      </c>
      <c r="AC960" s="26">
        <v>1636</v>
      </c>
      <c r="AD960" s="26">
        <v>1804.2747787687504</v>
      </c>
      <c r="AE960" s="26">
        <v>1395.9559344836227</v>
      </c>
      <c r="AF960" s="26">
        <v>1542.9167669856943</v>
      </c>
      <c r="AG960" s="26">
        <v>1543.2108774579121</v>
      </c>
      <c r="AH960" s="26">
        <v>1611.5092655804719</v>
      </c>
      <c r="AI960" s="26">
        <v>1386.1337814372926</v>
      </c>
      <c r="AJ960" s="26">
        <v>1615.1575954493499</v>
      </c>
      <c r="AK960" s="26">
        <v>1314.3267265411905</v>
      </c>
      <c r="AL960" s="26">
        <v>1553.1456255526982</v>
      </c>
      <c r="AM960" s="26">
        <v>1736.7744681084469</v>
      </c>
      <c r="AN960" s="26">
        <v>1596.9355630873119</v>
      </c>
      <c r="AO960" s="26">
        <v>1677.775739330348</v>
      </c>
      <c r="AP960" s="26">
        <v>1571.135859717938</v>
      </c>
      <c r="AQ960" s="26">
        <v>1544.9886562288684</v>
      </c>
      <c r="AR960" s="26">
        <v>1395.1537729534643</v>
      </c>
      <c r="AS960" s="26">
        <v>1680.7736366511297</v>
      </c>
      <c r="AT960" s="26">
        <v>1449.7778522365195</v>
      </c>
      <c r="AU960" s="26">
        <v>1534.3650755686397</v>
      </c>
      <c r="AV960" s="26">
        <v>1925.5464211859044</v>
      </c>
      <c r="AW960" s="26">
        <v>1752.0302178943368</v>
      </c>
      <c r="AX960" s="26">
        <v>2027.8449281114977</v>
      </c>
      <c r="AY960" s="26">
        <v>1965.9294463040251</v>
      </c>
      <c r="AZ960" s="26">
        <v>2094.3948577792125</v>
      </c>
      <c r="BA960" s="26">
        <v>1819.7190293737244</v>
      </c>
      <c r="BB960" s="26">
        <v>2174.2794589848254</v>
      </c>
      <c r="BC960" s="26">
        <v>2656.629291855254</v>
      </c>
      <c r="BD960" s="26">
        <v>2285.9265201371013</v>
      </c>
      <c r="BE960" s="26">
        <v>2144.2306257184714</v>
      </c>
      <c r="BF960" s="26">
        <v>1859.9992669696871</v>
      </c>
      <c r="BG960" s="26">
        <v>1978.066385783852</v>
      </c>
      <c r="BH960" s="26">
        <v>1801.3466483257575</v>
      </c>
      <c r="BI960" s="26">
        <v>2065.4476672950659</v>
      </c>
      <c r="BJ960" s="26">
        <v>1865.2224656814917</v>
      </c>
      <c r="BK960" s="26">
        <v>1962.7508076168288</v>
      </c>
      <c r="BL960" s="26">
        <v>2019.8173200118151</v>
      </c>
      <c r="BM960" s="26">
        <v>1881.8556968037701</v>
      </c>
      <c r="BN960" s="26">
        <v>1325.7407928877246</v>
      </c>
      <c r="BO960" s="26">
        <v>1015.8853365338659</v>
      </c>
      <c r="BP960" s="26">
        <v>1344.6410929780902</v>
      </c>
      <c r="BQ960" s="26">
        <v>1283.7922987971713</v>
      </c>
      <c r="BR960" s="26">
        <v>1233.6373092635199</v>
      </c>
      <c r="BS960" s="26">
        <v>1520.5460392259006</v>
      </c>
      <c r="BT960" s="26">
        <v>1851.4541621669903</v>
      </c>
      <c r="BU960" s="26">
        <v>2455.2802928619876</v>
      </c>
      <c r="BV960" s="26">
        <v>1801.7685864076798</v>
      </c>
      <c r="BW960" s="26">
        <v>1289.2664004962421</v>
      </c>
      <c r="BX960" s="26">
        <v>1408.4013167477131</v>
      </c>
      <c r="BY960" s="26">
        <v>1837.9140442945354</v>
      </c>
      <c r="BZ960" s="26">
        <v>1815.7800506666417</v>
      </c>
      <c r="CA960" s="16"/>
      <c r="CB960" s="147"/>
      <c r="CC960" s="16"/>
      <c r="CD960" s="632">
        <v>951</v>
      </c>
      <c r="CE960" s="26">
        <v>365</v>
      </c>
      <c r="CF960" s="26">
        <v>348</v>
      </c>
      <c r="CG960" s="1048">
        <v>262.1080969102162</v>
      </c>
      <c r="CH960" s="1048">
        <v>348.98432481381025</v>
      </c>
      <c r="CI960" s="1048">
        <v>326.12617248269572</v>
      </c>
      <c r="CJ960" s="1048">
        <v>297.33493222171063</v>
      </c>
      <c r="CK960" s="1048">
        <v>342.50596249140148</v>
      </c>
      <c r="CL960" s="1048">
        <v>320.29796599588207</v>
      </c>
      <c r="CM960" s="1048">
        <v>384.2899450261225</v>
      </c>
      <c r="CN960" s="1048">
        <v>344.59249007484812</v>
      </c>
      <c r="CO960" s="1048">
        <v>417.76382875218815</v>
      </c>
      <c r="CP960" s="1048">
        <v>474.77150092684741</v>
      </c>
      <c r="CQ960" s="1048">
        <v>565.92128478016377</v>
      </c>
      <c r="CR960" s="1048">
        <v>422.65595106285622</v>
      </c>
      <c r="CS960" s="1048">
        <v>367.87215835055508</v>
      </c>
      <c r="CT960" s="1048">
        <v>403.21153524003461</v>
      </c>
      <c r="CU960" s="1048">
        <v>416.31460182425025</v>
      </c>
      <c r="CV960" s="1048">
        <v>385.08972969481783</v>
      </c>
      <c r="CW960" s="1048">
        <v>384.48671850514171</v>
      </c>
      <c r="CX960" s="1048">
        <v>449.6798989480958</v>
      </c>
      <c r="CY960" s="1048">
        <v>453.82762093119447</v>
      </c>
      <c r="CZ960" s="1048">
        <v>513.22882360146991</v>
      </c>
      <c r="DA960" s="1048">
        <v>532.00468728192175</v>
      </c>
      <c r="DB960" s="1048">
        <v>487.19479630367283</v>
      </c>
      <c r="DC960" s="1048">
        <v>433.65209725091177</v>
      </c>
      <c r="DD960" s="1048">
        <v>453.46876602889176</v>
      </c>
      <c r="DE960" s="1048">
        <v>424.28525651136817</v>
      </c>
      <c r="DF960" s="1048">
        <v>435.6156837217676</v>
      </c>
      <c r="DG960" s="1048">
        <v>291.18508097940753</v>
      </c>
      <c r="DH960" s="1048">
        <v>392.07826835467154</v>
      </c>
      <c r="DI960" s="1048">
        <v>290.50131595213031</v>
      </c>
      <c r="DJ960" s="1048">
        <v>424.45285196554033</v>
      </c>
      <c r="DK960" s="1048">
        <v>395.01164922374301</v>
      </c>
      <c r="DL960" s="1048">
        <v>386.03597503901182</v>
      </c>
      <c r="DM960" s="1048">
        <v>372.08513938325302</v>
      </c>
      <c r="DN960" s="1048">
        <v>418.1340644569766</v>
      </c>
      <c r="DO960" s="1048">
        <v>464.05565654023798</v>
      </c>
      <c r="DP960" s="1048">
        <v>469.54189648150754</v>
      </c>
      <c r="DQ960" s="1048">
        <v>443.7852798410438</v>
      </c>
      <c r="DR960" s="1048">
        <v>433.48651099156513</v>
      </c>
      <c r="DS960" s="1048">
        <v>459.03809628634281</v>
      </c>
      <c r="DT960" s="1048">
        <v>527.00010090140279</v>
      </c>
      <c r="DU960" s="1048">
        <v>625.35052156547022</v>
      </c>
      <c r="DV960" s="1048">
        <v>599.22297626549096</v>
      </c>
      <c r="DW960" s="1048">
        <v>485.09825613568853</v>
      </c>
      <c r="DX960" s="1048">
        <v>389.90166056701912</v>
      </c>
      <c r="DY960" s="1048">
        <v>503.57332041670827</v>
      </c>
      <c r="DZ960" s="1048">
        <v>585.25864191052699</v>
      </c>
      <c r="EA960" s="1048">
        <v>482.26265583149836</v>
      </c>
      <c r="EB960" s="1048">
        <v>412.27742284819522</v>
      </c>
      <c r="EC960" s="1048">
        <v>400.32011946371597</v>
      </c>
      <c r="ED960" s="16"/>
      <c r="EE960" s="16"/>
      <c r="EF960" s="147"/>
      <c r="EG960" s="16"/>
      <c r="EH960" s="632">
        <v>951</v>
      </c>
      <c r="EI960" s="488">
        <v>11831</v>
      </c>
      <c r="EJ960" s="488">
        <v>9594</v>
      </c>
      <c r="EK960" s="488">
        <v>10144</v>
      </c>
      <c r="EL960" s="488">
        <v>9809.8403921215122</v>
      </c>
      <c r="EM960" s="488">
        <v>15074.806417880965</v>
      </c>
      <c r="EN960" s="488">
        <v>14953.215265363577</v>
      </c>
      <c r="EO960" s="488">
        <v>16669.695135038437</v>
      </c>
      <c r="EP960" s="488">
        <v>15463.164797468025</v>
      </c>
      <c r="EQ960" s="488">
        <v>14260.895188998615</v>
      </c>
      <c r="ER960" s="488">
        <v>14111.528040688227</v>
      </c>
      <c r="ES960" s="488">
        <v>12005.932731100849</v>
      </c>
      <c r="ET960" s="488">
        <v>12366.425265813719</v>
      </c>
      <c r="EU960" s="488">
        <v>12839.015258763809</v>
      </c>
      <c r="EV960" s="488">
        <v>13331.079413687999</v>
      </c>
      <c r="EW960" s="488">
        <v>13837.926836018953</v>
      </c>
      <c r="EX960" s="488">
        <v>15789.773486730233</v>
      </c>
      <c r="EY960" s="488">
        <v>14282.561677255671</v>
      </c>
      <c r="EZ960" s="488">
        <v>10320.01558417864</v>
      </c>
      <c r="FA960" s="488">
        <v>8611.7693750312555</v>
      </c>
      <c r="FB960" s="488">
        <v>15663.95322182543</v>
      </c>
      <c r="FC960" s="488">
        <v>19061.581184210496</v>
      </c>
      <c r="FD960" s="488">
        <v>18457.228558263847</v>
      </c>
      <c r="FE960" s="488">
        <v>16490.346328598924</v>
      </c>
      <c r="FF960" s="488">
        <v>18227.326806605994</v>
      </c>
      <c r="FG960" s="488">
        <v>18513.739598711029</v>
      </c>
      <c r="FH960" s="488">
        <v>19157.607968778422</v>
      </c>
      <c r="FI960" s="488">
        <v>20356.62906930843</v>
      </c>
      <c r="FJ960" s="488">
        <v>17289.991275814817</v>
      </c>
      <c r="FK960" s="488">
        <v>13623.801840861628</v>
      </c>
      <c r="FL960" s="488">
        <v>13454.495874827864</v>
      </c>
      <c r="FM960" s="488">
        <v>11923.259137290857</v>
      </c>
      <c r="FN960" s="488">
        <v>13994.625334205946</v>
      </c>
      <c r="FO960" s="488">
        <v>11402.251915953198</v>
      </c>
      <c r="FP960" s="488">
        <v>11345.357365721367</v>
      </c>
      <c r="FQ960" s="488">
        <v>10064.889370306937</v>
      </c>
      <c r="FR960" s="488">
        <v>9770.1432349097431</v>
      </c>
      <c r="FS960" s="488">
        <v>13255.506145535828</v>
      </c>
      <c r="FT960" s="488">
        <v>12984.185523913447</v>
      </c>
      <c r="FU960" s="488">
        <v>14294.716074715037</v>
      </c>
      <c r="FV960" s="488">
        <v>13323.123751184994</v>
      </c>
      <c r="FW960" s="488">
        <v>14092.196451815749</v>
      </c>
      <c r="FX960" s="488">
        <v>13217.908990379656</v>
      </c>
      <c r="FY960" s="488">
        <v>12434.503112661123</v>
      </c>
      <c r="FZ960" s="488">
        <v>12893.093304454274</v>
      </c>
      <c r="GA960" s="488">
        <v>11658.662202562073</v>
      </c>
      <c r="GB960" s="488">
        <v>10321.468153814239</v>
      </c>
      <c r="GC960" s="488">
        <v>11922.733996744118</v>
      </c>
      <c r="GD960" s="488">
        <v>13776.0107918104</v>
      </c>
      <c r="GE960" s="488">
        <v>13839.377562903479</v>
      </c>
      <c r="GF960" s="488">
        <v>13004.657468668418</v>
      </c>
      <c r="GG960" s="488">
        <v>13638.369105473545</v>
      </c>
      <c r="GH960" s="16"/>
      <c r="GI960" s="147"/>
      <c r="GJ960" s="16"/>
      <c r="GK960" s="632">
        <v>951</v>
      </c>
      <c r="GL960" s="16">
        <v>29568</v>
      </c>
      <c r="GM960" s="16">
        <v>26180.000000000004</v>
      </c>
      <c r="GN960" s="16">
        <v>58520.000000000007</v>
      </c>
      <c r="GO960" s="311">
        <v>47784.651093965935</v>
      </c>
      <c r="GP960" s="311">
        <v>52906.96811895266</v>
      </c>
      <c r="GQ960" s="311">
        <v>52220.794443133782</v>
      </c>
      <c r="GR960" s="311">
        <v>55687.912218433201</v>
      </c>
      <c r="GS960" s="311">
        <v>55683.943355005518</v>
      </c>
      <c r="GT960" s="311">
        <v>58868.585127991471</v>
      </c>
      <c r="GU960" s="311">
        <v>58932.564131285857</v>
      </c>
      <c r="GV960" s="311">
        <v>57057.210981325334</v>
      </c>
      <c r="GW960" s="311">
        <v>50552.727622767772</v>
      </c>
      <c r="GX960" s="311">
        <v>59506.85845064529</v>
      </c>
      <c r="GY960" s="311">
        <v>55868.908841162687</v>
      </c>
      <c r="GZ960" s="311">
        <v>54555.999659051529</v>
      </c>
      <c r="HA960" s="311">
        <v>55262.970364888424</v>
      </c>
      <c r="HB960" s="311">
        <v>52050.949627470451</v>
      </c>
      <c r="HC960" s="311">
        <v>50705.702299831333</v>
      </c>
      <c r="HD960" s="311">
        <v>51004.54185207079</v>
      </c>
      <c r="HE960" s="311">
        <v>47174.344370989631</v>
      </c>
      <c r="HF960" s="311">
        <v>55336.138201762056</v>
      </c>
      <c r="HG960" s="311">
        <v>62132.176329122121</v>
      </c>
      <c r="HH960" s="311">
        <v>59008.50441393489</v>
      </c>
      <c r="HI960" s="311">
        <v>59186.467440671433</v>
      </c>
      <c r="HJ960" s="311">
        <v>59859.01409459881</v>
      </c>
      <c r="HK960" s="311">
        <v>57909.283695897997</v>
      </c>
      <c r="HL960" s="311">
        <v>47492.322787723184</v>
      </c>
      <c r="HM960" s="311">
        <v>43941.439865164662</v>
      </c>
      <c r="HN960" s="311">
        <v>38766.931673168532</v>
      </c>
      <c r="HO960" s="311">
        <v>33760.400998523939</v>
      </c>
      <c r="HP960" s="311">
        <v>25604.765223240709</v>
      </c>
      <c r="HQ960" s="311">
        <v>15368.090078301944</v>
      </c>
      <c r="HR960" s="311">
        <v>16573.080210918932</v>
      </c>
      <c r="HS960" s="311">
        <v>26063.23910911426</v>
      </c>
      <c r="HT960" s="311">
        <v>22544.483372003033</v>
      </c>
      <c r="HU960" s="311">
        <v>28820.164018757285</v>
      </c>
      <c r="HV960" s="311">
        <v>32426.09988638675</v>
      </c>
      <c r="HW960" s="311">
        <v>32271.16752269923</v>
      </c>
      <c r="HX960" s="311">
        <v>42373.590144392256</v>
      </c>
      <c r="HY960" s="311">
        <v>39047.251011918517</v>
      </c>
      <c r="HZ960" s="311">
        <v>38770.540636136473</v>
      </c>
      <c r="IA960" s="311">
        <v>39701.035611638385</v>
      </c>
      <c r="IB960" s="311">
        <v>48402.247634491287</v>
      </c>
      <c r="IC960" s="311">
        <v>45985.067498962373</v>
      </c>
      <c r="ID960" s="311">
        <v>44288.148852496364</v>
      </c>
      <c r="IE960" s="311">
        <v>32730.996747365098</v>
      </c>
      <c r="IF960" s="311">
        <v>31249.18240938244</v>
      </c>
      <c r="IG960" s="311">
        <v>26750.38959875104</v>
      </c>
      <c r="IH960" s="311">
        <v>30675.911809430705</v>
      </c>
      <c r="II960" s="311">
        <v>39625.360712817062</v>
      </c>
      <c r="IJ960" s="311">
        <v>39317.449012080346</v>
      </c>
      <c r="IL960" s="147"/>
      <c r="IN960" s="632">
        <v>951</v>
      </c>
      <c r="IO960" s="488">
        <v>5636</v>
      </c>
      <c r="IP960" s="488">
        <v>4947.8</v>
      </c>
      <c r="IQ960" s="488">
        <v>6270</v>
      </c>
      <c r="IR960" s="488">
        <v>8150.9919214580768</v>
      </c>
      <c r="IS960" s="488">
        <v>7478.7722513410063</v>
      </c>
      <c r="IT960" s="488">
        <v>7273.8885079038864</v>
      </c>
      <c r="IU960" s="488">
        <v>8210.1522067508085</v>
      </c>
      <c r="IV960" s="488">
        <v>9109.7144013919187</v>
      </c>
      <c r="IW960" s="488">
        <v>8348.3294496208418</v>
      </c>
      <c r="IX960" s="488">
        <v>10075.122020523557</v>
      </c>
      <c r="IY960" s="488">
        <v>7784.638388486519</v>
      </c>
      <c r="IZ960" s="488">
        <v>6741.8554094445699</v>
      </c>
      <c r="JA960" s="488">
        <v>6260.6843650715073</v>
      </c>
      <c r="JB960" s="488">
        <v>7881.2228501784994</v>
      </c>
      <c r="JC960" s="488">
        <v>7186.1115578347635</v>
      </c>
      <c r="JD960" s="488">
        <v>6830.8827588935628</v>
      </c>
      <c r="JE960" s="488">
        <v>6560.889100008224</v>
      </c>
      <c r="JF960" s="488">
        <v>5090.9983962365768</v>
      </c>
      <c r="JG960" s="488">
        <v>4568.4072830575114</v>
      </c>
      <c r="JH960" s="488">
        <v>3980.268562345288</v>
      </c>
      <c r="JI960" s="488">
        <v>3909.979129621498</v>
      </c>
      <c r="JJ960" s="488">
        <v>5129.9317004056193</v>
      </c>
      <c r="JK960" s="488">
        <v>4255.8148277874689</v>
      </c>
      <c r="JL960" s="488">
        <v>4037.8705424634745</v>
      </c>
      <c r="JM960" s="488">
        <v>5307.2142911668498</v>
      </c>
      <c r="JN960" s="488">
        <v>5526.968636229758</v>
      </c>
      <c r="JO960" s="488">
        <v>5623.5228542957366</v>
      </c>
      <c r="JP960" s="488">
        <v>6139.5836939231194</v>
      </c>
      <c r="JQ960" s="488">
        <v>5958.5542515847928</v>
      </c>
      <c r="JR960" s="488">
        <v>6784.5035198625392</v>
      </c>
      <c r="JS960" s="488">
        <v>6212.9724857264546</v>
      </c>
      <c r="JT960" s="488">
        <v>6404.013541775812</v>
      </c>
      <c r="JU960" s="488">
        <v>5736.7446601033416</v>
      </c>
      <c r="JV960" s="488">
        <v>6079.834195631176</v>
      </c>
      <c r="JW960" s="488">
        <v>7242.5809291179703</v>
      </c>
      <c r="JX960" s="488">
        <v>6805.1562019282264</v>
      </c>
      <c r="JY960" s="488">
        <v>7532.2614330273245</v>
      </c>
      <c r="JZ960" s="488">
        <v>6256.643041974774</v>
      </c>
      <c r="KA960" s="488">
        <v>6732.3582694902179</v>
      </c>
      <c r="KB960" s="488">
        <v>7926.7527088596871</v>
      </c>
      <c r="KC960" s="488">
        <v>9311.2612200654003</v>
      </c>
      <c r="KD960" s="488">
        <v>8245.1736174253183</v>
      </c>
      <c r="KE960" s="488">
        <v>7401.6061154644449</v>
      </c>
      <c r="KF960" s="488">
        <v>4336.1603768682726</v>
      </c>
      <c r="KG960" s="488">
        <v>4000.3145615861408</v>
      </c>
      <c r="KH960" s="488">
        <v>5268.5986797917649</v>
      </c>
      <c r="KI960" s="488">
        <v>5442.0210229384647</v>
      </c>
      <c r="KJ960" s="488">
        <v>7212.8160989374028</v>
      </c>
      <c r="KK960" s="488">
        <v>7832.9092884010188</v>
      </c>
      <c r="KL960" s="488">
        <v>7035.170535385053</v>
      </c>
      <c r="KM960" s="488">
        <v>6520.2442403679333</v>
      </c>
      <c r="KO960" s="147"/>
      <c r="KQ960" s="632">
        <v>38</v>
      </c>
      <c r="KR960" s="26">
        <v>1636</v>
      </c>
      <c r="KS960" s="26">
        <v>1636</v>
      </c>
      <c r="KT960" s="309">
        <v>1563.3733419396476</v>
      </c>
      <c r="KU960" s="309">
        <v>1253.6082443935989</v>
      </c>
      <c r="KV960" s="309">
        <v>1347.6136944971763</v>
      </c>
      <c r="KW960" s="309">
        <v>1434.4978959614614</v>
      </c>
      <c r="KX960" s="309">
        <v>1469.9710229006701</v>
      </c>
      <c r="KY960" s="309">
        <v>1732.7112214513477</v>
      </c>
      <c r="KZ960" s="309">
        <v>1823.6938440861391</v>
      </c>
      <c r="LA960" s="309">
        <v>2171.3476149236876</v>
      </c>
      <c r="LB960" s="309">
        <v>2124.2166198360196</v>
      </c>
      <c r="LC960" s="309">
        <v>1871.0368473369128</v>
      </c>
      <c r="LD960" s="309">
        <v>1730.2634062020586</v>
      </c>
      <c r="LE960" s="309">
        <v>1331.0460696232976</v>
      </c>
      <c r="LF960" s="309">
        <v>1347.8643807902947</v>
      </c>
      <c r="LG960" s="309">
        <v>1124.8202927773248</v>
      </c>
      <c r="LH960" s="309">
        <v>1206.6988838052698</v>
      </c>
      <c r="LI960" s="309">
        <v>1215.9856717077741</v>
      </c>
      <c r="LJ960" s="309">
        <v>1033.5228056198009</v>
      </c>
      <c r="LK960" s="309">
        <v>755.14240107342744</v>
      </c>
      <c r="LL960" s="309">
        <v>823.19054034371482</v>
      </c>
      <c r="LM960" s="309">
        <v>618.58407535686865</v>
      </c>
      <c r="LN960" s="309">
        <v>789.62332703803872</v>
      </c>
      <c r="LO960" s="309">
        <v>826.28830978739018</v>
      </c>
      <c r="LP960" s="309">
        <v>852.94536013192987</v>
      </c>
      <c r="LQ960" s="309">
        <v>767.93539526331233</v>
      </c>
      <c r="LR960" s="309">
        <v>701.99812496240247</v>
      </c>
      <c r="LS960" s="309">
        <v>1039.9030143481577</v>
      </c>
      <c r="LT960" s="309">
        <v>1309.5800394726139</v>
      </c>
      <c r="LU960" s="309">
        <v>1813.6400382116235</v>
      </c>
      <c r="LV960" s="309">
        <v>1731.3585838130575</v>
      </c>
      <c r="LW960" s="309">
        <v>1771.4192178353308</v>
      </c>
      <c r="LX960" s="309">
        <v>1945.5609935215566</v>
      </c>
      <c r="LY960" s="309">
        <v>1771.1675043061391</v>
      </c>
      <c r="LZ960" s="309">
        <v>1221.915598514538</v>
      </c>
      <c r="MA960" s="309">
        <v>1262.4315249688752</v>
      </c>
      <c r="MB960" s="309">
        <v>1249.9924550181095</v>
      </c>
      <c r="MC960" s="309">
        <v>997.74165800052299</v>
      </c>
      <c r="MD960" s="309">
        <v>1050.7138873512092</v>
      </c>
      <c r="ME960" s="309">
        <v>1002.4077835889974</v>
      </c>
      <c r="MF960" s="309">
        <v>1114.6587442602815</v>
      </c>
      <c r="MG960" s="309">
        <v>1141.5282223490351</v>
      </c>
      <c r="MH960" s="309">
        <v>1113.0575482528016</v>
      </c>
      <c r="MI960" s="309">
        <v>894.04675993950991</v>
      </c>
      <c r="MJ960" s="309">
        <v>1045.2665364408272</v>
      </c>
      <c r="MK960" s="309">
        <v>1132.7512866733955</v>
      </c>
      <c r="ML960" s="309">
        <v>1666.9110405609058</v>
      </c>
      <c r="MM960" s="309">
        <v>1749.6395372830325</v>
      </c>
      <c r="MN960" s="309">
        <v>1725.3377791015034</v>
      </c>
      <c r="MO960" s="309">
        <v>1743.3880823058471</v>
      </c>
      <c r="MP960" s="309">
        <v>1737.620848757093</v>
      </c>
      <c r="MQ960"/>
      <c r="MR960"/>
      <c r="MS960" s="490"/>
      <c r="MT960" s="311"/>
      <c r="MU960" s="632">
        <v>951</v>
      </c>
      <c r="MV960" s="26">
        <v>365</v>
      </c>
      <c r="MW960" s="26">
        <v>348</v>
      </c>
      <c r="MX960" s="1048">
        <v>310.86393397465491</v>
      </c>
      <c r="MY960" s="1048">
        <v>308.55333858342613</v>
      </c>
      <c r="MZ960" s="1048">
        <v>291.29919839790739</v>
      </c>
      <c r="NA960" s="1048">
        <v>276.89010697869128</v>
      </c>
      <c r="NB960" s="1048">
        <v>254.41601730006315</v>
      </c>
      <c r="NC960" s="1048">
        <v>189.92638597731403</v>
      </c>
      <c r="ND960" s="1048">
        <v>299.84846745027346</v>
      </c>
      <c r="NE960" s="1048">
        <v>383.0480797585418</v>
      </c>
      <c r="NF960" s="1048">
        <v>213.60986556029678</v>
      </c>
      <c r="NG960" s="1048">
        <v>391.02552933572804</v>
      </c>
      <c r="NH960" s="1048">
        <v>545.02808303746519</v>
      </c>
      <c r="NI960" s="1048">
        <v>524.16555002360383</v>
      </c>
      <c r="NJ960" s="1048">
        <v>548.1060286515019</v>
      </c>
      <c r="NK960" s="1048">
        <v>508.69803978893322</v>
      </c>
      <c r="NL960" s="1048">
        <v>604.56012958835584</v>
      </c>
      <c r="NM960" s="1048">
        <v>537.26672406281091</v>
      </c>
      <c r="NN960" s="1048">
        <v>587.50118626534925</v>
      </c>
      <c r="NO960" s="1048">
        <v>499.01731422725476</v>
      </c>
      <c r="NP960" s="1048">
        <v>507.18119953160317</v>
      </c>
      <c r="NQ960" s="1048">
        <v>496.88560759358455</v>
      </c>
      <c r="NR960" s="1048">
        <v>512.63737980419978</v>
      </c>
      <c r="NS960" s="1048">
        <v>390.87852288284955</v>
      </c>
      <c r="NT960" s="1048">
        <v>372.7185275795091</v>
      </c>
      <c r="NU960" s="1048">
        <v>428.52033968847019</v>
      </c>
      <c r="NV960" s="1048">
        <v>379.96760556017927</v>
      </c>
      <c r="NW960" s="1048">
        <v>382.52532419611407</v>
      </c>
      <c r="NX960" s="1048">
        <v>400.28652857410901</v>
      </c>
      <c r="NY960" s="1048">
        <v>502.97612862430628</v>
      </c>
      <c r="NZ960" s="1048">
        <v>501.84868414907146</v>
      </c>
      <c r="OA960" s="1048">
        <v>394.44915379022962</v>
      </c>
      <c r="OB960" s="1048">
        <v>362.98213058199627</v>
      </c>
      <c r="OC960" s="1048">
        <v>331.56145586922059</v>
      </c>
      <c r="OD960" s="1048">
        <v>266.25838029561316</v>
      </c>
      <c r="OE960" s="1048">
        <v>327.42717560059043</v>
      </c>
      <c r="OF960" s="1048">
        <v>284.11616802164349</v>
      </c>
      <c r="OG960" s="1048">
        <v>303.60230218680147</v>
      </c>
      <c r="OH960" s="1048">
        <v>310.14114552657026</v>
      </c>
      <c r="OI960" s="1048">
        <v>308.76888379613928</v>
      </c>
      <c r="OJ960" s="1048">
        <v>401.86232998642964</v>
      </c>
      <c r="OK960" s="1048">
        <v>355.70927573187589</v>
      </c>
      <c r="OL960" s="1048">
        <v>290.30968642735894</v>
      </c>
      <c r="OM960" s="1048">
        <v>185.05654508341667</v>
      </c>
      <c r="ON960" s="1048">
        <v>266.89860274693501</v>
      </c>
      <c r="OO960" s="1048">
        <v>270.27777882885954</v>
      </c>
      <c r="OP960" s="1048">
        <v>250.93061210084198</v>
      </c>
      <c r="OQ960" s="1048">
        <v>263.18560433273012</v>
      </c>
      <c r="OR960" s="1048">
        <v>285.32181961060513</v>
      </c>
      <c r="OS960" s="1048">
        <v>243.01329448345098</v>
      </c>
      <c r="OT960" s="1048">
        <v>359.5736458351584</v>
      </c>
      <c r="OU960" s="311"/>
      <c r="OV960" s="490"/>
      <c r="OW960" s="311"/>
      <c r="OX960" s="632">
        <v>38</v>
      </c>
      <c r="OY960">
        <v>11831</v>
      </c>
      <c r="OZ960">
        <v>9594</v>
      </c>
      <c r="PA960">
        <v>10144</v>
      </c>
      <c r="PB960">
        <v>13218.341875259002</v>
      </c>
      <c r="PC960">
        <v>13145.443954418744</v>
      </c>
      <c r="PD960">
        <v>12434.445878723356</v>
      </c>
      <c r="PE960">
        <v>13426.644688931325</v>
      </c>
      <c r="PF960">
        <v>13997.036875102589</v>
      </c>
      <c r="PG960">
        <v>10909.312117869677</v>
      </c>
      <c r="PH960">
        <v>10574.195175988911</v>
      </c>
      <c r="PI960">
        <v>8944.5220520292351</v>
      </c>
      <c r="PJ960">
        <v>10893.506008472681</v>
      </c>
      <c r="PK960">
        <v>11983.353338291176</v>
      </c>
      <c r="PL960">
        <v>17063.49845158563</v>
      </c>
      <c r="PM960">
        <v>13681.791416072823</v>
      </c>
      <c r="PN960">
        <v>16399.995321036542</v>
      </c>
      <c r="PO960">
        <v>15153.679897157661</v>
      </c>
      <c r="PP960">
        <v>11656.609490637267</v>
      </c>
      <c r="PQ960">
        <v>11428.766797907256</v>
      </c>
      <c r="PR960">
        <v>12300.874387469756</v>
      </c>
      <c r="PS960">
        <v>13650.972469191887</v>
      </c>
      <c r="PT960">
        <v>15312.966276829919</v>
      </c>
      <c r="PU960">
        <v>13914.290077109543</v>
      </c>
      <c r="PV960">
        <v>15177.0032141842</v>
      </c>
      <c r="PW960">
        <v>14309.697548980648</v>
      </c>
      <c r="PX960">
        <v>19835.50450025461</v>
      </c>
      <c r="PY960">
        <v>19143.177380817207</v>
      </c>
      <c r="PZ960">
        <v>16251.009756483571</v>
      </c>
      <c r="QA960">
        <v>17104.832831177016</v>
      </c>
      <c r="QB960">
        <v>15100.152432512972</v>
      </c>
      <c r="QC960">
        <v>18773.845791690703</v>
      </c>
      <c r="QD960">
        <v>15868.943226912059</v>
      </c>
      <c r="QE960">
        <v>16356.785850668077</v>
      </c>
      <c r="QF960">
        <v>17358.456243049917</v>
      </c>
      <c r="QG960">
        <v>17193.647023389891</v>
      </c>
      <c r="QH960">
        <v>13659.081560899458</v>
      </c>
      <c r="QI960">
        <v>13485.114840624516</v>
      </c>
      <c r="QJ960">
        <v>12304.524404248692</v>
      </c>
      <c r="QK960">
        <v>20978.689635087121</v>
      </c>
      <c r="QL960">
        <v>21972.850080018503</v>
      </c>
      <c r="QM960">
        <v>19255.290791893727</v>
      </c>
      <c r="QN960">
        <v>17941.331521328324</v>
      </c>
      <c r="QO960">
        <v>19714.359573460104</v>
      </c>
      <c r="QP960">
        <v>18721.871830305005</v>
      </c>
      <c r="QQ960">
        <v>17873.758512340239</v>
      </c>
      <c r="QR960">
        <v>18389.872860840042</v>
      </c>
      <c r="QS960">
        <v>16341.203442141461</v>
      </c>
      <c r="QT960">
        <v>15670.893047798056</v>
      </c>
      <c r="QU960">
        <v>12615.055874594053</v>
      </c>
      <c r="QV960">
        <v>8645.0989911607685</v>
      </c>
      <c r="QW960">
        <v>7470.0819423205539</v>
      </c>
      <c r="QY960" s="147"/>
      <c r="RA960" s="632">
        <v>38</v>
      </c>
      <c r="RB960">
        <v>29568</v>
      </c>
      <c r="RC960">
        <v>26180.000000000004</v>
      </c>
      <c r="RD960">
        <v>58520.000000000007</v>
      </c>
      <c r="RE960">
        <v>67728.168229969408</v>
      </c>
      <c r="RF960">
        <v>58821.162538576275</v>
      </c>
      <c r="RG960">
        <v>69465.884409947801</v>
      </c>
      <c r="RH960">
        <v>64655.763376127594</v>
      </c>
      <c r="RI960">
        <v>62312.665222865675</v>
      </c>
      <c r="RJ960">
        <v>56626.55596898462</v>
      </c>
      <c r="RK960">
        <v>45549.25601728521</v>
      </c>
      <c r="RL960">
        <v>47608.009654017398</v>
      </c>
      <c r="RM960">
        <v>59470.652650555669</v>
      </c>
      <c r="RN960">
        <v>50141.668540439932</v>
      </c>
      <c r="RO960">
        <v>50425.381627021081</v>
      </c>
      <c r="RP960">
        <v>53176.655361871177</v>
      </c>
      <c r="RQ960">
        <v>54976.603206862026</v>
      </c>
      <c r="RR960">
        <v>62657.406403132249</v>
      </c>
      <c r="RS960">
        <v>57296.361048335384</v>
      </c>
      <c r="RT960">
        <v>51555.059998433004</v>
      </c>
      <c r="RU960">
        <v>55759.409903885404</v>
      </c>
      <c r="RV960">
        <v>61591.689154081505</v>
      </c>
      <c r="RW960">
        <v>62916.023874290171</v>
      </c>
      <c r="RX960">
        <v>62581.542022506561</v>
      </c>
      <c r="RY960">
        <v>63570.301135356684</v>
      </c>
      <c r="RZ960">
        <v>68897.357587067716</v>
      </c>
      <c r="SA960">
        <v>62088.401200372624</v>
      </c>
      <c r="SB960">
        <v>63128.728272820503</v>
      </c>
      <c r="SC960">
        <v>62960.969166350886</v>
      </c>
      <c r="SD960">
        <v>60538.857747485112</v>
      </c>
      <c r="SE960">
        <v>47747.589546751289</v>
      </c>
      <c r="SF960">
        <v>43083.247301992968</v>
      </c>
      <c r="SG960">
        <v>48608.919755848256</v>
      </c>
      <c r="SH960">
        <v>52257.937895007264</v>
      </c>
      <c r="SI960">
        <v>48385.953390562718</v>
      </c>
      <c r="SJ960">
        <v>51049.571998957472</v>
      </c>
      <c r="SK960">
        <v>39597.460864867142</v>
      </c>
      <c r="SL960">
        <v>46026.838647772987</v>
      </c>
      <c r="SM960">
        <v>43940.849964051697</v>
      </c>
      <c r="SN960">
        <v>41111.348821673069</v>
      </c>
      <c r="SO960">
        <v>52498.008998677396</v>
      </c>
      <c r="SP960">
        <v>43401.399326666884</v>
      </c>
      <c r="SQ960">
        <v>47982.399694146763</v>
      </c>
      <c r="SR960">
        <v>46350.06466223082</v>
      </c>
      <c r="SS960">
        <v>44702.320737924405</v>
      </c>
      <c r="ST960">
        <v>40868.026783082409</v>
      </c>
      <c r="SU960">
        <v>42838.478857213049</v>
      </c>
      <c r="SV960">
        <v>48010.378620032963</v>
      </c>
      <c r="SW960">
        <v>41551.037702671201</v>
      </c>
      <c r="SX960">
        <v>37677.206111993568</v>
      </c>
      <c r="SY960">
        <v>48124.854769861558</v>
      </c>
      <c r="SZ960">
        <v>50550.232073253377</v>
      </c>
      <c r="TB960" s="147"/>
      <c r="TD960" s="632">
        <v>38</v>
      </c>
      <c r="TE960">
        <v>5636</v>
      </c>
      <c r="TF960">
        <v>4947.8</v>
      </c>
      <c r="TG960">
        <v>6270</v>
      </c>
      <c r="TH960">
        <v>5274.5294516814411</v>
      </c>
      <c r="TI960">
        <v>6076.7203191899262</v>
      </c>
      <c r="TJ960">
        <v>6692.2318234444738</v>
      </c>
      <c r="TK960">
        <v>5650.003265746177</v>
      </c>
      <c r="TL960">
        <v>6201.0164584132763</v>
      </c>
      <c r="TM960">
        <v>5795.3849210716071</v>
      </c>
      <c r="TN960">
        <v>5118.1936393600799</v>
      </c>
      <c r="TO960">
        <v>4688.2650730093001</v>
      </c>
      <c r="TP960">
        <v>4449.0495442571028</v>
      </c>
      <c r="TQ960">
        <v>4237.5852321685697</v>
      </c>
      <c r="TR960">
        <v>4415.7130780104026</v>
      </c>
      <c r="TS960">
        <v>2707.8464956908306</v>
      </c>
      <c r="TT960">
        <v>2188.4292477824042</v>
      </c>
      <c r="TU960">
        <v>1244.4957305304097</v>
      </c>
      <c r="TV960">
        <v>3340.364811316218</v>
      </c>
      <c r="TW960">
        <v>4551.0555687899941</v>
      </c>
      <c r="TX960">
        <v>7285.4002982157044</v>
      </c>
      <c r="TY960">
        <v>9122.0612818940681</v>
      </c>
      <c r="TZ960">
        <v>8637.9954516468115</v>
      </c>
      <c r="UA960">
        <v>10285.947592051545</v>
      </c>
      <c r="UB960">
        <v>9597.3147470264157</v>
      </c>
      <c r="UC960">
        <v>10468.87689215848</v>
      </c>
      <c r="UD960">
        <v>9620.0211177272067</v>
      </c>
      <c r="UE960">
        <v>10133.1479576374</v>
      </c>
      <c r="UF960">
        <v>9442.5637218022384</v>
      </c>
      <c r="UG960">
        <v>8881.0954657520506</v>
      </c>
      <c r="UH960">
        <v>10981.077855164458</v>
      </c>
      <c r="UI960">
        <v>10807.347019186749</v>
      </c>
      <c r="UJ960">
        <v>9952.7866136402008</v>
      </c>
      <c r="UK960">
        <v>12070.461483225368</v>
      </c>
      <c r="UL960">
        <v>9407.4699749226347</v>
      </c>
      <c r="UM960">
        <v>8771.1288827253884</v>
      </c>
      <c r="UN960">
        <v>8960.5375440915159</v>
      </c>
      <c r="UO960">
        <v>10338.106298957666</v>
      </c>
      <c r="UP960">
        <v>9465.1032526730942</v>
      </c>
      <c r="UQ960">
        <v>8771.1934315264516</v>
      </c>
      <c r="UR960">
        <v>8421.2404982119515</v>
      </c>
      <c r="US960">
        <v>7424.6508627157846</v>
      </c>
      <c r="UT960">
        <v>4997.0282163435895</v>
      </c>
      <c r="UU960">
        <v>5831.6063349737205</v>
      </c>
      <c r="UV960">
        <v>6795.167886963849</v>
      </c>
      <c r="UW960">
        <v>8834.6796598112869</v>
      </c>
      <c r="UX960">
        <v>9782.4537077828645</v>
      </c>
      <c r="UY960">
        <v>10100.660442570468</v>
      </c>
      <c r="UZ960">
        <v>11179.428158805222</v>
      </c>
      <c r="VA960">
        <v>11006.911948133189</v>
      </c>
      <c r="VB960">
        <v>9713.5746022582516</v>
      </c>
      <c r="VC960">
        <v>8251.1906407606493</v>
      </c>
      <c r="VE960" s="147"/>
      <c r="VJ960" s="632">
        <v>38</v>
      </c>
      <c r="VK960" s="486">
        <f t="shared" si="917"/>
        <v>739.55899999999986</v>
      </c>
      <c r="VL960" s="486">
        <f t="shared" si="918"/>
        <v>696.1318</v>
      </c>
      <c r="VM960" s="486">
        <f t="shared" si="919"/>
        <v>830.29603717032501</v>
      </c>
      <c r="VN960" s="486">
        <f t="shared" si="920"/>
        <v>709.20962381489915</v>
      </c>
      <c r="VO960" s="486">
        <f t="shared" si="921"/>
        <v>822.24127625904612</v>
      </c>
      <c r="VP960" s="486">
        <f t="shared" si="922"/>
        <v>817.11805012098387</v>
      </c>
      <c r="VQ960" s="486">
        <f t="shared" si="923"/>
        <v>876.06216689147891</v>
      </c>
      <c r="VR960" s="486">
        <f t="shared" si="924"/>
        <v>806.25788142059753</v>
      </c>
      <c r="VS960" s="486">
        <f t="shared" si="925"/>
        <v>853.66518876640953</v>
      </c>
      <c r="VT960" s="486">
        <f t="shared" si="926"/>
        <v>785.41012535497589</v>
      </c>
      <c r="VU960" s="486">
        <f t="shared" si="927"/>
        <v>796.91592739727969</v>
      </c>
      <c r="VV960" s="486">
        <f t="shared" si="928"/>
        <v>829.27334214780296</v>
      </c>
      <c r="VW960" s="486">
        <f t="shared" si="929"/>
        <v>808.31814319780324</v>
      </c>
      <c r="VX960" s="486">
        <f t="shared" si="930"/>
        <v>848.22361138205167</v>
      </c>
      <c r="VY960" s="486">
        <f t="shared" si="931"/>
        <v>814.25485948242613</v>
      </c>
      <c r="VZ960" s="486">
        <f t="shared" si="932"/>
        <v>829.70948477409752</v>
      </c>
      <c r="WA960" s="486">
        <f t="shared" si="933"/>
        <v>758.16865267813887</v>
      </c>
      <c r="WB960" s="486">
        <f t="shared" si="934"/>
        <v>768.91230236150807</v>
      </c>
      <c r="WC960" s="486">
        <f t="shared" si="935"/>
        <v>675.95147572835208</v>
      </c>
      <c r="WD960" s="486">
        <f t="shared" si="936"/>
        <v>777.52271627300161</v>
      </c>
      <c r="WE960" s="486">
        <f t="shared" si="937"/>
        <v>948.33778584089373</v>
      </c>
      <c r="WF960" s="486">
        <f t="shared" si="938"/>
        <v>918.2141545021276</v>
      </c>
      <c r="WG960" s="486">
        <f t="shared" si="939"/>
        <v>955.11343378898323</v>
      </c>
      <c r="WH960" s="486">
        <f t="shared" si="940"/>
        <v>958.06872208466211</v>
      </c>
      <c r="WI960" s="486">
        <f t="shared" si="941"/>
        <v>1013.5841397845726</v>
      </c>
      <c r="WJ960" s="486">
        <f t="shared" si="942"/>
        <v>942.46433032658047</v>
      </c>
      <c r="WK960" s="486">
        <f t="shared" si="943"/>
        <v>1038.9749412253996</v>
      </c>
      <c r="WL960" s="486">
        <f t="shared" si="944"/>
        <v>1134.6709058359681</v>
      </c>
      <c r="WM960" s="486">
        <f t="shared" si="945"/>
        <v>969.39051576390762</v>
      </c>
      <c r="WN960" s="486">
        <f t="shared" si="946"/>
        <v>926.02028479234377</v>
      </c>
      <c r="WO960" s="486">
        <f t="shared" si="947"/>
        <v>802.79438839364468</v>
      </c>
      <c r="WP960" s="486">
        <f t="shared" si="948"/>
        <v>844.8813120234289</v>
      </c>
      <c r="WQ960" s="486">
        <f t="shared" si="949"/>
        <v>756.06207471488131</v>
      </c>
      <c r="WR960" s="486">
        <f t="shared" si="950"/>
        <v>853.08143763634791</v>
      </c>
      <c r="WS960" s="486">
        <f t="shared" si="951"/>
        <v>785.32409903183736</v>
      </c>
      <c r="WT960" s="486">
        <f t="shared" si="952"/>
        <v>816.93013767573109</v>
      </c>
      <c r="WU960" s="486">
        <f t="shared" si="953"/>
        <v>893.65677431139522</v>
      </c>
      <c r="WV960" s="486">
        <f t="shared" si="954"/>
        <v>836.60683821026646</v>
      </c>
      <c r="WW960" s="486">
        <f t="shared" si="955"/>
        <v>721.1448154045861</v>
      </c>
      <c r="WX960" s="486">
        <f t="shared" si="956"/>
        <v>627.00082616231646</v>
      </c>
      <c r="WY960" s="486">
        <f t="shared" si="957"/>
        <v>745.04157897237462</v>
      </c>
      <c r="WZ960" s="486">
        <f t="shared" si="958"/>
        <v>706.52881074828747</v>
      </c>
      <c r="XA960" s="486">
        <f t="shared" si="959"/>
        <v>690.22369883452575</v>
      </c>
      <c r="XB960" s="486">
        <f t="shared" si="960"/>
        <v>739.11318724153705</v>
      </c>
      <c r="XC960" s="486">
        <f t="shared" si="961"/>
        <v>809.95534857117241</v>
      </c>
      <c r="XD960" s="486">
        <f t="shared" si="962"/>
        <v>954.89526814482917</v>
      </c>
      <c r="XE960" s="486">
        <f t="shared" si="963"/>
        <v>789.05841656854261</v>
      </c>
      <c r="XF960" s="486">
        <f t="shared" si="964"/>
        <v>678.08155432028138</v>
      </c>
      <c r="XG960" s="486">
        <f t="shared" si="965"/>
        <v>727.41170806536832</v>
      </c>
      <c r="XH960" s="486">
        <f t="shared" si="966"/>
        <v>847.66573298720709</v>
      </c>
      <c r="XI960" s="486">
        <f t="shared" si="967"/>
        <v>843.33791742869028</v>
      </c>
      <c r="XJ960" s="118">
        <f t="shared" si="968"/>
        <v>825.82032950223265</v>
      </c>
      <c r="XK960" s="1008">
        <f t="shared" si="969"/>
        <v>352</v>
      </c>
    </row>
    <row r="961" spans="25:635" x14ac:dyDescent="0.45">
      <c r="Y961" s="147"/>
      <c r="AA961" s="632">
        <v>952</v>
      </c>
      <c r="AB961" s="26">
        <v>1636</v>
      </c>
      <c r="AC961" s="26">
        <v>1636</v>
      </c>
      <c r="AD961" s="26">
        <v>1440.044084324358</v>
      </c>
      <c r="AE961" s="26">
        <v>1285.25510872776</v>
      </c>
      <c r="AF961" s="26">
        <v>1054.5653987052474</v>
      </c>
      <c r="AG961" s="26">
        <v>1131.8000215034378</v>
      </c>
      <c r="AH961" s="26">
        <v>1452.6656607709353</v>
      </c>
      <c r="AI961" s="26">
        <v>1398.1218430665035</v>
      </c>
      <c r="AJ961" s="26">
        <v>1296.6552119751416</v>
      </c>
      <c r="AK961" s="26">
        <v>1515.6818045664445</v>
      </c>
      <c r="AL961" s="26">
        <v>997.71462739965534</v>
      </c>
      <c r="AM961" s="26">
        <v>1038.3117371563926</v>
      </c>
      <c r="AN961" s="26">
        <v>1258.6130460128545</v>
      </c>
      <c r="AO961" s="26">
        <v>1173.9384241116018</v>
      </c>
      <c r="AP961" s="26">
        <v>1032.6357829237838</v>
      </c>
      <c r="AQ961" s="26">
        <v>1082.5867423535192</v>
      </c>
      <c r="AR961" s="26">
        <v>1278.2602959806791</v>
      </c>
      <c r="AS961" s="26">
        <v>1742.3319302970121</v>
      </c>
      <c r="AT961" s="26">
        <v>1728.8237084587481</v>
      </c>
      <c r="AU961" s="26">
        <v>2003.5760688624528</v>
      </c>
      <c r="AV961" s="26">
        <v>2152.7215229895746</v>
      </c>
      <c r="AW961" s="26">
        <v>2003.3010094473245</v>
      </c>
      <c r="AX961" s="26">
        <v>1624.3104580473741</v>
      </c>
      <c r="AY961" s="26">
        <v>1368.4627467867222</v>
      </c>
      <c r="AZ961" s="26">
        <v>1416.309815293665</v>
      </c>
      <c r="BA961" s="26">
        <v>1263.4829669065125</v>
      </c>
      <c r="BB961" s="26">
        <v>1527.0524301560661</v>
      </c>
      <c r="BC961" s="26">
        <v>1861.3371738900287</v>
      </c>
      <c r="BD961" s="26">
        <v>1861.7407987537545</v>
      </c>
      <c r="BE961" s="26">
        <v>1736.9263743144711</v>
      </c>
      <c r="BF961" s="26">
        <v>1975.8961460327748</v>
      </c>
      <c r="BG961" s="26">
        <v>1905.4510565555906</v>
      </c>
      <c r="BH961" s="26">
        <v>1698.0381613532056</v>
      </c>
      <c r="BI961" s="26">
        <v>2057.214056675843</v>
      </c>
      <c r="BJ961" s="26">
        <v>2269.3051840331595</v>
      </c>
      <c r="BK961" s="26">
        <v>1984.2562159036445</v>
      </c>
      <c r="BL961" s="26">
        <v>1714.4484545470898</v>
      </c>
      <c r="BM961" s="26">
        <v>1402.9903651574141</v>
      </c>
      <c r="BN961" s="26">
        <v>1717.6581079694756</v>
      </c>
      <c r="BO961" s="26">
        <v>2107.3335848744773</v>
      </c>
      <c r="BP961" s="26">
        <v>2181.6771646962288</v>
      </c>
      <c r="BQ961" s="26">
        <v>1704.7714017671444</v>
      </c>
      <c r="BR961" s="26">
        <v>1471.934812839605</v>
      </c>
      <c r="BS961" s="26">
        <v>1510.9711698852261</v>
      </c>
      <c r="BT961" s="26">
        <v>1622.9216111358153</v>
      </c>
      <c r="BU961" s="26">
        <v>1537.0493205991588</v>
      </c>
      <c r="BV961" s="26">
        <v>1283.0089190671972</v>
      </c>
      <c r="BW961" s="26">
        <v>1327.4280103460271</v>
      </c>
      <c r="BX961" s="26">
        <v>1274.0157186986521</v>
      </c>
      <c r="BY961" s="26">
        <v>1485.0321610916988</v>
      </c>
      <c r="BZ961" s="26">
        <v>1472.2275567395222</v>
      </c>
      <c r="CA961" s="16"/>
      <c r="CB961" s="147"/>
      <c r="CC961" s="16"/>
      <c r="CD961" s="632">
        <v>952</v>
      </c>
      <c r="CE961" s="26">
        <v>365</v>
      </c>
      <c r="CF961" s="26">
        <v>348</v>
      </c>
      <c r="CG961" s="1048">
        <v>426.81409364347371</v>
      </c>
      <c r="CH961" s="1048">
        <v>433.53225655706115</v>
      </c>
      <c r="CI961" s="1048">
        <v>517.61997997633614</v>
      </c>
      <c r="CJ961" s="1048">
        <v>433.91929051624021</v>
      </c>
      <c r="CK961" s="1048">
        <v>423.62325451428524</v>
      </c>
      <c r="CL961" s="1048">
        <v>448.87425167279201</v>
      </c>
      <c r="CM961" s="1048">
        <v>465.16287813727837</v>
      </c>
      <c r="CN961" s="1048">
        <v>447.85790700755621</v>
      </c>
      <c r="CO961" s="1048">
        <v>482.83963594931777</v>
      </c>
      <c r="CP961" s="1048">
        <v>479.49022713427007</v>
      </c>
      <c r="CQ961" s="1048">
        <v>508.80157700578434</v>
      </c>
      <c r="CR961" s="1048">
        <v>589.62458476657309</v>
      </c>
      <c r="CS961" s="1048">
        <v>545.93195499085482</v>
      </c>
      <c r="CT961" s="1048">
        <v>558.42687105742016</v>
      </c>
      <c r="CU961" s="1048">
        <v>485.17138075703144</v>
      </c>
      <c r="CV961" s="1048">
        <v>581.29398081913882</v>
      </c>
      <c r="CW961" s="1048">
        <v>511.36343292590033</v>
      </c>
      <c r="CX961" s="1048">
        <v>486.18812374808891</v>
      </c>
      <c r="CY961" s="1048">
        <v>452.69040261241463</v>
      </c>
      <c r="CZ961" s="1048">
        <v>413.78849268815105</v>
      </c>
      <c r="DA961" s="1048">
        <v>392.34736933990854</v>
      </c>
      <c r="DB961" s="1048">
        <v>391.18458647827094</v>
      </c>
      <c r="DC961" s="1048">
        <v>442.85126462132627</v>
      </c>
      <c r="DD961" s="1048">
        <v>372.36621467869827</v>
      </c>
      <c r="DE961" s="1048">
        <v>297.41313011769864</v>
      </c>
      <c r="DF961" s="1048">
        <v>268.3919290475568</v>
      </c>
      <c r="DG961" s="1048">
        <v>185.93097520155573</v>
      </c>
      <c r="DH961" s="1048">
        <v>263.32345821106537</v>
      </c>
      <c r="DI961" s="1048">
        <v>329.35213336252752</v>
      </c>
      <c r="DJ961" s="1048">
        <v>276.14443876419114</v>
      </c>
      <c r="DK961" s="1048">
        <v>301.31660028543729</v>
      </c>
      <c r="DL961" s="1048">
        <v>253.80434415959351</v>
      </c>
      <c r="DM961" s="1048">
        <v>257.32789989109261</v>
      </c>
      <c r="DN961" s="1048">
        <v>341.71871145392828</v>
      </c>
      <c r="DO961" s="1048">
        <v>286.69194623317543</v>
      </c>
      <c r="DP961" s="1048">
        <v>173.46666221541244</v>
      </c>
      <c r="DQ961" s="1048">
        <v>256.77548443086056</v>
      </c>
      <c r="DR961" s="1048">
        <v>374.18951734246463</v>
      </c>
      <c r="DS961" s="1048">
        <v>314.66689386494045</v>
      </c>
      <c r="DT961" s="1048">
        <v>395.121385748796</v>
      </c>
      <c r="DU961" s="1048">
        <v>361.17314604222122</v>
      </c>
      <c r="DV961" s="1048">
        <v>371.85902100998413</v>
      </c>
      <c r="DW961" s="1048">
        <v>366.53318849135019</v>
      </c>
      <c r="DX961" s="1048">
        <v>423.00805433740794</v>
      </c>
      <c r="DY961" s="1048">
        <v>390.54203475903148</v>
      </c>
      <c r="DZ961" s="1048">
        <v>421.78231391755355</v>
      </c>
      <c r="EA961" s="1048">
        <v>387.70065606887908</v>
      </c>
      <c r="EB961" s="1048">
        <v>477.52752669645122</v>
      </c>
      <c r="EC961" s="1048">
        <v>349.06116377613353</v>
      </c>
      <c r="ED961" s="16"/>
      <c r="EE961" s="16"/>
      <c r="EF961" s="147"/>
      <c r="EG961" s="16"/>
      <c r="EH961" s="632">
        <v>952</v>
      </c>
      <c r="EI961" s="488">
        <v>11831</v>
      </c>
      <c r="EJ961" s="488">
        <v>9594</v>
      </c>
      <c r="EK961" s="488">
        <v>10144</v>
      </c>
      <c r="EL961" s="488">
        <v>11147.000274354163</v>
      </c>
      <c r="EM961" s="488">
        <v>8790.113132188053</v>
      </c>
      <c r="EN961" s="488">
        <v>5925.443724568664</v>
      </c>
      <c r="EO961" s="488">
        <v>8044.9535129481228</v>
      </c>
      <c r="EP961" s="488">
        <v>9740.3993939952325</v>
      </c>
      <c r="EQ961" s="488">
        <v>8594.8174174808373</v>
      </c>
      <c r="ER961" s="488">
        <v>6028.6649125452641</v>
      </c>
      <c r="ES961" s="488">
        <v>2456.4596700855827</v>
      </c>
      <c r="ET961" s="488">
        <v>3858.7414557680472</v>
      </c>
      <c r="EU961" s="488">
        <v>6783.1140021349465</v>
      </c>
      <c r="EV961" s="488">
        <v>10116.620894477097</v>
      </c>
      <c r="EW961" s="488">
        <v>12602.796210458338</v>
      </c>
      <c r="EX961" s="488">
        <v>13367.487322358613</v>
      </c>
      <c r="EY961" s="488">
        <v>12379.261212909285</v>
      </c>
      <c r="EZ961" s="488">
        <v>14279.367434746549</v>
      </c>
      <c r="FA961" s="488">
        <v>14755.637322248547</v>
      </c>
      <c r="FB961" s="488">
        <v>17718.116573713003</v>
      </c>
      <c r="FC961" s="488">
        <v>18846.006565127216</v>
      </c>
      <c r="FD961" s="488">
        <v>21998.61643105682</v>
      </c>
      <c r="FE961" s="488">
        <v>23201.206223794099</v>
      </c>
      <c r="FF961" s="488">
        <v>21321.565621976639</v>
      </c>
      <c r="FG961" s="488">
        <v>21580.741778424435</v>
      </c>
      <c r="FH961" s="488">
        <v>20882.600230187913</v>
      </c>
      <c r="FI961" s="488">
        <v>17770.134410878574</v>
      </c>
      <c r="FJ961" s="488">
        <v>17252.793943555054</v>
      </c>
      <c r="FK961" s="488">
        <v>15315.994239098593</v>
      </c>
      <c r="FL961" s="488">
        <v>14046.512987721391</v>
      </c>
      <c r="FM961" s="488">
        <v>12508.178273494135</v>
      </c>
      <c r="FN961" s="488">
        <v>13945.938642492198</v>
      </c>
      <c r="FO961" s="488">
        <v>15641.248182461277</v>
      </c>
      <c r="FP961" s="488">
        <v>16130.577195713644</v>
      </c>
      <c r="FQ961" s="488">
        <v>16587.348753141054</v>
      </c>
      <c r="FR961" s="488">
        <v>14153.011006939254</v>
      </c>
      <c r="FS961" s="488">
        <v>17221.747251999477</v>
      </c>
      <c r="FT961" s="488">
        <v>16037.307815803317</v>
      </c>
      <c r="FU961" s="488">
        <v>19393.645006185408</v>
      </c>
      <c r="FV961" s="488">
        <v>19894.974802646208</v>
      </c>
      <c r="FW961" s="488">
        <v>21275.603415541304</v>
      </c>
      <c r="FX961" s="488">
        <v>17534.760394780464</v>
      </c>
      <c r="FY961" s="488">
        <v>17990.15596986852</v>
      </c>
      <c r="FZ961" s="488">
        <v>18030.897442240261</v>
      </c>
      <c r="GA961" s="488">
        <v>17813.636850626204</v>
      </c>
      <c r="GB961" s="488">
        <v>19494.619769680074</v>
      </c>
      <c r="GC961" s="488">
        <v>20149.058852822833</v>
      </c>
      <c r="GD961" s="488">
        <v>19951.0750246885</v>
      </c>
      <c r="GE961" s="488">
        <v>20015.46983641585</v>
      </c>
      <c r="GF961" s="488">
        <v>21772.790881951609</v>
      </c>
      <c r="GG961" s="488">
        <v>17362.280016480345</v>
      </c>
      <c r="GH961" s="16"/>
      <c r="GI961" s="147"/>
      <c r="GJ961" s="16"/>
      <c r="GK961" s="632">
        <v>952</v>
      </c>
      <c r="GL961" s="16">
        <v>29568</v>
      </c>
      <c r="GM961" s="16">
        <v>26180.000000000004</v>
      </c>
      <c r="GN961" s="16">
        <v>58520.000000000007</v>
      </c>
      <c r="GO961" s="311">
        <v>63156.454907220861</v>
      </c>
      <c r="GP961" s="311">
        <v>61583.155734081512</v>
      </c>
      <c r="GQ961" s="311">
        <v>64618.559615423364</v>
      </c>
      <c r="GR961" s="311">
        <v>51119.40874264211</v>
      </c>
      <c r="GS961" s="311">
        <v>42906.375398157885</v>
      </c>
      <c r="GT961" s="311">
        <v>50195.411798270412</v>
      </c>
      <c r="GU961" s="311">
        <v>54424.042038431464</v>
      </c>
      <c r="GV961" s="311">
        <v>51779.598948455467</v>
      </c>
      <c r="GW961" s="311">
        <v>49036.24045344811</v>
      </c>
      <c r="GX961" s="311">
        <v>49446.313306630502</v>
      </c>
      <c r="GY961" s="311">
        <v>48596.129322434121</v>
      </c>
      <c r="GZ961" s="311">
        <v>46767.155364701903</v>
      </c>
      <c r="HA961" s="311">
        <v>39932.917208639337</v>
      </c>
      <c r="HB961" s="311">
        <v>40490.668984280863</v>
      </c>
      <c r="HC961" s="311">
        <v>48285.274699654612</v>
      </c>
      <c r="HD961" s="311">
        <v>50354.430908356277</v>
      </c>
      <c r="HE961" s="311">
        <v>51513.487162975769</v>
      </c>
      <c r="HF961" s="311">
        <v>59867.934317355837</v>
      </c>
      <c r="HG961" s="311">
        <v>55118.321320950825</v>
      </c>
      <c r="HH961" s="311">
        <v>57115.121515870793</v>
      </c>
      <c r="HI961" s="311">
        <v>60286.01478472531</v>
      </c>
      <c r="HJ961" s="311">
        <v>53355.887486575593</v>
      </c>
      <c r="HK961" s="311">
        <v>40461.021417210664</v>
      </c>
      <c r="HL961" s="311">
        <v>40160.66559988376</v>
      </c>
      <c r="HM961" s="311">
        <v>39206.504591061115</v>
      </c>
      <c r="HN961" s="311">
        <v>50353.257428126119</v>
      </c>
      <c r="HO961" s="311">
        <v>44496.490900613433</v>
      </c>
      <c r="HP961" s="311">
        <v>47864.778022026956</v>
      </c>
      <c r="HQ961" s="311">
        <v>56726.849010431062</v>
      </c>
      <c r="HR961" s="311">
        <v>46125.737848446741</v>
      </c>
      <c r="HS961" s="311">
        <v>47631.400939905652</v>
      </c>
      <c r="HT961" s="311">
        <v>44007.120787875225</v>
      </c>
      <c r="HU961" s="311">
        <v>34599.857484563494</v>
      </c>
      <c r="HV961" s="311">
        <v>30670.066632111753</v>
      </c>
      <c r="HW961" s="311">
        <v>22890.715560908058</v>
      </c>
      <c r="HX961" s="311">
        <v>29046.420511034208</v>
      </c>
      <c r="HY961" s="311">
        <v>25525.40710472349</v>
      </c>
      <c r="HZ961" s="311">
        <v>7754.9740451971666</v>
      </c>
      <c r="IA961" s="311">
        <v>13256.180452846182</v>
      </c>
      <c r="IB961" s="311">
        <v>22938.34712836278</v>
      </c>
      <c r="IC961" s="311">
        <v>13656.190165408059</v>
      </c>
      <c r="ID961" s="311">
        <v>16167.786321710684</v>
      </c>
      <c r="IE961" s="311">
        <v>17436.403010218979</v>
      </c>
      <c r="IF961" s="311">
        <v>19952.435340790023</v>
      </c>
      <c r="IG961" s="311">
        <v>25232.653313471987</v>
      </c>
      <c r="IH961" s="311">
        <v>23721.479349034376</v>
      </c>
      <c r="II961" s="311">
        <v>28833.549245256538</v>
      </c>
      <c r="IJ961" s="311">
        <v>38660.6672808929</v>
      </c>
      <c r="IL961" s="147"/>
      <c r="IN961" s="632">
        <v>952</v>
      </c>
      <c r="IO961" s="488">
        <v>5636</v>
      </c>
      <c r="IP961" s="488">
        <v>4947.8</v>
      </c>
      <c r="IQ961" s="488">
        <v>6270</v>
      </c>
      <c r="IR961" s="488">
        <v>7303.8548304091373</v>
      </c>
      <c r="IS961" s="488">
        <v>6437.3731456957394</v>
      </c>
      <c r="IT961" s="488">
        <v>5190.0700365754501</v>
      </c>
      <c r="IU961" s="488">
        <v>6176.7546436278853</v>
      </c>
      <c r="IV961" s="488">
        <v>6892.47600582014</v>
      </c>
      <c r="IW961" s="488">
        <v>9366.7178794529755</v>
      </c>
      <c r="IX961" s="488">
        <v>9206.7199444974103</v>
      </c>
      <c r="IY961" s="488">
        <v>7465.4087597952266</v>
      </c>
      <c r="IZ961" s="488">
        <v>8227.4790868927685</v>
      </c>
      <c r="JA961" s="488">
        <v>8612.2513185626758</v>
      </c>
      <c r="JB961" s="488">
        <v>8523.6624448940274</v>
      </c>
      <c r="JC961" s="488">
        <v>7084.0881174725109</v>
      </c>
      <c r="JD961" s="488">
        <v>6552.7991204634454</v>
      </c>
      <c r="JE961" s="488">
        <v>5672.0971795324904</v>
      </c>
      <c r="JF961" s="488">
        <v>6009.1711285631372</v>
      </c>
      <c r="JG961" s="488">
        <v>6308.9117119386392</v>
      </c>
      <c r="JH961" s="488">
        <v>6459.8411403034761</v>
      </c>
      <c r="JI961" s="488">
        <v>7615.7617576006278</v>
      </c>
      <c r="JJ961" s="488">
        <v>6771.4411141264691</v>
      </c>
      <c r="JK961" s="488">
        <v>7134.0182287532971</v>
      </c>
      <c r="JL961" s="488">
        <v>5763.2030102176641</v>
      </c>
      <c r="JM961" s="488">
        <v>4656.9074732812242</v>
      </c>
      <c r="JN961" s="488">
        <v>6025.8692176524146</v>
      </c>
      <c r="JO961" s="488">
        <v>7147.9593071864929</v>
      </c>
      <c r="JP961" s="488">
        <v>6666.7344270016793</v>
      </c>
      <c r="JQ961" s="488">
        <v>7130.5165605790135</v>
      </c>
      <c r="JR961" s="488">
        <v>7436.4451371593823</v>
      </c>
      <c r="JS961" s="488">
        <v>7178.7218388466363</v>
      </c>
      <c r="JT961" s="488">
        <v>7839.8698444328375</v>
      </c>
      <c r="JU961" s="488">
        <v>7367.5886242918859</v>
      </c>
      <c r="JV961" s="488">
        <v>7294.1868424424847</v>
      </c>
      <c r="JW961" s="488">
        <v>8748.4103109534881</v>
      </c>
      <c r="JX961" s="488">
        <v>9182.2502897558861</v>
      </c>
      <c r="JY961" s="488">
        <v>6793.3961796525218</v>
      </c>
      <c r="JZ961" s="488">
        <v>5831.7607303411178</v>
      </c>
      <c r="KA961" s="488">
        <v>4395.5426060977306</v>
      </c>
      <c r="KB961" s="488">
        <v>5419.0680815173273</v>
      </c>
      <c r="KC961" s="488">
        <v>5065.7698885717109</v>
      </c>
      <c r="KD961" s="488">
        <v>5093.6195351518563</v>
      </c>
      <c r="KE961" s="488">
        <v>6552.5985485455967</v>
      </c>
      <c r="KF961" s="488">
        <v>6493.002484214313</v>
      </c>
      <c r="KG961" s="488">
        <v>5692.827286075677</v>
      </c>
      <c r="KH961" s="488">
        <v>4149.6428018136839</v>
      </c>
      <c r="KI961" s="488">
        <v>5055.3253175817663</v>
      </c>
      <c r="KJ961" s="488">
        <v>5296.5378978937561</v>
      </c>
      <c r="KK961" s="488">
        <v>6077.7905085436705</v>
      </c>
      <c r="KL961" s="488">
        <v>5147.1709833947261</v>
      </c>
      <c r="KM961" s="488">
        <v>6036.4157467765708</v>
      </c>
      <c r="KO961" s="147"/>
      <c r="KQ961" s="632">
        <v>258</v>
      </c>
      <c r="KR961" s="26">
        <v>1636</v>
      </c>
      <c r="KS961" s="26">
        <v>1636</v>
      </c>
      <c r="KT961" s="26">
        <v>1573.0752787338006</v>
      </c>
      <c r="KU961" s="26">
        <v>1077.4735672496577</v>
      </c>
      <c r="KV961" s="26">
        <v>1077.599539994817</v>
      </c>
      <c r="KW961" s="26">
        <v>1056.9992836456888</v>
      </c>
      <c r="KX961" s="26">
        <v>800.51412289005066</v>
      </c>
      <c r="KY961" s="26">
        <v>1004.943001171516</v>
      </c>
      <c r="KZ961" s="26">
        <v>1409.1861542976008</v>
      </c>
      <c r="LA961" s="26">
        <v>1462.4470506959601</v>
      </c>
      <c r="LB961" s="26">
        <v>1848.5346657687485</v>
      </c>
      <c r="LC961" s="26">
        <v>1855.9520314829092</v>
      </c>
      <c r="LD961" s="26">
        <v>1576.1066798938687</v>
      </c>
      <c r="LE961" s="26">
        <v>1490.5602695095556</v>
      </c>
      <c r="LF961" s="26">
        <v>1744.4621094682468</v>
      </c>
      <c r="LG961" s="26">
        <v>2307.8777846262783</v>
      </c>
      <c r="LH961" s="26">
        <v>2234.4407192580675</v>
      </c>
      <c r="LI961" s="26">
        <v>1680.2197552969465</v>
      </c>
      <c r="LJ961" s="26">
        <v>1671.9446539978242</v>
      </c>
      <c r="LK961" s="26">
        <v>1539.7063758901004</v>
      </c>
      <c r="LL961" s="26">
        <v>1626.6145873689463</v>
      </c>
      <c r="LM961" s="26">
        <v>1474.0976583056304</v>
      </c>
      <c r="LN961" s="26">
        <v>1604.417086698028</v>
      </c>
      <c r="LO961" s="26">
        <v>1267.0405989221179</v>
      </c>
      <c r="LP961" s="26">
        <v>1318.5483971910783</v>
      </c>
      <c r="LQ961" s="26">
        <v>817.67649252160447</v>
      </c>
      <c r="LR961" s="26">
        <v>934.28099174976694</v>
      </c>
      <c r="LS961" s="26">
        <v>1449.0821668428266</v>
      </c>
      <c r="LT961" s="26">
        <v>1108.4820327572611</v>
      </c>
      <c r="LU961" s="26">
        <v>1456.8737865368832</v>
      </c>
      <c r="LV961" s="26">
        <v>1291.013092103879</v>
      </c>
      <c r="LW961" s="26">
        <v>1318.6238740260226</v>
      </c>
      <c r="LX961" s="26">
        <v>1057.7453121118497</v>
      </c>
      <c r="LY961" s="26">
        <v>1118.9656171722988</v>
      </c>
      <c r="LZ961" s="26">
        <v>938.51789456059942</v>
      </c>
      <c r="MA961" s="26">
        <v>669.72108824568056</v>
      </c>
      <c r="MB961" s="26">
        <v>553.43601745886531</v>
      </c>
      <c r="MC961" s="26">
        <v>625.35546162985997</v>
      </c>
      <c r="MD961" s="26">
        <v>722.72060014726617</v>
      </c>
      <c r="ME961" s="26">
        <v>904.49069584384006</v>
      </c>
      <c r="MF961" s="26">
        <v>1065.6657733292143</v>
      </c>
      <c r="MG961" s="26">
        <v>930.79938689381117</v>
      </c>
      <c r="MH961" s="26">
        <v>921.87500190144897</v>
      </c>
      <c r="MI961" s="26">
        <v>1280.2483377535821</v>
      </c>
      <c r="MJ961" s="26">
        <v>1667.245565217477</v>
      </c>
      <c r="MK961" s="26">
        <v>1644.6599439152515</v>
      </c>
      <c r="ML961" s="26">
        <v>1791.7204612562305</v>
      </c>
      <c r="MM961" s="26">
        <v>1838.7531205098171</v>
      </c>
      <c r="MN961" s="26">
        <v>1975.4675252269458</v>
      </c>
      <c r="MO961" s="26">
        <v>2098.8698005673464</v>
      </c>
      <c r="MP961" s="26">
        <v>2310.6550557143769</v>
      </c>
      <c r="MQ961"/>
      <c r="MR961"/>
      <c r="MS961" s="490"/>
      <c r="MT961" s="311"/>
      <c r="MU961" s="632">
        <v>952</v>
      </c>
      <c r="MV961" s="26">
        <v>365</v>
      </c>
      <c r="MW961" s="26">
        <v>348</v>
      </c>
      <c r="MX961" s="1048">
        <v>268.80864740380412</v>
      </c>
      <c r="MY961" s="1048">
        <v>174.18772676610951</v>
      </c>
      <c r="MZ961" s="1048">
        <v>180.71593161249655</v>
      </c>
      <c r="NA961" s="1048">
        <v>190.51854983047934</v>
      </c>
      <c r="NB961" s="1048">
        <v>269.83705307151342</v>
      </c>
      <c r="NC961" s="1048">
        <v>231.90376034369854</v>
      </c>
      <c r="ND961" s="1048">
        <v>278.20691196310253</v>
      </c>
      <c r="NE961" s="1048">
        <v>362.17343419504505</v>
      </c>
      <c r="NF961" s="1048">
        <v>339.24800149487322</v>
      </c>
      <c r="NG961" s="1048">
        <v>441.01266193514391</v>
      </c>
      <c r="NH961" s="1048">
        <v>288.77084001035337</v>
      </c>
      <c r="NI961" s="1048">
        <v>261.22831234111038</v>
      </c>
      <c r="NJ961" s="1048">
        <v>330.18654082285229</v>
      </c>
      <c r="NK961" s="1048">
        <v>337.17282984731889</v>
      </c>
      <c r="NL961" s="1048">
        <v>382.05294059427291</v>
      </c>
      <c r="NM961" s="1048">
        <v>509.54824324560394</v>
      </c>
      <c r="NN961" s="1048">
        <v>518.02964305727824</v>
      </c>
      <c r="NO961" s="1048">
        <v>511.01354634932795</v>
      </c>
      <c r="NP961" s="1048">
        <v>575.2643930580798</v>
      </c>
      <c r="NQ961" s="1048">
        <v>557.48165461724352</v>
      </c>
      <c r="NR961" s="1048">
        <v>499.22062185215816</v>
      </c>
      <c r="NS961" s="1048">
        <v>493.62007427657346</v>
      </c>
      <c r="NT961" s="1048">
        <v>520.31125568270238</v>
      </c>
      <c r="NU961" s="1048">
        <v>472.20628220807049</v>
      </c>
      <c r="NV961" s="1048">
        <v>426.48509525197505</v>
      </c>
      <c r="NW961" s="1048">
        <v>335.06699306382069</v>
      </c>
      <c r="NX961" s="1048">
        <v>490.24446260510581</v>
      </c>
      <c r="NY961" s="1048">
        <v>484.11763779315243</v>
      </c>
      <c r="NZ961" s="1048">
        <v>395.35394226114909</v>
      </c>
      <c r="OA961" s="1048">
        <v>299.84275906058855</v>
      </c>
      <c r="OB961" s="1048">
        <v>156.30271618658472</v>
      </c>
      <c r="OC961" s="1048">
        <v>183.32442800954374</v>
      </c>
      <c r="OD961" s="1048">
        <v>203.5667778834588</v>
      </c>
      <c r="OE961" s="1048">
        <v>287.79708073641541</v>
      </c>
      <c r="OF961" s="1048">
        <v>292.21987331011871</v>
      </c>
      <c r="OG961" s="1048">
        <v>224.32328339134733</v>
      </c>
      <c r="OH961" s="1048">
        <v>325.01357354194056</v>
      </c>
      <c r="OI961" s="1048">
        <v>250.85895253135865</v>
      </c>
      <c r="OJ961" s="1048">
        <v>114.94672894267489</v>
      </c>
      <c r="OK961" s="1048">
        <v>165.71382479741388</v>
      </c>
      <c r="OL961" s="1048">
        <v>286.38176057263786</v>
      </c>
      <c r="OM961" s="1048">
        <v>305.27065713376385</v>
      </c>
      <c r="ON961" s="1048">
        <v>257.11782745381709</v>
      </c>
      <c r="OO961" s="1048">
        <v>223.03896660755817</v>
      </c>
      <c r="OP961" s="1048">
        <v>344.05639572074074</v>
      </c>
      <c r="OQ961" s="1048">
        <v>438.23941076726487</v>
      </c>
      <c r="OR961" s="1048">
        <v>519.46741807710509</v>
      </c>
      <c r="OS961" s="1048">
        <v>415.27820714168399</v>
      </c>
      <c r="OT961" s="1048">
        <v>373.81756012486233</v>
      </c>
      <c r="OU961" s="311"/>
      <c r="OV961" s="490"/>
      <c r="OW961" s="311"/>
      <c r="OX961" s="632">
        <v>258</v>
      </c>
      <c r="OY961">
        <v>11831</v>
      </c>
      <c r="OZ961">
        <v>9594</v>
      </c>
      <c r="PA961">
        <v>10144</v>
      </c>
      <c r="PB961">
        <v>9211.5145816391196</v>
      </c>
      <c r="PC961">
        <v>13112.304966142141</v>
      </c>
      <c r="PD961">
        <v>14610.062276271732</v>
      </c>
      <c r="PE961">
        <v>13022.081290896123</v>
      </c>
      <c r="PF961">
        <v>11174.618287286201</v>
      </c>
      <c r="PG961">
        <v>11276.760771985173</v>
      </c>
      <c r="PH961">
        <v>14382.584139865259</v>
      </c>
      <c r="PI961">
        <v>15398.867859961165</v>
      </c>
      <c r="PJ961">
        <v>18640.822578268158</v>
      </c>
      <c r="PK961">
        <v>20400.996070797883</v>
      </c>
      <c r="PL961">
        <v>19256.674857735925</v>
      </c>
      <c r="PM961">
        <v>16742.832965077389</v>
      </c>
      <c r="PN961">
        <v>14740.875351606526</v>
      </c>
      <c r="PO961">
        <v>13841.314224711432</v>
      </c>
      <c r="PP961">
        <v>15283.258730850392</v>
      </c>
      <c r="PQ961">
        <v>13746.269630941613</v>
      </c>
      <c r="PR961">
        <v>15030.655046113785</v>
      </c>
      <c r="PS961">
        <v>15666.212230001471</v>
      </c>
      <c r="PT961">
        <v>13066.785252431069</v>
      </c>
      <c r="PU961">
        <v>11723.1051026569</v>
      </c>
      <c r="PV961">
        <v>9762.728495443027</v>
      </c>
      <c r="PW961">
        <v>9529.7106433059707</v>
      </c>
      <c r="PX961">
        <v>10922.015621846847</v>
      </c>
      <c r="PY961">
        <v>9653.3175362900292</v>
      </c>
      <c r="PZ961">
        <v>10225.468776804613</v>
      </c>
      <c r="QA961">
        <v>9285.5942504314426</v>
      </c>
      <c r="QB961">
        <v>7527.7288741283955</v>
      </c>
      <c r="QC961">
        <v>11158.019808412258</v>
      </c>
      <c r="QD961">
        <v>12272.687604630408</v>
      </c>
      <c r="QE961">
        <v>10021.282308272661</v>
      </c>
      <c r="QF961">
        <v>11629.004930488729</v>
      </c>
      <c r="QG961">
        <v>9478.8716711000234</v>
      </c>
      <c r="QH961">
        <v>14227.823624959125</v>
      </c>
      <c r="QI961">
        <v>13313.129320603683</v>
      </c>
      <c r="QJ961">
        <v>14504.812358265128</v>
      </c>
      <c r="QK961">
        <v>12816.993719731559</v>
      </c>
      <c r="QL961">
        <v>11751.261783937225</v>
      </c>
      <c r="QM961">
        <v>13167.029788742195</v>
      </c>
      <c r="QN961">
        <v>13214.473174907806</v>
      </c>
      <c r="QO961">
        <v>12479.259081202559</v>
      </c>
      <c r="QP961">
        <v>14537.265731862934</v>
      </c>
      <c r="QQ961">
        <v>11335.606375313677</v>
      </c>
      <c r="QR961">
        <v>11802.015538084106</v>
      </c>
      <c r="QS961">
        <v>13167.725360658016</v>
      </c>
      <c r="QT961">
        <v>7333.9151797160421</v>
      </c>
      <c r="QU961">
        <v>4722.6958451965365</v>
      </c>
      <c r="QV961">
        <v>5363.0104691614997</v>
      </c>
      <c r="QW961">
        <v>10924.223257803154</v>
      </c>
      <c r="QY961" s="147"/>
      <c r="RA961" s="632">
        <v>258</v>
      </c>
      <c r="RB961">
        <v>29568</v>
      </c>
      <c r="RC961">
        <v>26180.000000000004</v>
      </c>
      <c r="RD961">
        <v>58520.000000000007</v>
      </c>
      <c r="RE961">
        <v>59038.453646867871</v>
      </c>
      <c r="RF961">
        <v>60319.205856417117</v>
      </c>
      <c r="RG961">
        <v>49302.224570121522</v>
      </c>
      <c r="RH961">
        <v>46654.249644609423</v>
      </c>
      <c r="RI961">
        <v>58829.582897077868</v>
      </c>
      <c r="RJ961">
        <v>62953.595974036529</v>
      </c>
      <c r="RK961">
        <v>67552.044661270716</v>
      </c>
      <c r="RL961">
        <v>73842.284045690583</v>
      </c>
      <c r="RM961">
        <v>77554.052894757013</v>
      </c>
      <c r="RN961">
        <v>83424.884307669447</v>
      </c>
      <c r="RO961">
        <v>80301.711756595774</v>
      </c>
      <c r="RP961">
        <v>70503.885781976685</v>
      </c>
      <c r="RQ961">
        <v>65084.187556049881</v>
      </c>
      <c r="RR961">
        <v>61195.903585784064</v>
      </c>
      <c r="RS961">
        <v>61768.295158459834</v>
      </c>
      <c r="RT961">
        <v>65194.294966943875</v>
      </c>
      <c r="RU961">
        <v>58172.279614482555</v>
      </c>
      <c r="RV961">
        <v>50282.125355862379</v>
      </c>
      <c r="RW961">
        <v>51695.000046691341</v>
      </c>
      <c r="RX961">
        <v>55313.248320593513</v>
      </c>
      <c r="RY961">
        <v>47019.957007338111</v>
      </c>
      <c r="RZ961">
        <v>51226.190357049629</v>
      </c>
      <c r="SA961">
        <v>49763.836805091138</v>
      </c>
      <c r="SB961">
        <v>46672.539792336276</v>
      </c>
      <c r="SC961">
        <v>47297.005266626707</v>
      </c>
      <c r="SD961">
        <v>39592.835527511976</v>
      </c>
      <c r="SE961">
        <v>33455.424304172317</v>
      </c>
      <c r="SF961">
        <v>42941.466447537648</v>
      </c>
      <c r="SG961">
        <v>39785.208631150679</v>
      </c>
      <c r="SH961">
        <v>33217.15843650014</v>
      </c>
      <c r="SI961">
        <v>33681.637627812204</v>
      </c>
      <c r="SJ961">
        <v>30420.63850188801</v>
      </c>
      <c r="SK961">
        <v>22304.079658781426</v>
      </c>
      <c r="SL961">
        <v>16784.387450912371</v>
      </c>
      <c r="SM961">
        <v>8359.2502255824511</v>
      </c>
      <c r="SN961">
        <v>6467.3253148809381</v>
      </c>
      <c r="SO961">
        <v>1840.678252018588</v>
      </c>
      <c r="SP961">
        <v>-2360.7461984903093</v>
      </c>
      <c r="SQ961">
        <v>-3065.1305056617521</v>
      </c>
      <c r="SR961">
        <v>598.84832777147449</v>
      </c>
      <c r="SS961">
        <v>15898.554869042908</v>
      </c>
      <c r="ST961">
        <v>27095.355255435032</v>
      </c>
      <c r="SU961">
        <v>27916.483831827332</v>
      </c>
      <c r="SV961">
        <v>32284.54185246511</v>
      </c>
      <c r="SW961">
        <v>33362.422609036061</v>
      </c>
      <c r="SX961">
        <v>41221.731512132334</v>
      </c>
      <c r="SY961">
        <v>38486.880626864709</v>
      </c>
      <c r="SZ961">
        <v>46574.420671712229</v>
      </c>
      <c r="TB961" s="147"/>
      <c r="TD961" s="632">
        <v>258</v>
      </c>
      <c r="TE961">
        <v>5636</v>
      </c>
      <c r="TF961">
        <v>4947.8</v>
      </c>
      <c r="TG961">
        <v>6270</v>
      </c>
      <c r="TH961">
        <v>6076.8992367673181</v>
      </c>
      <c r="TI961">
        <v>6390.2535266013247</v>
      </c>
      <c r="TJ961">
        <v>6871.471799454599</v>
      </c>
      <c r="TK961">
        <v>7128.9915027918541</v>
      </c>
      <c r="TL961">
        <v>7661.2452359211966</v>
      </c>
      <c r="TM961">
        <v>8246.7841640971546</v>
      </c>
      <c r="TN961">
        <v>9626.7157403108577</v>
      </c>
      <c r="TO961">
        <v>7688.5893642710698</v>
      </c>
      <c r="TP961">
        <v>8398.5932484977511</v>
      </c>
      <c r="TQ961">
        <v>8544.7115789529907</v>
      </c>
      <c r="TR961">
        <v>7434.6838669553654</v>
      </c>
      <c r="TS961">
        <v>6639.5702345202608</v>
      </c>
      <c r="TT961">
        <v>5639.7224218136698</v>
      </c>
      <c r="TU961">
        <v>5584.3905551796306</v>
      </c>
      <c r="TV961">
        <v>5932.9430081410692</v>
      </c>
      <c r="TW961">
        <v>5823.4227724003822</v>
      </c>
      <c r="TX961">
        <v>6174.4911918034868</v>
      </c>
      <c r="TY961">
        <v>4647.9304405805087</v>
      </c>
      <c r="TZ961">
        <v>3494.9572799422817</v>
      </c>
      <c r="UA961">
        <v>3180.0237028477613</v>
      </c>
      <c r="UB961">
        <v>4198.9052473044558</v>
      </c>
      <c r="UC961">
        <v>4183.6175977839221</v>
      </c>
      <c r="UD961">
        <v>4889.837332725635</v>
      </c>
      <c r="UE961">
        <v>5225.8665054203993</v>
      </c>
      <c r="UF961">
        <v>5564.7493360405342</v>
      </c>
      <c r="UG961">
        <v>8208.5414735354225</v>
      </c>
      <c r="UH961">
        <v>9647.0595455874518</v>
      </c>
      <c r="UI961">
        <v>8923.8590403904655</v>
      </c>
      <c r="UJ961">
        <v>8525.8161221283517</v>
      </c>
      <c r="UK961">
        <v>8552.3377597749986</v>
      </c>
      <c r="UL961">
        <v>9574.1059643380286</v>
      </c>
      <c r="UM961">
        <v>9305.8093143897713</v>
      </c>
      <c r="UN961">
        <v>10969.925365358304</v>
      </c>
      <c r="UO961">
        <v>10612.412028416409</v>
      </c>
      <c r="UP961">
        <v>9264.2953866745502</v>
      </c>
      <c r="UQ961">
        <v>8661.2200218063044</v>
      </c>
      <c r="UR961">
        <v>8359.0895904364479</v>
      </c>
      <c r="US961">
        <v>6373.3229567396502</v>
      </c>
      <c r="UT961">
        <v>6174.82851134251</v>
      </c>
      <c r="UU961">
        <v>5388.5220036442961</v>
      </c>
      <c r="UV961">
        <v>3992.3605897504426</v>
      </c>
      <c r="UW961">
        <v>4796.1621884872402</v>
      </c>
      <c r="UX961">
        <v>6040.596380024921</v>
      </c>
      <c r="UY961">
        <v>7685.7018660374015</v>
      </c>
      <c r="UZ961">
        <v>8054.399480828688</v>
      </c>
      <c r="VA961">
        <v>8487.0174036635653</v>
      </c>
      <c r="VB961">
        <v>7713.5730323765029</v>
      </c>
      <c r="VC961">
        <v>8095.1853133700079</v>
      </c>
      <c r="VE961" s="147"/>
      <c r="VJ961" s="632">
        <v>258</v>
      </c>
      <c r="VK961" s="486">
        <f t="shared" si="917"/>
        <v>739.55899999999986</v>
      </c>
      <c r="VL961" s="486">
        <f t="shared" si="918"/>
        <v>696.1318</v>
      </c>
      <c r="VM961" s="486">
        <f t="shared" si="919"/>
        <v>726.85451994811774</v>
      </c>
      <c r="VN961" s="486">
        <f t="shared" si="920"/>
        <v>716.57876739423011</v>
      </c>
      <c r="VO961" s="486">
        <f t="shared" si="921"/>
        <v>607.74546002155103</v>
      </c>
      <c r="VP961" s="486">
        <f t="shared" si="922"/>
        <v>584.78986415954557</v>
      </c>
      <c r="VQ961" s="486">
        <f t="shared" si="923"/>
        <v>687.32456189246216</v>
      </c>
      <c r="VR961" s="486">
        <f t="shared" si="924"/>
        <v>685.32178241316228</v>
      </c>
      <c r="VS961" s="486">
        <f t="shared" si="925"/>
        <v>683.40742689871468</v>
      </c>
      <c r="VT961" s="486">
        <f t="shared" si="926"/>
        <v>718.94827982629317</v>
      </c>
      <c r="VU961" s="486">
        <f t="shared" si="927"/>
        <v>500.96362414727309</v>
      </c>
      <c r="VV961" s="486">
        <f t="shared" si="928"/>
        <v>533.61892314011675</v>
      </c>
      <c r="VW961" s="486">
        <f t="shared" si="929"/>
        <v>639.25397821285537</v>
      </c>
      <c r="VX961" s="486">
        <f t="shared" si="930"/>
        <v>655.86712961459966</v>
      </c>
      <c r="VY961" s="486">
        <f t="shared" si="931"/>
        <v>628.56419310791443</v>
      </c>
      <c r="VZ961" s="486">
        <f t="shared" si="932"/>
        <v>633.17859476143803</v>
      </c>
      <c r="WA961" s="486">
        <f t="shared" si="933"/>
        <v>667.3307267697528</v>
      </c>
      <c r="WB961" s="486">
        <f t="shared" si="934"/>
        <v>843.12547666956027</v>
      </c>
      <c r="WC961" s="486">
        <f t="shared" si="935"/>
        <v>852.91610903955313</v>
      </c>
      <c r="WD961" s="486">
        <f t="shared" si="936"/>
        <v>973.43634588449527</v>
      </c>
      <c r="WE961" s="486">
        <f t="shared" si="937"/>
        <v>1059.8802458440114</v>
      </c>
      <c r="WF961" s="486">
        <f t="shared" si="938"/>
        <v>1039.6419951840717</v>
      </c>
      <c r="WG961" s="486">
        <f t="shared" si="939"/>
        <v>955.62429454280527</v>
      </c>
      <c r="WH961" s="486">
        <f t="shared" si="940"/>
        <v>849.79103585497023</v>
      </c>
      <c r="WI961" s="486">
        <f t="shared" si="941"/>
        <v>840.71938784216309</v>
      </c>
      <c r="WJ961" s="486">
        <f t="shared" si="942"/>
        <v>777.50956982249022</v>
      </c>
      <c r="WK961" s="486">
        <f t="shared" si="943"/>
        <v>823.64352108456308</v>
      </c>
      <c r="WL961" s="486">
        <f t="shared" si="944"/>
        <v>904.65316653012451</v>
      </c>
      <c r="WM961" s="486">
        <f t="shared" si="945"/>
        <v>906.98450897696932</v>
      </c>
      <c r="WN961" s="486">
        <f t="shared" si="946"/>
        <v>846.68563745566792</v>
      </c>
      <c r="WO961" s="486">
        <f t="shared" si="947"/>
        <v>898.45631930009858</v>
      </c>
      <c r="WP961" s="486">
        <f t="shared" si="948"/>
        <v>922.13756872380964</v>
      </c>
      <c r="WQ961" s="486">
        <f t="shared" si="949"/>
        <v>858.87401476041123</v>
      </c>
      <c r="WR961" s="486">
        <f t="shared" si="950"/>
        <v>969.44515278689528</v>
      </c>
      <c r="WS961" s="486">
        <f t="shared" si="951"/>
        <v>1044.3649610524899</v>
      </c>
      <c r="WT961" s="486">
        <f t="shared" si="952"/>
        <v>917.72237656328707</v>
      </c>
      <c r="WU961" s="486">
        <f t="shared" si="953"/>
        <v>846.8535666077679</v>
      </c>
      <c r="WV961" s="486">
        <f t="shared" si="954"/>
        <v>716.86506446571707</v>
      </c>
      <c r="WW961" s="486">
        <f t="shared" si="955"/>
        <v>846.37609743288476</v>
      </c>
      <c r="WX961" s="486">
        <f t="shared" si="956"/>
        <v>967.77797364488981</v>
      </c>
      <c r="WY961" s="486">
        <f t="shared" si="957"/>
        <v>967.41257604044904</v>
      </c>
      <c r="WZ961" s="486">
        <f t="shared" si="958"/>
        <v>794.64913902637784</v>
      </c>
      <c r="XA961" s="486">
        <f t="shared" si="959"/>
        <v>769.85679274546578</v>
      </c>
      <c r="XB961" s="486">
        <f t="shared" si="960"/>
        <v>762.25288665370113</v>
      </c>
      <c r="XC961" s="486">
        <f t="shared" si="961"/>
        <v>787.44368941096593</v>
      </c>
      <c r="XD961" s="486">
        <f t="shared" si="962"/>
        <v>770.4709408963904</v>
      </c>
      <c r="XE961" s="486">
        <f t="shared" si="963"/>
        <v>721.82574727676024</v>
      </c>
      <c r="XF961" s="486">
        <f t="shared" si="964"/>
        <v>745.08075376299746</v>
      </c>
      <c r="XG961" s="486">
        <f t="shared" si="965"/>
        <v>736.3202262758723</v>
      </c>
      <c r="XH961" s="486">
        <f t="shared" si="966"/>
        <v>819.08139452326839</v>
      </c>
      <c r="XI961" s="486">
        <f t="shared" si="967"/>
        <v>787.54417410459689</v>
      </c>
      <c r="XJ961" s="118">
        <f t="shared" si="968"/>
        <v>792.76198711950121</v>
      </c>
      <c r="XK961" s="1008">
        <f t="shared" si="969"/>
        <v>178</v>
      </c>
    </row>
    <row r="962" spans="25:635" x14ac:dyDescent="0.45">
      <c r="Y962" s="147"/>
      <c r="AA962" s="632">
        <v>953</v>
      </c>
      <c r="AB962" s="26">
        <v>1636</v>
      </c>
      <c r="AC962" s="26">
        <v>1636</v>
      </c>
      <c r="AD962" s="26">
        <v>1579.5636317441749</v>
      </c>
      <c r="AE962" s="26">
        <v>1660.9534370614313</v>
      </c>
      <c r="AF962" s="26">
        <v>1358.35174035107</v>
      </c>
      <c r="AG962" s="26">
        <v>1759.7198047265811</v>
      </c>
      <c r="AH962" s="26">
        <v>1462.6553171070391</v>
      </c>
      <c r="AI962" s="26">
        <v>1625.0207524554994</v>
      </c>
      <c r="AJ962" s="26">
        <v>1584.8850894577804</v>
      </c>
      <c r="AK962" s="26">
        <v>1343.0351314446932</v>
      </c>
      <c r="AL962" s="26">
        <v>1328.3892868070504</v>
      </c>
      <c r="AM962" s="26">
        <v>1104.4832940849931</v>
      </c>
      <c r="AN962" s="26">
        <v>1186.3398938870871</v>
      </c>
      <c r="AO962" s="26">
        <v>1260.7045778851332</v>
      </c>
      <c r="AP962" s="26">
        <v>1342.573132814216</v>
      </c>
      <c r="AQ962" s="26">
        <v>1405.5073969665259</v>
      </c>
      <c r="AR962" s="26">
        <v>1537.0137292123113</v>
      </c>
      <c r="AS962" s="26">
        <v>1263.1123389353795</v>
      </c>
      <c r="AT962" s="26">
        <v>1352.9219622080514</v>
      </c>
      <c r="AU962" s="26">
        <v>1511.8011551773511</v>
      </c>
      <c r="AV962" s="26">
        <v>1801.2184966017981</v>
      </c>
      <c r="AW962" s="26">
        <v>1347.4726722452592</v>
      </c>
      <c r="AX962" s="26">
        <v>933.71277677010971</v>
      </c>
      <c r="AY962" s="26">
        <v>1244.8851133947412</v>
      </c>
      <c r="AZ962" s="26">
        <v>1215.6045221891341</v>
      </c>
      <c r="BA962" s="26">
        <v>1689.6030676978066</v>
      </c>
      <c r="BB962" s="26">
        <v>1701.6092399098636</v>
      </c>
      <c r="BC962" s="26">
        <v>1886.6216122433868</v>
      </c>
      <c r="BD962" s="26">
        <v>1915.8537792124705</v>
      </c>
      <c r="BE962" s="26">
        <v>2023.9779815032775</v>
      </c>
      <c r="BF962" s="26">
        <v>2217.2468186156138</v>
      </c>
      <c r="BG962" s="26">
        <v>1982.0922621871637</v>
      </c>
      <c r="BH962" s="26">
        <v>1905.8486263757061</v>
      </c>
      <c r="BI962" s="26">
        <v>2020.342597232318</v>
      </c>
      <c r="BJ962" s="26">
        <v>1678.0629336406118</v>
      </c>
      <c r="BK962" s="26">
        <v>1220.3854483220985</v>
      </c>
      <c r="BL962" s="26">
        <v>1037.205718770279</v>
      </c>
      <c r="BM962" s="26">
        <v>1313.7601520429828</v>
      </c>
      <c r="BN962" s="26">
        <v>1286.037213026711</v>
      </c>
      <c r="BO962" s="26">
        <v>1215.2423766770921</v>
      </c>
      <c r="BP962" s="26">
        <v>1091.0857331721234</v>
      </c>
      <c r="BQ962" s="26">
        <v>1543.4232154463084</v>
      </c>
      <c r="BR962" s="26">
        <v>2014.9605038698769</v>
      </c>
      <c r="BS962" s="26">
        <v>1140.5909146717725</v>
      </c>
      <c r="BT962" s="26">
        <v>1156.0962170048767</v>
      </c>
      <c r="BU962" s="26">
        <v>1125.3013473513217</v>
      </c>
      <c r="BV962" s="26">
        <v>1244.4191603351242</v>
      </c>
      <c r="BW962" s="26">
        <v>1324.6625338267775</v>
      </c>
      <c r="BX962" s="26">
        <v>1566.6199852523355</v>
      </c>
      <c r="BY962" s="26">
        <v>1303.0235922968807</v>
      </c>
      <c r="BZ962" s="26">
        <v>1226.3225268937763</v>
      </c>
      <c r="CA962" s="16"/>
      <c r="CB962" s="147"/>
      <c r="CC962" s="16"/>
      <c r="CD962" s="632">
        <v>953</v>
      </c>
      <c r="CE962" s="26">
        <v>365</v>
      </c>
      <c r="CF962" s="26">
        <v>348</v>
      </c>
      <c r="CG962" s="1048">
        <v>432.90273194154139</v>
      </c>
      <c r="CH962" s="1048">
        <v>507.7380755058698</v>
      </c>
      <c r="CI962" s="1048">
        <v>447.44833753812026</v>
      </c>
      <c r="CJ962" s="1048">
        <v>266.42939872256272</v>
      </c>
      <c r="CK962" s="1048">
        <v>216.44420569855407</v>
      </c>
      <c r="CL962" s="1048">
        <v>280.7931958593179</v>
      </c>
      <c r="CM962" s="1048">
        <v>288.29425317712679</v>
      </c>
      <c r="CN962" s="1048">
        <v>377.4461950759802</v>
      </c>
      <c r="CO962" s="1048">
        <v>365.17897218969586</v>
      </c>
      <c r="CP962" s="1048">
        <v>381.71955556237793</v>
      </c>
      <c r="CQ962" s="1048">
        <v>361.39479562762574</v>
      </c>
      <c r="CR962" s="1048">
        <v>357.73797181699439</v>
      </c>
      <c r="CS962" s="1048">
        <v>442.91384417622993</v>
      </c>
      <c r="CT962" s="1048">
        <v>460.19072430277862</v>
      </c>
      <c r="CU962" s="1048">
        <v>389.17778393971582</v>
      </c>
      <c r="CV962" s="1048">
        <v>379.45128551082701</v>
      </c>
      <c r="CW962" s="1048">
        <v>308.45280344083295</v>
      </c>
      <c r="CX962" s="1048">
        <v>266.49341795443456</v>
      </c>
      <c r="CY962" s="1048">
        <v>219.8014746312295</v>
      </c>
      <c r="CZ962" s="1048">
        <v>307.26742373696118</v>
      </c>
      <c r="DA962" s="1048">
        <v>178.38628687114604</v>
      </c>
      <c r="DB962" s="1048">
        <v>106.18162667769602</v>
      </c>
      <c r="DC962" s="1048">
        <v>129.29628935867123</v>
      </c>
      <c r="DD962" s="1048">
        <v>173.03398547185202</v>
      </c>
      <c r="DE962" s="1048">
        <v>210.98303543667694</v>
      </c>
      <c r="DF962" s="1048">
        <v>218.21897218358984</v>
      </c>
      <c r="DG962" s="1048">
        <v>226.2513041131065</v>
      </c>
      <c r="DH962" s="1048">
        <v>185.43153717742632</v>
      </c>
      <c r="DI962" s="1048">
        <v>91.473789359911081</v>
      </c>
      <c r="DJ962" s="1048">
        <v>268.48764771881844</v>
      </c>
      <c r="DK962" s="1048">
        <v>183.44497841690904</v>
      </c>
      <c r="DL962" s="1048">
        <v>262.20339629830858</v>
      </c>
      <c r="DM962" s="1048">
        <v>214.18504850784961</v>
      </c>
      <c r="DN962" s="1048">
        <v>304.77806852696574</v>
      </c>
      <c r="DO962" s="1048">
        <v>289.21859774542241</v>
      </c>
      <c r="DP962" s="1048">
        <v>401.01592901610303</v>
      </c>
      <c r="DQ962" s="1048">
        <v>354.06752450948352</v>
      </c>
      <c r="DR962" s="1048">
        <v>378.14280862163872</v>
      </c>
      <c r="DS962" s="1048">
        <v>190.08335520271964</v>
      </c>
      <c r="DT962" s="1048">
        <v>326.70880057587482</v>
      </c>
      <c r="DU962" s="1048">
        <v>579.80829245418545</v>
      </c>
      <c r="DV962" s="1048">
        <v>670.84604865705523</v>
      </c>
      <c r="DW962" s="1048">
        <v>565.41205680922678</v>
      </c>
      <c r="DX962" s="1048">
        <v>480.32168834381429</v>
      </c>
      <c r="DY962" s="1048">
        <v>502.98831414491713</v>
      </c>
      <c r="DZ962" s="1048">
        <v>513.89608196339589</v>
      </c>
      <c r="EA962" s="1048">
        <v>620.16307416333143</v>
      </c>
      <c r="EB962" s="1048">
        <v>588.594682535434</v>
      </c>
      <c r="EC962" s="1048">
        <v>601.47804567043352</v>
      </c>
      <c r="ED962" s="16"/>
      <c r="EE962" s="16"/>
      <c r="EF962" s="147"/>
      <c r="EG962" s="16"/>
      <c r="EH962" s="632">
        <v>953</v>
      </c>
      <c r="EI962" s="488">
        <v>11831</v>
      </c>
      <c r="EJ962" s="488">
        <v>9594</v>
      </c>
      <c r="EK962" s="488">
        <v>10144</v>
      </c>
      <c r="EL962" s="488">
        <v>11607.46498053502</v>
      </c>
      <c r="EM962" s="488">
        <v>10415.102986969523</v>
      </c>
      <c r="EN962" s="488">
        <v>13670.482930090355</v>
      </c>
      <c r="EO962" s="488">
        <v>12618.616654154988</v>
      </c>
      <c r="EP962" s="488">
        <v>14180.75488000983</v>
      </c>
      <c r="EQ962" s="488">
        <v>13082.501052510523</v>
      </c>
      <c r="ER962" s="488">
        <v>13978.994214489545</v>
      </c>
      <c r="ES962" s="488">
        <v>10576.85165906821</v>
      </c>
      <c r="ET962" s="488">
        <v>14003.969340788482</v>
      </c>
      <c r="EU962" s="488">
        <v>10503.838766877105</v>
      </c>
      <c r="EV962" s="488">
        <v>9266.6494580141189</v>
      </c>
      <c r="EW962" s="488">
        <v>10195.276658550929</v>
      </c>
      <c r="EX962" s="488">
        <v>13007.431326312188</v>
      </c>
      <c r="EY962" s="488">
        <v>9410.2430590416097</v>
      </c>
      <c r="EZ962" s="488">
        <v>5686.9699968666973</v>
      </c>
      <c r="FA962" s="488">
        <v>6690.5598098585242</v>
      </c>
      <c r="FB962" s="488">
        <v>6121.5419420031703</v>
      </c>
      <c r="FC962" s="488">
        <v>7704.8909823023341</v>
      </c>
      <c r="FD962" s="488">
        <v>8936.1235040459997</v>
      </c>
      <c r="FE962" s="488">
        <v>9288.3346692374507</v>
      </c>
      <c r="FF962" s="488">
        <v>9941.3804187617534</v>
      </c>
      <c r="FG962" s="488">
        <v>14434.856196305824</v>
      </c>
      <c r="FH962" s="488">
        <v>16629.891262013698</v>
      </c>
      <c r="FI962" s="488">
        <v>18386.504012442299</v>
      </c>
      <c r="FJ962" s="488">
        <v>16588.426163322682</v>
      </c>
      <c r="FK962" s="488">
        <v>17049.304361930022</v>
      </c>
      <c r="FL962" s="488">
        <v>15685.782113885554</v>
      </c>
      <c r="FM962" s="488">
        <v>19049.339638353693</v>
      </c>
      <c r="FN962" s="488">
        <v>20683.134913890899</v>
      </c>
      <c r="FO962" s="488">
        <v>20012.321780279155</v>
      </c>
      <c r="FP962" s="488">
        <v>23439.650699280457</v>
      </c>
      <c r="FQ962" s="488">
        <v>24259.157557052789</v>
      </c>
      <c r="FR962" s="488">
        <v>20775.466849830453</v>
      </c>
      <c r="FS962" s="488">
        <v>20788.619860746061</v>
      </c>
      <c r="FT962" s="488">
        <v>18134.328180977725</v>
      </c>
      <c r="FU962" s="488">
        <v>16213.56133883345</v>
      </c>
      <c r="FV962" s="488">
        <v>20469.224830812411</v>
      </c>
      <c r="FW962" s="488">
        <v>22928.086394067686</v>
      </c>
      <c r="FX962" s="488">
        <v>20244.838832797512</v>
      </c>
      <c r="FY962" s="488">
        <v>18323.915618052746</v>
      </c>
      <c r="FZ962" s="488">
        <v>18859.789077107082</v>
      </c>
      <c r="GA962" s="488">
        <v>18373.91469313874</v>
      </c>
      <c r="GB962" s="488">
        <v>18774.948983649341</v>
      </c>
      <c r="GC962" s="488">
        <v>20953.479812485053</v>
      </c>
      <c r="GD962" s="488">
        <v>22453.117351915207</v>
      </c>
      <c r="GE962" s="488">
        <v>24624.627332055574</v>
      </c>
      <c r="GF962" s="488">
        <v>23380.061848039091</v>
      </c>
      <c r="GG962" s="488">
        <v>27424.137020288195</v>
      </c>
      <c r="GH962" s="16"/>
      <c r="GI962" s="147"/>
      <c r="GJ962" s="16"/>
      <c r="GK962" s="632">
        <v>953</v>
      </c>
      <c r="GL962" s="16">
        <v>29568</v>
      </c>
      <c r="GM962" s="16">
        <v>26180.000000000004</v>
      </c>
      <c r="GN962" s="16">
        <v>58520.000000000007</v>
      </c>
      <c r="GO962" s="311">
        <v>58294.211983770954</v>
      </c>
      <c r="GP962" s="311">
        <v>63722.985536873115</v>
      </c>
      <c r="GQ962" s="311">
        <v>45710.554188865266</v>
      </c>
      <c r="GR962" s="311">
        <v>47466.641684015747</v>
      </c>
      <c r="GS962" s="311">
        <v>60090.094687261822</v>
      </c>
      <c r="GT962" s="311">
        <v>55050.688176659423</v>
      </c>
      <c r="GU962" s="311">
        <v>55042.255207530572</v>
      </c>
      <c r="GV962" s="311">
        <v>53943.655924670289</v>
      </c>
      <c r="GW962" s="311">
        <v>52586.855277050025</v>
      </c>
      <c r="GX962" s="311">
        <v>57700.704584010513</v>
      </c>
      <c r="GY962" s="311">
        <v>56513.458283750246</v>
      </c>
      <c r="GZ962" s="311">
        <v>59422.306051130967</v>
      </c>
      <c r="HA962" s="311">
        <v>64332.546973387784</v>
      </c>
      <c r="HB962" s="311">
        <v>63323.178011518481</v>
      </c>
      <c r="HC962" s="311">
        <v>62305.748175141787</v>
      </c>
      <c r="HD962" s="311">
        <v>61119.429728212002</v>
      </c>
      <c r="HE962" s="311">
        <v>58260.424729639934</v>
      </c>
      <c r="HF962" s="311">
        <v>63244.310142222312</v>
      </c>
      <c r="HG962" s="311">
        <v>70589.530215102277</v>
      </c>
      <c r="HH962" s="311">
        <v>62128.08180123262</v>
      </c>
      <c r="HI962" s="311">
        <v>58945.640974806156</v>
      </c>
      <c r="HJ962" s="311">
        <v>51046.485590022538</v>
      </c>
      <c r="HK962" s="311">
        <v>38118.885205559389</v>
      </c>
      <c r="HL962" s="311">
        <v>31701.608467529055</v>
      </c>
      <c r="HM962" s="311">
        <v>33522.915772697699</v>
      </c>
      <c r="HN962" s="311">
        <v>39294.136530766315</v>
      </c>
      <c r="HO962" s="311">
        <v>46345.273675922195</v>
      </c>
      <c r="HP962" s="311">
        <v>52460.03030244042</v>
      </c>
      <c r="HQ962" s="311">
        <v>58960.474719820137</v>
      </c>
      <c r="HR962" s="311">
        <v>76196.719264754342</v>
      </c>
      <c r="HS962" s="311">
        <v>71378.538829414232</v>
      </c>
      <c r="HT962" s="311">
        <v>69548.05977086784</v>
      </c>
      <c r="HU962" s="311">
        <v>70268.128807867586</v>
      </c>
      <c r="HV962" s="311">
        <v>76099.5793381025</v>
      </c>
      <c r="HW962" s="311">
        <v>75524.74616581772</v>
      </c>
      <c r="HX962" s="311">
        <v>79883.752406614629</v>
      </c>
      <c r="HY962" s="311">
        <v>74919.476718023172</v>
      </c>
      <c r="HZ962" s="311">
        <v>78340.79282066517</v>
      </c>
      <c r="IA962" s="311">
        <v>83510.345468695101</v>
      </c>
      <c r="IB962" s="311">
        <v>70046.399053848902</v>
      </c>
      <c r="IC962" s="311">
        <v>67153.193467584628</v>
      </c>
      <c r="ID962" s="311">
        <v>67287.453589988087</v>
      </c>
      <c r="IE962" s="311">
        <v>68206.556382178765</v>
      </c>
      <c r="IF962" s="311">
        <v>57430.406985542111</v>
      </c>
      <c r="IG962" s="311">
        <v>45425.549833601195</v>
      </c>
      <c r="IH962" s="311">
        <v>35729.667675329154</v>
      </c>
      <c r="II962" s="311">
        <v>26540.431142194226</v>
      </c>
      <c r="IJ962" s="311">
        <v>24744.029711050014</v>
      </c>
      <c r="IL962" s="147"/>
      <c r="IN962" s="632">
        <v>953</v>
      </c>
      <c r="IO962" s="488">
        <v>5636</v>
      </c>
      <c r="IP962" s="488">
        <v>4947.8</v>
      </c>
      <c r="IQ962" s="488">
        <v>6270</v>
      </c>
      <c r="IR962" s="488">
        <v>7518.7537272601121</v>
      </c>
      <c r="IS962" s="488">
        <v>9707.217551271995</v>
      </c>
      <c r="IT962" s="488">
        <v>12517.615075141224</v>
      </c>
      <c r="IU962" s="488">
        <v>11525.995214450497</v>
      </c>
      <c r="IV962" s="488">
        <v>10227.093693470688</v>
      </c>
      <c r="IW962" s="488">
        <v>8262.7081042951122</v>
      </c>
      <c r="IX962" s="488">
        <v>6594.9467659984166</v>
      </c>
      <c r="IY962" s="488">
        <v>7631.1256722188009</v>
      </c>
      <c r="IZ962" s="488">
        <v>7182.4745454248114</v>
      </c>
      <c r="JA962" s="488">
        <v>6210.987521773869</v>
      </c>
      <c r="JB962" s="488">
        <v>5711.2282495885138</v>
      </c>
      <c r="JC962" s="488">
        <v>5647.8718974087005</v>
      </c>
      <c r="JD962" s="488">
        <v>4446.6908543434174</v>
      </c>
      <c r="JE962" s="488">
        <v>5065.1446605841202</v>
      </c>
      <c r="JF962" s="488">
        <v>5704.6717065752664</v>
      </c>
      <c r="JG962" s="488">
        <v>4944.98483690377</v>
      </c>
      <c r="JH962" s="488">
        <v>4577.6094656147061</v>
      </c>
      <c r="JI962" s="488">
        <v>4387.0951875702049</v>
      </c>
      <c r="JJ962" s="488">
        <v>4761.0322696562816</v>
      </c>
      <c r="JK962" s="488">
        <v>3929.7868591096317</v>
      </c>
      <c r="JL962" s="488">
        <v>4467.3845810465118</v>
      </c>
      <c r="JM962" s="488">
        <v>3488.7358559382478</v>
      </c>
      <c r="JN962" s="488">
        <v>4025.6374279191577</v>
      </c>
      <c r="JO962" s="488">
        <v>4346.5924489241679</v>
      </c>
      <c r="JP962" s="488">
        <v>5151.9042349269794</v>
      </c>
      <c r="JQ962" s="488">
        <v>4576.9788752601899</v>
      </c>
      <c r="JR962" s="488">
        <v>3592.3182155433951</v>
      </c>
      <c r="JS962" s="488">
        <v>4376.0047792363803</v>
      </c>
      <c r="JT962" s="488">
        <v>5730.9964848187674</v>
      </c>
      <c r="JU962" s="488">
        <v>5912.0829281376</v>
      </c>
      <c r="JV962" s="488">
        <v>5713.8362657604957</v>
      </c>
      <c r="JW962" s="488">
        <v>5979.1658750626948</v>
      </c>
      <c r="JX962" s="488">
        <v>5541.0320130354257</v>
      </c>
      <c r="JY962" s="488">
        <v>5867.0492360584703</v>
      </c>
      <c r="JZ962" s="488">
        <v>5858.31395060674</v>
      </c>
      <c r="KA962" s="488">
        <v>6223.9311422791343</v>
      </c>
      <c r="KB962" s="488">
        <v>7469.8812318299997</v>
      </c>
      <c r="KC962" s="488">
        <v>5698.7330576441746</v>
      </c>
      <c r="KD962" s="488">
        <v>4074.2084764805704</v>
      </c>
      <c r="KE962" s="488">
        <v>3855.8826820811819</v>
      </c>
      <c r="KF962" s="488">
        <v>4945.856244430548</v>
      </c>
      <c r="KG962" s="488">
        <v>4042.7630768736221</v>
      </c>
      <c r="KH962" s="488">
        <v>5430.8962685264787</v>
      </c>
      <c r="KI962" s="488">
        <v>6763.2044016405243</v>
      </c>
      <c r="KJ962" s="488">
        <v>6782.2038813885874</v>
      </c>
      <c r="KK962" s="488">
        <v>4456.3582484836043</v>
      </c>
      <c r="KL962" s="488">
        <v>5650.377323503737</v>
      </c>
      <c r="KM962" s="488">
        <v>5903.896101879961</v>
      </c>
      <c r="KO962" s="147"/>
      <c r="KQ962" s="632">
        <v>248</v>
      </c>
      <c r="KR962" s="26">
        <v>1636</v>
      </c>
      <c r="KS962" s="26">
        <v>1636</v>
      </c>
      <c r="KT962" s="26">
        <v>1716.4477949672951</v>
      </c>
      <c r="KU962" s="26">
        <v>1939.8834035465284</v>
      </c>
      <c r="KV962" s="26">
        <v>2361.104824047105</v>
      </c>
      <c r="KW962" s="26">
        <v>2518.8213581312762</v>
      </c>
      <c r="KX962" s="26">
        <v>2384.0017961158555</v>
      </c>
      <c r="KY962" s="26">
        <v>2321.5408492427537</v>
      </c>
      <c r="KZ962" s="26">
        <v>2033.2490546890576</v>
      </c>
      <c r="LA962" s="26">
        <v>2348.6771655072612</v>
      </c>
      <c r="LB962" s="26">
        <v>2141.7634408258982</v>
      </c>
      <c r="LC962" s="26">
        <v>1609.0187003008623</v>
      </c>
      <c r="LD962" s="26">
        <v>2118.3538444506935</v>
      </c>
      <c r="LE962" s="26">
        <v>1726.2733755174008</v>
      </c>
      <c r="LF962" s="26">
        <v>1423.7245549379654</v>
      </c>
      <c r="LG962" s="26">
        <v>1399.7826138936418</v>
      </c>
      <c r="LH962" s="26">
        <v>953.37186692181353</v>
      </c>
      <c r="LI962" s="26">
        <v>1172.1374663076508</v>
      </c>
      <c r="LJ962" s="26">
        <v>1064.6856036641609</v>
      </c>
      <c r="LK962" s="26">
        <v>1256.3195875324795</v>
      </c>
      <c r="LL962" s="26">
        <v>1346.940250251205</v>
      </c>
      <c r="LM962" s="26">
        <v>1104.165506114583</v>
      </c>
      <c r="LN962" s="26">
        <v>1066.2075947039402</v>
      </c>
      <c r="LO962" s="26">
        <v>1259.5712042330299</v>
      </c>
      <c r="LP962" s="26">
        <v>1584.2680368940728</v>
      </c>
      <c r="LQ962" s="26">
        <v>1832.8698671637992</v>
      </c>
      <c r="LR962" s="26">
        <v>1786.0487926797034</v>
      </c>
      <c r="LS962" s="26">
        <v>2082.4554854034054</v>
      </c>
      <c r="LT962" s="26">
        <v>1884.5185917044498</v>
      </c>
      <c r="LU962" s="26">
        <v>1553.1949775783635</v>
      </c>
      <c r="LV962" s="26">
        <v>1406.8093079671808</v>
      </c>
      <c r="LW962" s="26">
        <v>955.09204533722254</v>
      </c>
      <c r="LX962" s="26">
        <v>1546.8389207853872</v>
      </c>
      <c r="LY962" s="26">
        <v>1742.8911334474867</v>
      </c>
      <c r="LZ962" s="26">
        <v>1708.5748051275818</v>
      </c>
      <c r="MA962" s="26">
        <v>1454.2484711817274</v>
      </c>
      <c r="MB962" s="26">
        <v>1812.7241286148048</v>
      </c>
      <c r="MC962" s="26">
        <v>1606.7420828243967</v>
      </c>
      <c r="MD962" s="26">
        <v>1753.5218209547174</v>
      </c>
      <c r="ME962" s="26">
        <v>1751.2205953225939</v>
      </c>
      <c r="MF962" s="26">
        <v>1595.248377693267</v>
      </c>
      <c r="MG962" s="26">
        <v>1810.7182478143727</v>
      </c>
      <c r="MH962" s="26">
        <v>1757.4222232400728</v>
      </c>
      <c r="MI962" s="26">
        <v>1802.8006301125138</v>
      </c>
      <c r="MJ962" s="26">
        <v>1636.5377408509487</v>
      </c>
      <c r="MK962" s="26">
        <v>1782.1403543969163</v>
      </c>
      <c r="ML962" s="26">
        <v>1990.2061593433434</v>
      </c>
      <c r="MM962" s="26">
        <v>2053.5444864676078</v>
      </c>
      <c r="MN962" s="26">
        <v>2023.8391056436617</v>
      </c>
      <c r="MO962" s="26">
        <v>2026.1969676658553</v>
      </c>
      <c r="MP962" s="26">
        <v>2120.84669519422</v>
      </c>
      <c r="MQ962"/>
      <c r="MR962"/>
      <c r="MS962" s="490"/>
      <c r="MT962" s="311"/>
      <c r="MU962" s="632">
        <v>953</v>
      </c>
      <c r="MV962" s="26">
        <v>365</v>
      </c>
      <c r="MW962" s="26">
        <v>348</v>
      </c>
      <c r="MX962" s="1048">
        <v>436.16788418347517</v>
      </c>
      <c r="MY962" s="1048">
        <v>465.45811420469835</v>
      </c>
      <c r="MZ962" s="1048">
        <v>392.52467574550622</v>
      </c>
      <c r="NA962" s="1048">
        <v>518.80470202391189</v>
      </c>
      <c r="NB962" s="1048">
        <v>492.79021952979588</v>
      </c>
      <c r="NC962" s="1048">
        <v>463.7838721057642</v>
      </c>
      <c r="ND962" s="1048">
        <v>539.34242492659007</v>
      </c>
      <c r="NE962" s="1048">
        <v>512.83907554819507</v>
      </c>
      <c r="NF962" s="1048">
        <v>511.05973888193222</v>
      </c>
      <c r="NG962" s="1048">
        <v>418.62980913511285</v>
      </c>
      <c r="NH962" s="1048">
        <v>418.56984346943506</v>
      </c>
      <c r="NI962" s="1048">
        <v>355.38139153852626</v>
      </c>
      <c r="NJ962" s="1048">
        <v>454.05974142043925</v>
      </c>
      <c r="NK962" s="1048">
        <v>451.04398145999551</v>
      </c>
      <c r="NL962" s="1048">
        <v>429.64818079047012</v>
      </c>
      <c r="NM962" s="1048">
        <v>592.99157870238116</v>
      </c>
      <c r="NN962" s="1048">
        <v>506.68743291352564</v>
      </c>
      <c r="NO962" s="1048">
        <v>450.60992187490103</v>
      </c>
      <c r="NP962" s="1048">
        <v>531.09532088217907</v>
      </c>
      <c r="NQ962" s="1048">
        <v>566.16643146901845</v>
      </c>
      <c r="NR962" s="1048">
        <v>545.23930256112669</v>
      </c>
      <c r="NS962" s="1048">
        <v>452.95414504970546</v>
      </c>
      <c r="NT962" s="1048">
        <v>402.4789269820476</v>
      </c>
      <c r="NU962" s="1048">
        <v>447.9663719012712</v>
      </c>
      <c r="NV962" s="1048">
        <v>444.80420635749033</v>
      </c>
      <c r="NW962" s="1048">
        <v>475.43638808338289</v>
      </c>
      <c r="NX962" s="1048">
        <v>446.56250479187531</v>
      </c>
      <c r="NY962" s="1048">
        <v>404.1166711998809</v>
      </c>
      <c r="NZ962" s="1048">
        <v>432.90309298635242</v>
      </c>
      <c r="OA962" s="1048">
        <v>387.29085056251409</v>
      </c>
      <c r="OB962" s="1048">
        <v>395.99817469871653</v>
      </c>
      <c r="OC962" s="1048">
        <v>318.35913289651023</v>
      </c>
      <c r="OD962" s="1048">
        <v>282.11381821191077</v>
      </c>
      <c r="OE962" s="1048">
        <v>223.61851895888501</v>
      </c>
      <c r="OF962" s="1048">
        <v>398.4463104640954</v>
      </c>
      <c r="OG962" s="1048">
        <v>360.63995406493683</v>
      </c>
      <c r="OH962" s="1048">
        <v>371.32152245862528</v>
      </c>
      <c r="OI962" s="1048">
        <v>354.16971091039227</v>
      </c>
      <c r="OJ962" s="1048">
        <v>340.31024047382806</v>
      </c>
      <c r="OK962" s="1048">
        <v>309.51309663176016</v>
      </c>
      <c r="OL962" s="1048">
        <v>199.72915356377592</v>
      </c>
      <c r="OM962" s="1048">
        <v>266.27602457511892</v>
      </c>
      <c r="ON962" s="1048">
        <v>309.50263831820666</v>
      </c>
      <c r="OO962" s="1048">
        <v>250.06447621289263</v>
      </c>
      <c r="OP962" s="1048">
        <v>352.0152846074933</v>
      </c>
      <c r="OQ962" s="1048">
        <v>433.47003619974839</v>
      </c>
      <c r="OR962" s="1048">
        <v>408.36004731346338</v>
      </c>
      <c r="OS962" s="1048">
        <v>280.71029690723407</v>
      </c>
      <c r="OT962" s="1048">
        <v>360.44127296491956</v>
      </c>
      <c r="OU962" s="311"/>
      <c r="OV962" s="490"/>
      <c r="OW962" s="311"/>
      <c r="OX962" s="632">
        <v>248</v>
      </c>
      <c r="OY962">
        <v>11831</v>
      </c>
      <c r="OZ962">
        <v>9594</v>
      </c>
      <c r="PA962">
        <v>10144</v>
      </c>
      <c r="PB962">
        <v>6971.8318007300641</v>
      </c>
      <c r="PC962">
        <v>9989.1943322321586</v>
      </c>
      <c r="PD962">
        <v>12423.185292645958</v>
      </c>
      <c r="PE962">
        <v>13899.085939199656</v>
      </c>
      <c r="PF962">
        <v>10073.287802156829</v>
      </c>
      <c r="PG962">
        <v>13907.207188109443</v>
      </c>
      <c r="PH962">
        <v>14427.85908589095</v>
      </c>
      <c r="PI962">
        <v>11303.862408912699</v>
      </c>
      <c r="PJ962">
        <v>6914.7386188589016</v>
      </c>
      <c r="PK962">
        <v>6582.2681281743653</v>
      </c>
      <c r="PL962">
        <v>7634.1517278516312</v>
      </c>
      <c r="PM962">
        <v>9901.4186585921507</v>
      </c>
      <c r="PN962">
        <v>11266.164739940396</v>
      </c>
      <c r="PO962">
        <v>8635.1367443228191</v>
      </c>
      <c r="PP962">
        <v>8867.5891409991764</v>
      </c>
      <c r="PQ962">
        <v>7265.5914652130614</v>
      </c>
      <c r="PR962">
        <v>5333.7201930318388</v>
      </c>
      <c r="PS962">
        <v>6776.6855953058312</v>
      </c>
      <c r="PT962">
        <v>8945.4077696548775</v>
      </c>
      <c r="PU962">
        <v>10693.275584560481</v>
      </c>
      <c r="PV962">
        <v>11715.365517499229</v>
      </c>
      <c r="PW962">
        <v>9276.6904560342264</v>
      </c>
      <c r="PX962">
        <v>8119.0225512357529</v>
      </c>
      <c r="PY962">
        <v>11057.581801414906</v>
      </c>
      <c r="PZ962">
        <v>11832.831804074598</v>
      </c>
      <c r="QA962">
        <v>13976.390053013769</v>
      </c>
      <c r="QB962">
        <v>14645.749803159004</v>
      </c>
      <c r="QC962">
        <v>14140.149420944526</v>
      </c>
      <c r="QD962">
        <v>16762.199404671373</v>
      </c>
      <c r="QE962">
        <v>18623.551080895013</v>
      </c>
      <c r="QF962">
        <v>18338.459209373927</v>
      </c>
      <c r="QG962">
        <v>18544.106069999896</v>
      </c>
      <c r="QH962">
        <v>16872.077285180305</v>
      </c>
      <c r="QI962">
        <v>13975.081783525527</v>
      </c>
      <c r="QJ962">
        <v>14802.383888474213</v>
      </c>
      <c r="QK962">
        <v>16245.062211179296</v>
      </c>
      <c r="QL962">
        <v>16241.006000739064</v>
      </c>
      <c r="QM962">
        <v>20203.639062921342</v>
      </c>
      <c r="QN962">
        <v>22189.582440427068</v>
      </c>
      <c r="QO962">
        <v>24044.156831152413</v>
      </c>
      <c r="QP962">
        <v>21523.030932294325</v>
      </c>
      <c r="QQ962">
        <v>21013.433703822153</v>
      </c>
      <c r="QR962">
        <v>22943.652955686655</v>
      </c>
      <c r="QS962">
        <v>25341.497933750994</v>
      </c>
      <c r="QT962">
        <v>26634.197233573843</v>
      </c>
      <c r="QU962">
        <v>26690.480970569235</v>
      </c>
      <c r="QV962">
        <v>22545.425557651466</v>
      </c>
      <c r="QW962">
        <v>18501.324232293133</v>
      </c>
      <c r="QY962" s="147"/>
      <c r="RA962" s="632">
        <v>248</v>
      </c>
      <c r="RB962">
        <v>29568</v>
      </c>
      <c r="RC962">
        <v>26180.000000000004</v>
      </c>
      <c r="RD962">
        <v>58520.000000000007</v>
      </c>
      <c r="RE962">
        <v>56495.779573839885</v>
      </c>
      <c r="RF962">
        <v>55247.669598984656</v>
      </c>
      <c r="RG962">
        <v>51239.304002710895</v>
      </c>
      <c r="RH962">
        <v>54520.407411965054</v>
      </c>
      <c r="RI962">
        <v>51461.787897648406</v>
      </c>
      <c r="RJ962">
        <v>50936.291137246459</v>
      </c>
      <c r="RK962">
        <v>44356.974938359956</v>
      </c>
      <c r="RL962">
        <v>41350.733325196401</v>
      </c>
      <c r="RM962">
        <v>29924.718864437935</v>
      </c>
      <c r="RN962">
        <v>35276.264990517062</v>
      </c>
      <c r="RO962">
        <v>33868.749293419998</v>
      </c>
      <c r="RP962">
        <v>43590.166533254058</v>
      </c>
      <c r="RQ962">
        <v>36695.601547248451</v>
      </c>
      <c r="RR962">
        <v>42333.134287756358</v>
      </c>
      <c r="RS962">
        <v>37244.281648617121</v>
      </c>
      <c r="RT962">
        <v>27931.666036378912</v>
      </c>
      <c r="RU962">
        <v>17940.138120058604</v>
      </c>
      <c r="RV962">
        <v>25520.017098811608</v>
      </c>
      <c r="RW962">
        <v>26067.888508121854</v>
      </c>
      <c r="RX962">
        <v>28983.689117320682</v>
      </c>
      <c r="RY962">
        <v>28821.636663025198</v>
      </c>
      <c r="RZ962">
        <v>31048.784562052617</v>
      </c>
      <c r="SA962">
        <v>22873.014285152509</v>
      </c>
      <c r="SB962">
        <v>27873.834816021001</v>
      </c>
      <c r="SC962">
        <v>32074.636490762998</v>
      </c>
      <c r="SD962">
        <v>31352.756621463141</v>
      </c>
      <c r="SE962">
        <v>40781.086375779007</v>
      </c>
      <c r="SF962">
        <v>44559.061298804845</v>
      </c>
      <c r="SG962">
        <v>54289.096647439743</v>
      </c>
      <c r="SH962">
        <v>53375.993311185513</v>
      </c>
      <c r="SI962">
        <v>54849.462349413901</v>
      </c>
      <c r="SJ962">
        <v>54159.083278421887</v>
      </c>
      <c r="SK962">
        <v>63215.04310289862</v>
      </c>
      <c r="SL962">
        <v>51728.466990968249</v>
      </c>
      <c r="SM962">
        <v>54704.805073733674</v>
      </c>
      <c r="SN962">
        <v>59145.722650953205</v>
      </c>
      <c r="SO962">
        <v>57332.883618571723</v>
      </c>
      <c r="SP962">
        <v>57912.88012090994</v>
      </c>
      <c r="SQ962">
        <v>55000.34964543744</v>
      </c>
      <c r="SR962">
        <v>53485.29781085068</v>
      </c>
      <c r="SS962">
        <v>58599.001289373424</v>
      </c>
      <c r="ST962">
        <v>60998.607239183955</v>
      </c>
      <c r="SU962">
        <v>59580.737022517838</v>
      </c>
      <c r="SV962">
        <v>53225.896333565826</v>
      </c>
      <c r="SW962">
        <v>61141.646446120751</v>
      </c>
      <c r="SX962">
        <v>55824.526811701129</v>
      </c>
      <c r="SY962">
        <v>51594.21342729179</v>
      </c>
      <c r="SZ962">
        <v>57677.583811549543</v>
      </c>
      <c r="TB962" s="147"/>
      <c r="TD962" s="632">
        <v>248</v>
      </c>
      <c r="TE962">
        <v>5636</v>
      </c>
      <c r="TF962">
        <v>4947.8</v>
      </c>
      <c r="TG962">
        <v>6270</v>
      </c>
      <c r="TH962">
        <v>6667.6583039324687</v>
      </c>
      <c r="TI962">
        <v>7891.6969043989593</v>
      </c>
      <c r="TJ962">
        <v>7967.9398788017797</v>
      </c>
      <c r="TK962">
        <v>6853.5215280109369</v>
      </c>
      <c r="TL962">
        <v>5845.1187967059268</v>
      </c>
      <c r="TM962">
        <v>4407.1628327348099</v>
      </c>
      <c r="TN962">
        <v>3907.7834138549379</v>
      </c>
      <c r="TO962">
        <v>4116.8998676076126</v>
      </c>
      <c r="TP962">
        <v>6460.0140798973089</v>
      </c>
      <c r="TQ962">
        <v>5560.2469546228804</v>
      </c>
      <c r="TR962">
        <v>7755.4412414107646</v>
      </c>
      <c r="TS962">
        <v>10323.019371341123</v>
      </c>
      <c r="TT962">
        <v>9692.7413359523798</v>
      </c>
      <c r="TU962">
        <v>9915.1069446528654</v>
      </c>
      <c r="TV962">
        <v>8938.7307358258495</v>
      </c>
      <c r="TW962">
        <v>7718.5532738718757</v>
      </c>
      <c r="TX962">
        <v>7901.3473599680447</v>
      </c>
      <c r="TY962">
        <v>7251.4641953860728</v>
      </c>
      <c r="TZ962">
        <v>5925.649370316828</v>
      </c>
      <c r="UA962">
        <v>6214.5644592707522</v>
      </c>
      <c r="UB962">
        <v>6158.7139035062455</v>
      </c>
      <c r="UC962">
        <v>5376.0963595666963</v>
      </c>
      <c r="UD962">
        <v>5826.5489441537711</v>
      </c>
      <c r="UE962">
        <v>8104.0571635099113</v>
      </c>
      <c r="UF962">
        <v>6966.3172472932547</v>
      </c>
      <c r="UG962">
        <v>7596.6427455186422</v>
      </c>
      <c r="UH962">
        <v>7287.2767818194807</v>
      </c>
      <c r="UI962">
        <v>7972.5430863124366</v>
      </c>
      <c r="UJ962">
        <v>8026.5281215664772</v>
      </c>
      <c r="UK962">
        <v>7895.3099981684527</v>
      </c>
      <c r="UL962">
        <v>8978.0885331409245</v>
      </c>
      <c r="UM962">
        <v>8790.9887982193031</v>
      </c>
      <c r="UN962">
        <v>9595.4883306427455</v>
      </c>
      <c r="UO962">
        <v>7985.9141023378361</v>
      </c>
      <c r="UP962">
        <v>8114.2263631531005</v>
      </c>
      <c r="UQ962">
        <v>7683.1058288004169</v>
      </c>
      <c r="UR962">
        <v>5160.3414859668574</v>
      </c>
      <c r="US962">
        <v>5653.0059723227278</v>
      </c>
      <c r="UT962">
        <v>5298.4247361609468</v>
      </c>
      <c r="UU962">
        <v>6729.1085761811819</v>
      </c>
      <c r="UV962">
        <v>6088.3619978673387</v>
      </c>
      <c r="UW962">
        <v>4121.6806133689079</v>
      </c>
      <c r="UX962">
        <v>3809.5397557940346</v>
      </c>
      <c r="UY962">
        <v>4071.8162680533328</v>
      </c>
      <c r="UZ962">
        <v>3719.811352866016</v>
      </c>
      <c r="VA962">
        <v>5687.2713307635822</v>
      </c>
      <c r="VB962">
        <v>5345.5305716316379</v>
      </c>
      <c r="VC962">
        <v>5978.2521949134198</v>
      </c>
      <c r="VE962" s="147"/>
      <c r="VJ962" s="632">
        <v>248</v>
      </c>
      <c r="VK962" s="486">
        <f t="shared" si="917"/>
        <v>739.55899999999986</v>
      </c>
      <c r="VL962" s="486">
        <f t="shared" si="918"/>
        <v>696.1318</v>
      </c>
      <c r="VM962" s="486">
        <f t="shared" si="919"/>
        <v>766.47807141534577</v>
      </c>
      <c r="VN962" s="486">
        <f t="shared" si="920"/>
        <v>821.90253583980484</v>
      </c>
      <c r="VO962" s="486">
        <f t="shared" si="921"/>
        <v>755.39359722804591</v>
      </c>
      <c r="VP962" s="486">
        <f t="shared" si="922"/>
        <v>906.59157683780757</v>
      </c>
      <c r="VQ962" s="486">
        <f t="shared" si="923"/>
        <v>801.15535728940085</v>
      </c>
      <c r="VR962" s="486">
        <f t="shared" si="924"/>
        <v>878.53392714019083</v>
      </c>
      <c r="VS962" s="486">
        <f t="shared" si="925"/>
        <v>821.17104458921153</v>
      </c>
      <c r="VT962" s="486">
        <f t="shared" si="926"/>
        <v>745.77782695970063</v>
      </c>
      <c r="VU962" s="486">
        <f t="shared" si="927"/>
        <v>706.59132326483632</v>
      </c>
      <c r="VV962" s="486">
        <f t="shared" si="928"/>
        <v>679.90578750416114</v>
      </c>
      <c r="VW962" s="486">
        <f t="shared" si="929"/>
        <v>657.19270574086863</v>
      </c>
      <c r="VX962" s="486">
        <f t="shared" si="930"/>
        <v>654.35697038653541</v>
      </c>
      <c r="VY962" s="486">
        <f t="shared" si="931"/>
        <v>694.80056925415715</v>
      </c>
      <c r="VZ962" s="486">
        <f t="shared" si="932"/>
        <v>745.83940132510497</v>
      </c>
      <c r="WA962" s="486">
        <f t="shared" si="933"/>
        <v>741.20800615329961</v>
      </c>
      <c r="WB962" s="486">
        <f t="shared" si="934"/>
        <v>620.01739933952626</v>
      </c>
      <c r="WC962" s="486">
        <f t="shared" si="935"/>
        <v>647.84080745761287</v>
      </c>
      <c r="WD962" s="486">
        <f t="shared" si="936"/>
        <v>675.80612689745055</v>
      </c>
      <c r="WE962" s="486">
        <f t="shared" si="937"/>
        <v>786.45630315255778</v>
      </c>
      <c r="WF962" s="486">
        <f t="shared" si="938"/>
        <v>692.40225986667519</v>
      </c>
      <c r="WG962" s="486">
        <f t="shared" si="939"/>
        <v>553.40659835546921</v>
      </c>
      <c r="WH962" s="486">
        <f t="shared" si="940"/>
        <v>649.8178299891332</v>
      </c>
      <c r="WI962" s="486">
        <f t="shared" si="941"/>
        <v>673.35388044905551</v>
      </c>
      <c r="WJ962" s="486">
        <f t="shared" si="942"/>
        <v>816.55563975058465</v>
      </c>
      <c r="WK962" s="486">
        <f t="shared" si="943"/>
        <v>833.49731016937506</v>
      </c>
      <c r="WL962" s="486">
        <f t="shared" si="944"/>
        <v>875.16685612990887</v>
      </c>
      <c r="WM962" s="486">
        <f t="shared" si="945"/>
        <v>894.67847069082654</v>
      </c>
      <c r="WN962" s="486">
        <f t="shared" si="946"/>
        <v>910.93096195026465</v>
      </c>
      <c r="WO962" s="486">
        <f t="shared" si="947"/>
        <v>1030.3956249619132</v>
      </c>
      <c r="WP962" s="486">
        <f t="shared" si="948"/>
        <v>1012.7568671143828</v>
      </c>
      <c r="WQ962" s="486">
        <f t="shared" si="949"/>
        <v>1018.8475437733517</v>
      </c>
      <c r="WR962" s="486">
        <f t="shared" si="950"/>
        <v>1084.1020332868181</v>
      </c>
      <c r="WS962" s="486">
        <f t="shared" si="951"/>
        <v>996.80586556304524</v>
      </c>
      <c r="WT962" s="486">
        <f t="shared" si="952"/>
        <v>818.15814613039674</v>
      </c>
      <c r="WU962" s="486">
        <f t="shared" si="953"/>
        <v>781.5551825933062</v>
      </c>
      <c r="WV962" s="486">
        <f t="shared" si="954"/>
        <v>824.34509532122706</v>
      </c>
      <c r="WW962" s="486">
        <f t="shared" si="955"/>
        <v>804.24161328272044</v>
      </c>
      <c r="WX962" s="486">
        <f t="shared" si="956"/>
        <v>843.23640476303183</v>
      </c>
      <c r="WY962" s="486">
        <f t="shared" si="957"/>
        <v>827.30112061917919</v>
      </c>
      <c r="WZ962" s="486">
        <f t="shared" si="958"/>
        <v>913.35208219179572</v>
      </c>
      <c r="XA962" s="486">
        <f t="shared" si="959"/>
        <v>992.96719374432143</v>
      </c>
      <c r="XB962" s="486">
        <f t="shared" si="960"/>
        <v>757.81588339308064</v>
      </c>
      <c r="XC962" s="486">
        <f t="shared" si="961"/>
        <v>746.23751766577459</v>
      </c>
      <c r="XD962" s="486">
        <f t="shared" si="962"/>
        <v>759.81289115336551</v>
      </c>
      <c r="XE962" s="486">
        <f t="shared" si="963"/>
        <v>815.0663414866109</v>
      </c>
      <c r="XF962" s="486">
        <f t="shared" si="964"/>
        <v>833.55002754417933</v>
      </c>
      <c r="XG962" s="486">
        <f t="shared" si="965"/>
        <v>885.51950721236369</v>
      </c>
      <c r="XH962" s="486">
        <f t="shared" si="966"/>
        <v>789.23451707975187</v>
      </c>
      <c r="XI962" s="486">
        <f t="shared" si="967"/>
        <v>819.22029544435861</v>
      </c>
      <c r="XJ962" s="118">
        <f t="shared" si="968"/>
        <v>799.94199410689953</v>
      </c>
      <c r="XK962" s="1008">
        <f t="shared" si="969"/>
        <v>215</v>
      </c>
    </row>
    <row r="963" spans="25:635" x14ac:dyDescent="0.45">
      <c r="Y963" s="147"/>
      <c r="AA963" s="632">
        <v>954</v>
      </c>
      <c r="AB963" s="26">
        <v>1636</v>
      </c>
      <c r="AC963" s="26">
        <v>1636</v>
      </c>
      <c r="AD963" s="26">
        <v>1780.0344264831772</v>
      </c>
      <c r="AE963" s="26">
        <v>2145.3584533045805</v>
      </c>
      <c r="AF963" s="26">
        <v>1797.618463650434</v>
      </c>
      <c r="AG963" s="26">
        <v>1611.3962340820431</v>
      </c>
      <c r="AH963" s="26">
        <v>1429.5646852680204</v>
      </c>
      <c r="AI963" s="26">
        <v>1218.8269975447067</v>
      </c>
      <c r="AJ963" s="26">
        <v>1336.5804417864638</v>
      </c>
      <c r="AK963" s="26">
        <v>1075.2052672808693</v>
      </c>
      <c r="AL963" s="26">
        <v>1107.0006991613695</v>
      </c>
      <c r="AM963" s="26">
        <v>1300.0232149859262</v>
      </c>
      <c r="AN963" s="26">
        <v>1772.8275919605262</v>
      </c>
      <c r="AO963" s="26">
        <v>1584.0603361459985</v>
      </c>
      <c r="AP963" s="26">
        <v>1605.6451452278204</v>
      </c>
      <c r="AQ963" s="26">
        <v>1520.9436197132211</v>
      </c>
      <c r="AR963" s="26">
        <v>1502.1698566192144</v>
      </c>
      <c r="AS963" s="26">
        <v>1586.1500745790574</v>
      </c>
      <c r="AT963" s="26">
        <v>1300.2066808151485</v>
      </c>
      <c r="AU963" s="26">
        <v>1623.4734504011462</v>
      </c>
      <c r="AV963" s="26">
        <v>1496.7138134688819</v>
      </c>
      <c r="AW963" s="26">
        <v>1726.9267852027237</v>
      </c>
      <c r="AX963" s="26">
        <v>1347.8130032766744</v>
      </c>
      <c r="AY963" s="26">
        <v>1273.0892928880876</v>
      </c>
      <c r="AZ963" s="26">
        <v>1646.1717240868813</v>
      </c>
      <c r="BA963" s="26">
        <v>1462.0391676136899</v>
      </c>
      <c r="BB963" s="26">
        <v>1415.7139705291422</v>
      </c>
      <c r="BC963" s="26">
        <v>1409.9920788468048</v>
      </c>
      <c r="BD963" s="26">
        <v>1498.1907984002735</v>
      </c>
      <c r="BE963" s="26">
        <v>1598.3109189486736</v>
      </c>
      <c r="BF963" s="26">
        <v>1919.9289756426879</v>
      </c>
      <c r="BG963" s="26">
        <v>2031.0330145519565</v>
      </c>
      <c r="BH963" s="26">
        <v>1943.8326270793407</v>
      </c>
      <c r="BI963" s="26">
        <v>1928.0209762122579</v>
      </c>
      <c r="BJ963" s="26">
        <v>2298.1946071158927</v>
      </c>
      <c r="BK963" s="26">
        <v>2079.5468917910653</v>
      </c>
      <c r="BL963" s="26">
        <v>2483.4729214655504</v>
      </c>
      <c r="BM963" s="26">
        <v>2710.1608056577015</v>
      </c>
      <c r="BN963" s="26">
        <v>2629.6540565356318</v>
      </c>
      <c r="BO963" s="26">
        <v>2599.0889596456814</v>
      </c>
      <c r="BP963" s="26">
        <v>2356.2146064171807</v>
      </c>
      <c r="BQ963" s="26">
        <v>2015.2059184240243</v>
      </c>
      <c r="BR963" s="26">
        <v>1868.0311290640666</v>
      </c>
      <c r="BS963" s="26">
        <v>2135.2591844916806</v>
      </c>
      <c r="BT963" s="26">
        <v>1955.0140907731109</v>
      </c>
      <c r="BU963" s="26">
        <v>2063.1179059627657</v>
      </c>
      <c r="BV963" s="26">
        <v>2236.8985010973179</v>
      </c>
      <c r="BW963" s="26">
        <v>2352.5261879156265</v>
      </c>
      <c r="BX963" s="26">
        <v>2547.2430935805273</v>
      </c>
      <c r="BY963" s="26">
        <v>2488.4356922227207</v>
      </c>
      <c r="BZ963" s="26">
        <v>2202.4008852086495</v>
      </c>
      <c r="CA963" s="16"/>
      <c r="CB963" s="147"/>
      <c r="CC963" s="16"/>
      <c r="CD963" s="632">
        <v>954</v>
      </c>
      <c r="CE963" s="26">
        <v>365</v>
      </c>
      <c r="CF963" s="26">
        <v>348</v>
      </c>
      <c r="CG963" s="1048">
        <v>278.67751855332892</v>
      </c>
      <c r="CH963" s="1048">
        <v>262.04553101496651</v>
      </c>
      <c r="CI963" s="1048">
        <v>326.23232340876359</v>
      </c>
      <c r="CJ963" s="1048">
        <v>426.13306039019682</v>
      </c>
      <c r="CK963" s="1048">
        <v>470.99062272431308</v>
      </c>
      <c r="CL963" s="1048">
        <v>406.87680301828686</v>
      </c>
      <c r="CM963" s="1048">
        <v>404.64415699797888</v>
      </c>
      <c r="CN963" s="1048">
        <v>348.71386632079117</v>
      </c>
      <c r="CO963" s="1048">
        <v>373.65675910004637</v>
      </c>
      <c r="CP963" s="1048">
        <v>435.11027711124802</v>
      </c>
      <c r="CQ963" s="1048">
        <v>393.40856508193303</v>
      </c>
      <c r="CR963" s="1048">
        <v>342.90853355615673</v>
      </c>
      <c r="CS963" s="1048">
        <v>228.9949268448795</v>
      </c>
      <c r="CT963" s="1048">
        <v>248.86805570150003</v>
      </c>
      <c r="CU963" s="1048">
        <v>257.97811616747282</v>
      </c>
      <c r="CV963" s="1048">
        <v>285.64407620271515</v>
      </c>
      <c r="CW963" s="1048">
        <v>200.21806642301095</v>
      </c>
      <c r="CX963" s="1048">
        <v>237.78236105174156</v>
      </c>
      <c r="CY963" s="1048">
        <v>257.36133528421806</v>
      </c>
      <c r="CZ963" s="1048">
        <v>304.23302562312045</v>
      </c>
      <c r="DA963" s="1048">
        <v>482.72147228046697</v>
      </c>
      <c r="DB963" s="1048">
        <v>427.30800165207506</v>
      </c>
      <c r="DC963" s="1048">
        <v>318.66497827603479</v>
      </c>
      <c r="DD963" s="1048">
        <v>307.36781397254879</v>
      </c>
      <c r="DE963" s="1048">
        <v>384.35377429104341</v>
      </c>
      <c r="DF963" s="1048">
        <v>436.85811214264606</v>
      </c>
      <c r="DG963" s="1048">
        <v>463.59434763712045</v>
      </c>
      <c r="DH963" s="1048">
        <v>617.65561881421218</v>
      </c>
      <c r="DI963" s="1048">
        <v>630.15845093342568</v>
      </c>
      <c r="DJ963" s="1048">
        <v>559.50185803702607</v>
      </c>
      <c r="DK963" s="1048">
        <v>538.63705710102454</v>
      </c>
      <c r="DL963" s="1048">
        <v>532.86782720024507</v>
      </c>
      <c r="DM963" s="1048">
        <v>530.0830060793146</v>
      </c>
      <c r="DN963" s="1048">
        <v>505.89678423119733</v>
      </c>
      <c r="DO963" s="1048">
        <v>464.58666374227101</v>
      </c>
      <c r="DP963" s="1048">
        <v>617.08874113667389</v>
      </c>
      <c r="DQ963" s="1048">
        <v>563.61542753549759</v>
      </c>
      <c r="DR963" s="1048">
        <v>481.17393154904875</v>
      </c>
      <c r="DS963" s="1048">
        <v>367.82472237398952</v>
      </c>
      <c r="DT963" s="1048">
        <v>405.04356461586895</v>
      </c>
      <c r="DU963" s="1048">
        <v>386.35330773084996</v>
      </c>
      <c r="DV963" s="1048">
        <v>385.54952408633108</v>
      </c>
      <c r="DW963" s="1048">
        <v>455.26744890517375</v>
      </c>
      <c r="DX963" s="1048">
        <v>526.10672888702175</v>
      </c>
      <c r="DY963" s="1048">
        <v>487.02558255223465</v>
      </c>
      <c r="DZ963" s="1048">
        <v>450.96156407555009</v>
      </c>
      <c r="EA963" s="1048">
        <v>459.29061673593736</v>
      </c>
      <c r="EB963" s="1048">
        <v>332.65885015910737</v>
      </c>
      <c r="EC963" s="1048">
        <v>327.15828548225136</v>
      </c>
      <c r="ED963" s="16"/>
      <c r="EE963" s="16"/>
      <c r="EF963" s="147"/>
      <c r="EG963" s="16"/>
      <c r="EH963" s="632">
        <v>954</v>
      </c>
      <c r="EI963" s="488">
        <v>11831</v>
      </c>
      <c r="EJ963" s="488">
        <v>9594</v>
      </c>
      <c r="EK963" s="488">
        <v>10144</v>
      </c>
      <c r="EL963" s="488">
        <v>7127.669971063191</v>
      </c>
      <c r="EM963" s="488">
        <v>8682.5479809934313</v>
      </c>
      <c r="EN963" s="488">
        <v>8002.9867548480652</v>
      </c>
      <c r="EO963" s="488">
        <v>9898.9767911856343</v>
      </c>
      <c r="EP963" s="488">
        <v>11356.338078973749</v>
      </c>
      <c r="EQ963" s="488">
        <v>15437.646154640875</v>
      </c>
      <c r="ER963" s="488">
        <v>13969.030017097655</v>
      </c>
      <c r="ES963" s="488">
        <v>16135.378191694275</v>
      </c>
      <c r="ET963" s="488">
        <v>10683.120298673712</v>
      </c>
      <c r="EU963" s="488">
        <v>13307.254302852791</v>
      </c>
      <c r="EV963" s="488">
        <v>16887.073720743439</v>
      </c>
      <c r="EW963" s="488">
        <v>19926.446589142448</v>
      </c>
      <c r="EX963" s="488">
        <v>18187.843055129022</v>
      </c>
      <c r="EY963" s="488">
        <v>18862.997660428333</v>
      </c>
      <c r="EZ963" s="488">
        <v>22082.053154220786</v>
      </c>
      <c r="FA963" s="488">
        <v>18983.042466194205</v>
      </c>
      <c r="FB963" s="488">
        <v>19376.154343581416</v>
      </c>
      <c r="FC963" s="488">
        <v>19044.031931581772</v>
      </c>
      <c r="FD963" s="488">
        <v>18710.846602565573</v>
      </c>
      <c r="FE963" s="488">
        <v>17162.01417946897</v>
      </c>
      <c r="FF963" s="488">
        <v>17053.614302884111</v>
      </c>
      <c r="FG963" s="488">
        <v>19151.043307558379</v>
      </c>
      <c r="FH963" s="488">
        <v>17094.059106206711</v>
      </c>
      <c r="FI963" s="488">
        <v>19628.279056455751</v>
      </c>
      <c r="FJ963" s="488">
        <v>18028.315083363057</v>
      </c>
      <c r="FK963" s="488">
        <v>17527.984464761186</v>
      </c>
      <c r="FL963" s="488">
        <v>16285.879297346437</v>
      </c>
      <c r="FM963" s="488">
        <v>12193.94664583797</v>
      </c>
      <c r="FN963" s="488">
        <v>10702.594826010238</v>
      </c>
      <c r="FO963" s="488">
        <v>10965.318508949598</v>
      </c>
      <c r="FP963" s="488">
        <v>13526.12909760281</v>
      </c>
      <c r="FQ963" s="488">
        <v>16343.439160084927</v>
      </c>
      <c r="FR963" s="488">
        <v>17435.856419116884</v>
      </c>
      <c r="FS963" s="488">
        <v>16189.682169841128</v>
      </c>
      <c r="FT963" s="488">
        <v>16981.651686478846</v>
      </c>
      <c r="FU963" s="488">
        <v>17122.117516378214</v>
      </c>
      <c r="FV963" s="488">
        <v>19091.15030376317</v>
      </c>
      <c r="FW963" s="488">
        <v>18620.727660208438</v>
      </c>
      <c r="FX963" s="488">
        <v>20115.211728634888</v>
      </c>
      <c r="FY963" s="488">
        <v>17987.343265239782</v>
      </c>
      <c r="FZ963" s="488">
        <v>17380.465512369748</v>
      </c>
      <c r="GA963" s="488">
        <v>16012.740889689405</v>
      </c>
      <c r="GB963" s="488">
        <v>17713.048546308666</v>
      </c>
      <c r="GC963" s="488">
        <v>21351.967879575815</v>
      </c>
      <c r="GD963" s="488">
        <v>18623.178767133802</v>
      </c>
      <c r="GE963" s="488">
        <v>19385.074474822202</v>
      </c>
      <c r="GF963" s="488">
        <v>21851.890561739561</v>
      </c>
      <c r="GG963" s="488">
        <v>22615.353828657207</v>
      </c>
      <c r="GH963" s="16"/>
      <c r="GI963" s="147"/>
      <c r="GJ963" s="16"/>
      <c r="GK963" s="632">
        <v>954</v>
      </c>
      <c r="GL963" s="16">
        <v>29568</v>
      </c>
      <c r="GM963" s="16">
        <v>26180.000000000004</v>
      </c>
      <c r="GN963" s="16">
        <v>58520.000000000007</v>
      </c>
      <c r="GO963" s="311">
        <v>51327.864022386224</v>
      </c>
      <c r="GP963" s="311">
        <v>50803.632959180104</v>
      </c>
      <c r="GQ963" s="311">
        <v>54839.662564374317</v>
      </c>
      <c r="GR963" s="311">
        <v>54879.887726730696</v>
      </c>
      <c r="GS963" s="311">
        <v>49435.583404352168</v>
      </c>
      <c r="GT963" s="311">
        <v>48897.822046945876</v>
      </c>
      <c r="GU963" s="311">
        <v>39337.196395028863</v>
      </c>
      <c r="GV963" s="311">
        <v>43668.323012729888</v>
      </c>
      <c r="GW963" s="311">
        <v>33870.262505939419</v>
      </c>
      <c r="GX963" s="311">
        <v>36436.741684167748</v>
      </c>
      <c r="GY963" s="311">
        <v>44678.055496646579</v>
      </c>
      <c r="GZ963" s="311">
        <v>47106.9081851929</v>
      </c>
      <c r="HA963" s="311">
        <v>51054.501948644014</v>
      </c>
      <c r="HB963" s="311">
        <v>59710.510829250226</v>
      </c>
      <c r="HC963" s="311">
        <v>64240.390026715766</v>
      </c>
      <c r="HD963" s="311">
        <v>54018.747523189508</v>
      </c>
      <c r="HE963" s="311">
        <v>53967.306728720323</v>
      </c>
      <c r="HF963" s="311">
        <v>54758.655662199497</v>
      </c>
      <c r="HG963" s="311">
        <v>50137.437724850803</v>
      </c>
      <c r="HH963" s="311">
        <v>50230.624013436245</v>
      </c>
      <c r="HI963" s="311">
        <v>54814.615377707953</v>
      </c>
      <c r="HJ963" s="311">
        <v>62151.563883994073</v>
      </c>
      <c r="HK963" s="311">
        <v>60198.663464867517</v>
      </c>
      <c r="HL963" s="311">
        <v>56953.556699041663</v>
      </c>
      <c r="HM963" s="311">
        <v>54000.493595870008</v>
      </c>
      <c r="HN963" s="311">
        <v>39119.815939141074</v>
      </c>
      <c r="HO963" s="311">
        <v>41826.970677338228</v>
      </c>
      <c r="HP963" s="311">
        <v>43781.803854541271</v>
      </c>
      <c r="HQ963" s="311">
        <v>39449.239231317973</v>
      </c>
      <c r="HR963" s="311">
        <v>34267.080490132765</v>
      </c>
      <c r="HS963" s="311">
        <v>37630.286187099664</v>
      </c>
      <c r="HT963" s="311">
        <v>27574.354800020505</v>
      </c>
      <c r="HU963" s="311">
        <v>18482.660559172989</v>
      </c>
      <c r="HV963" s="311">
        <v>26038.069130367177</v>
      </c>
      <c r="HW963" s="311">
        <v>38318.560365864272</v>
      </c>
      <c r="HX963" s="311">
        <v>44364.061921975677</v>
      </c>
      <c r="HY963" s="311">
        <v>48475.105512261012</v>
      </c>
      <c r="HZ963" s="311">
        <v>45406.897492207798</v>
      </c>
      <c r="IA963" s="311">
        <v>50258.842323209559</v>
      </c>
      <c r="IB963" s="311">
        <v>57347.739754952119</v>
      </c>
      <c r="IC963" s="311">
        <v>50490.373891442192</v>
      </c>
      <c r="ID963" s="311">
        <v>51821.682617751452</v>
      </c>
      <c r="IE963" s="311">
        <v>53202.775575592743</v>
      </c>
      <c r="IF963" s="311">
        <v>51616.282767625315</v>
      </c>
      <c r="IG963" s="311">
        <v>55219.433312289941</v>
      </c>
      <c r="IH963" s="311">
        <v>52091.057484719335</v>
      </c>
      <c r="II963" s="311">
        <v>50843.333014645163</v>
      </c>
      <c r="IJ963" s="311">
        <v>47246.779540918316</v>
      </c>
      <c r="IL963" s="147"/>
      <c r="IN963" s="632">
        <v>954</v>
      </c>
      <c r="IO963" s="488">
        <v>5636</v>
      </c>
      <c r="IP963" s="488">
        <v>4947.8</v>
      </c>
      <c r="IQ963" s="488">
        <v>6270</v>
      </c>
      <c r="IR963" s="488">
        <v>7944.3780798101179</v>
      </c>
      <c r="IS963" s="488">
        <v>7387.3857011481377</v>
      </c>
      <c r="IT963" s="488">
        <v>7059.8722200109696</v>
      </c>
      <c r="IU963" s="488">
        <v>8547.164987997061</v>
      </c>
      <c r="IV963" s="488">
        <v>9225.4913656731533</v>
      </c>
      <c r="IW963" s="488">
        <v>8758.1228576524336</v>
      </c>
      <c r="IX963" s="488">
        <v>8736.4908176700119</v>
      </c>
      <c r="IY963" s="488">
        <v>8229.4981298995535</v>
      </c>
      <c r="IZ963" s="488">
        <v>6902.8169175212579</v>
      </c>
      <c r="JA963" s="488">
        <v>8097.1489950559808</v>
      </c>
      <c r="JB963" s="488">
        <v>8489.1830708471243</v>
      </c>
      <c r="JC963" s="488">
        <v>9824.7147958757123</v>
      </c>
      <c r="JD963" s="488">
        <v>9549.5499827170406</v>
      </c>
      <c r="JE963" s="488">
        <v>9530.8678213811909</v>
      </c>
      <c r="JF963" s="488">
        <v>7723.7039695694766</v>
      </c>
      <c r="JG963" s="488">
        <v>6072.7481357084753</v>
      </c>
      <c r="JH963" s="488">
        <v>6377.1104182844756</v>
      </c>
      <c r="JI963" s="488">
        <v>6715.4001184896506</v>
      </c>
      <c r="JJ963" s="488">
        <v>5309.5913693933162</v>
      </c>
      <c r="JK963" s="488">
        <v>5604.6378231702738</v>
      </c>
      <c r="JL963" s="488">
        <v>6096.7460652083046</v>
      </c>
      <c r="JM963" s="488">
        <v>6600.4814774402594</v>
      </c>
      <c r="JN963" s="488">
        <v>6555.1459608103169</v>
      </c>
      <c r="JO963" s="488">
        <v>5234.5550029207297</v>
      </c>
      <c r="JP963" s="488">
        <v>4881.3583541766066</v>
      </c>
      <c r="JQ963" s="488">
        <v>4114.2913328636359</v>
      </c>
      <c r="JR963" s="488">
        <v>4471.0976160200044</v>
      </c>
      <c r="JS963" s="488">
        <v>4964.6945663033803</v>
      </c>
      <c r="JT963" s="488">
        <v>4948.2506711457818</v>
      </c>
      <c r="JU963" s="488">
        <v>4791.5581701253914</v>
      </c>
      <c r="JV963" s="488">
        <v>6696.3026691080986</v>
      </c>
      <c r="JW963" s="488">
        <v>7577.1984694390294</v>
      </c>
      <c r="JX963" s="488">
        <v>8397.9824135922536</v>
      </c>
      <c r="JY963" s="488">
        <v>7070.010111331907</v>
      </c>
      <c r="JZ963" s="488">
        <v>5261.2430246287195</v>
      </c>
      <c r="KA963" s="488">
        <v>4713.636765362653</v>
      </c>
      <c r="KB963" s="488">
        <v>2947.4635847153345</v>
      </c>
      <c r="KC963" s="488">
        <v>4542.5390545425944</v>
      </c>
      <c r="KD963" s="488">
        <v>4605.9560787554174</v>
      </c>
      <c r="KE963" s="488">
        <v>4031.0525582690225</v>
      </c>
      <c r="KF963" s="488">
        <v>6381.0555266782139</v>
      </c>
      <c r="KG963" s="488">
        <v>4924.443477787514</v>
      </c>
      <c r="KH963" s="488">
        <v>5568.7066811658133</v>
      </c>
      <c r="KI963" s="488">
        <v>5032.0058193896002</v>
      </c>
      <c r="KJ963" s="488">
        <v>4433.1924308126108</v>
      </c>
      <c r="KK963" s="488">
        <v>5279.960782938072</v>
      </c>
      <c r="KL963" s="488">
        <v>3455.4522841684234</v>
      </c>
      <c r="KM963" s="488">
        <v>5758.0567781638665</v>
      </c>
      <c r="KO963" s="147"/>
      <c r="KQ963" s="632">
        <v>29</v>
      </c>
      <c r="KR963" s="26">
        <v>1636</v>
      </c>
      <c r="KS963" s="26">
        <v>1636</v>
      </c>
      <c r="KT963" s="309">
        <v>1647.2925244815178</v>
      </c>
      <c r="KU963" s="309">
        <v>1614.5482460205214</v>
      </c>
      <c r="KV963" s="309">
        <v>1240.823332420829</v>
      </c>
      <c r="KW963" s="309">
        <v>1390.8833497858307</v>
      </c>
      <c r="KX963" s="309">
        <v>1570.2152071263961</v>
      </c>
      <c r="KY963" s="309">
        <v>1403.2367441558599</v>
      </c>
      <c r="KZ963" s="309">
        <v>1362.2731661386269</v>
      </c>
      <c r="LA963" s="309">
        <v>1031.658541605344</v>
      </c>
      <c r="LB963" s="309">
        <v>854.23507919410281</v>
      </c>
      <c r="LC963" s="309">
        <v>1196.3971375152069</v>
      </c>
      <c r="LD963" s="309">
        <v>1572.2536361154871</v>
      </c>
      <c r="LE963" s="309">
        <v>1540.1249476585574</v>
      </c>
      <c r="LF963" s="309">
        <v>1668.4397112889908</v>
      </c>
      <c r="LG963" s="309">
        <v>1325.6458165102249</v>
      </c>
      <c r="LH963" s="309">
        <v>1520.5681794261413</v>
      </c>
      <c r="LI963" s="309">
        <v>1109.1545003784388</v>
      </c>
      <c r="LJ963" s="309">
        <v>1479.5346941815069</v>
      </c>
      <c r="LK963" s="309">
        <v>1220.6165526307484</v>
      </c>
      <c r="LL963" s="309">
        <v>1044.2507977511152</v>
      </c>
      <c r="LM963" s="309">
        <v>1471.7228355631537</v>
      </c>
      <c r="LN963" s="309">
        <v>1590.6484306508742</v>
      </c>
      <c r="LO963" s="309">
        <v>1301.8728963176436</v>
      </c>
      <c r="LP963" s="309">
        <v>1216.7024266161802</v>
      </c>
      <c r="LQ963" s="309">
        <v>1440.980280980996</v>
      </c>
      <c r="LR963" s="309">
        <v>1355.5688738764702</v>
      </c>
      <c r="LS963" s="309">
        <v>1611.8512873420507</v>
      </c>
      <c r="LT963" s="309">
        <v>1622.3976646075596</v>
      </c>
      <c r="LU963" s="309">
        <v>1608.1084198643216</v>
      </c>
      <c r="LV963" s="309">
        <v>1345.3297139645169</v>
      </c>
      <c r="LW963" s="309">
        <v>834.17225950651709</v>
      </c>
      <c r="LX963" s="309">
        <v>900.61223318729083</v>
      </c>
      <c r="LY963" s="309">
        <v>792.09812288662147</v>
      </c>
      <c r="LZ963" s="309">
        <v>835.87213090886814</v>
      </c>
      <c r="MA963" s="309">
        <v>936.65431328486829</v>
      </c>
      <c r="MB963" s="309">
        <v>819.90746228120281</v>
      </c>
      <c r="MC963" s="309">
        <v>939.82747781851162</v>
      </c>
      <c r="MD963" s="309">
        <v>1261.0453586895828</v>
      </c>
      <c r="ME963" s="309">
        <v>1639.6012892714318</v>
      </c>
      <c r="MF963" s="309">
        <v>1319.3011153036334</v>
      </c>
      <c r="MG963" s="309">
        <v>1269.7318677009289</v>
      </c>
      <c r="MH963" s="309">
        <v>2099.2472483266329</v>
      </c>
      <c r="MI963" s="309">
        <v>2363.2310119293948</v>
      </c>
      <c r="MJ963" s="309">
        <v>2110.342170475179</v>
      </c>
      <c r="MK963" s="309">
        <v>1913.6587700201235</v>
      </c>
      <c r="ML963" s="309">
        <v>1970.0195703800798</v>
      </c>
      <c r="MM963" s="309">
        <v>2266.7246973488136</v>
      </c>
      <c r="MN963" s="309">
        <v>1895.0294169166762</v>
      </c>
      <c r="MO963" s="309">
        <v>2163.5674607595411</v>
      </c>
      <c r="MP963" s="309">
        <v>2532.7219244973462</v>
      </c>
      <c r="MQ963"/>
      <c r="MR963"/>
      <c r="MS963" s="490"/>
      <c r="MT963" s="311"/>
      <c r="MU963" s="632">
        <v>954</v>
      </c>
      <c r="MV963" s="26">
        <v>365</v>
      </c>
      <c r="MW963" s="26">
        <v>348</v>
      </c>
      <c r="MX963" s="1048">
        <v>349.69728356603275</v>
      </c>
      <c r="MY963" s="1048">
        <v>321.23304031605352</v>
      </c>
      <c r="MZ963" s="1048">
        <v>483.46283685217827</v>
      </c>
      <c r="NA963" s="1048">
        <v>370.50647894795634</v>
      </c>
      <c r="NB963" s="1048">
        <v>244.07534837688905</v>
      </c>
      <c r="NC963" s="1048">
        <v>332.08636329641013</v>
      </c>
      <c r="ND963" s="1048">
        <v>468.84012386907114</v>
      </c>
      <c r="NE963" s="1048">
        <v>529.40114486409891</v>
      </c>
      <c r="NF963" s="1048">
        <v>521.83201240254607</v>
      </c>
      <c r="NG963" s="1048">
        <v>480.30791053058482</v>
      </c>
      <c r="NH963" s="1048">
        <v>493.668681805304</v>
      </c>
      <c r="NI963" s="1048">
        <v>515.44907426830332</v>
      </c>
      <c r="NJ963" s="1048">
        <v>550.23369488665901</v>
      </c>
      <c r="NK963" s="1048">
        <v>461.79687370429292</v>
      </c>
      <c r="NL963" s="1048">
        <v>446.32861445858185</v>
      </c>
      <c r="NM963" s="1048">
        <v>496.96093757993106</v>
      </c>
      <c r="NN963" s="1048">
        <v>502.13102810043591</v>
      </c>
      <c r="NO963" s="1048">
        <v>457.70239498904954</v>
      </c>
      <c r="NP963" s="1048">
        <v>324.5863708404022</v>
      </c>
      <c r="NQ963" s="1048">
        <v>300.95913199153631</v>
      </c>
      <c r="NR963" s="1048">
        <v>200.72369361499943</v>
      </c>
      <c r="NS963" s="1048">
        <v>302.88484775162101</v>
      </c>
      <c r="NT963" s="1048">
        <v>329.65056422420633</v>
      </c>
      <c r="NU963" s="1048">
        <v>235.08569834753249</v>
      </c>
      <c r="NV963" s="1048">
        <v>140.18193493952185</v>
      </c>
      <c r="NW963" s="1048">
        <v>272.51745866971794</v>
      </c>
      <c r="NX963" s="1048">
        <v>342.09807510802494</v>
      </c>
      <c r="NY963" s="1048">
        <v>356.65186851946169</v>
      </c>
      <c r="NZ963" s="1048">
        <v>423.51746225668228</v>
      </c>
      <c r="OA963" s="1048">
        <v>397.48201690329796</v>
      </c>
      <c r="OB963" s="1048">
        <v>414.85936722368916</v>
      </c>
      <c r="OC963" s="1048">
        <v>363.04498171552405</v>
      </c>
      <c r="OD963" s="1048">
        <v>479.02508766892163</v>
      </c>
      <c r="OE963" s="1048">
        <v>425.06940885449171</v>
      </c>
      <c r="OF963" s="1048">
        <v>405.01878640935161</v>
      </c>
      <c r="OG963" s="1048">
        <v>430.50253023193545</v>
      </c>
      <c r="OH963" s="1048">
        <v>406.43229413730273</v>
      </c>
      <c r="OI963" s="1048">
        <v>342.15210781926089</v>
      </c>
      <c r="OJ963" s="1048">
        <v>392.84538491001723</v>
      </c>
      <c r="OK963" s="1048">
        <v>297.36764457546457</v>
      </c>
      <c r="OL963" s="1048">
        <v>241.73118977491907</v>
      </c>
      <c r="OM963" s="1048">
        <v>265.28598774369357</v>
      </c>
      <c r="ON963" s="1048">
        <v>239.43445462703085</v>
      </c>
      <c r="OO963" s="1048">
        <v>357.73672379452489</v>
      </c>
      <c r="OP963" s="1048">
        <v>338.03423671837396</v>
      </c>
      <c r="OQ963" s="1048">
        <v>339.87318225528992</v>
      </c>
      <c r="OR963" s="1048">
        <v>331.69728894353636</v>
      </c>
      <c r="OS963" s="1048">
        <v>452.60601664649039</v>
      </c>
      <c r="OT963" s="1048">
        <v>347.08352170745871</v>
      </c>
      <c r="OU963" s="311"/>
      <c r="OV963" s="490"/>
      <c r="OW963" s="311"/>
      <c r="OX963" s="632">
        <v>29</v>
      </c>
      <c r="OY963">
        <v>11831</v>
      </c>
      <c r="OZ963">
        <v>9594</v>
      </c>
      <c r="PA963">
        <v>10144</v>
      </c>
      <c r="PB963">
        <v>6956.8674790385003</v>
      </c>
      <c r="PC963">
        <v>9735.7580545741948</v>
      </c>
      <c r="PD963">
        <v>8598.8577767283496</v>
      </c>
      <c r="PE963">
        <v>14324.936550954815</v>
      </c>
      <c r="PF963">
        <v>11312.093171213768</v>
      </c>
      <c r="PG963">
        <v>11089.625681598509</v>
      </c>
      <c r="PH963">
        <v>13168.689786953602</v>
      </c>
      <c r="PI963">
        <v>12104.582097938759</v>
      </c>
      <c r="PJ963">
        <v>14760.739565325719</v>
      </c>
      <c r="PK963">
        <v>14433.497761337105</v>
      </c>
      <c r="PL963">
        <v>14248.10162889718</v>
      </c>
      <c r="PM963">
        <v>12014.846793342884</v>
      </c>
      <c r="PN963">
        <v>11208.181512312545</v>
      </c>
      <c r="PO963">
        <v>12263.219204542738</v>
      </c>
      <c r="PP963">
        <v>12294.201694785235</v>
      </c>
      <c r="PQ963">
        <v>18315.589579265859</v>
      </c>
      <c r="PR963">
        <v>22049.997345130028</v>
      </c>
      <c r="PS963">
        <v>22485.061918724499</v>
      </c>
      <c r="PT963">
        <v>18038.735019294116</v>
      </c>
      <c r="PU963">
        <v>19648.26174899473</v>
      </c>
      <c r="PV963">
        <v>22682.156926468571</v>
      </c>
      <c r="PW963">
        <v>21983.325892140176</v>
      </c>
      <c r="PX963">
        <v>23217.480426958024</v>
      </c>
      <c r="PY963">
        <v>19127.832500279106</v>
      </c>
      <c r="PZ963">
        <v>17221.557273646529</v>
      </c>
      <c r="QA963">
        <v>17606.577068287253</v>
      </c>
      <c r="QB963">
        <v>19013.056219219485</v>
      </c>
      <c r="QC963">
        <v>17708.465457265076</v>
      </c>
      <c r="QD963">
        <v>14887.165306686744</v>
      </c>
      <c r="QE963">
        <v>9546.5832640108802</v>
      </c>
      <c r="QF963">
        <v>7911.9505899526484</v>
      </c>
      <c r="QG963">
        <v>8938.8911395856449</v>
      </c>
      <c r="QH963">
        <v>12093.5110947802</v>
      </c>
      <c r="QI963">
        <v>13446.085085919038</v>
      </c>
      <c r="QJ963">
        <v>15521.66595103064</v>
      </c>
      <c r="QK963">
        <v>16843.73044452614</v>
      </c>
      <c r="QL963">
        <v>15138.538324415338</v>
      </c>
      <c r="QM963">
        <v>16864.557274228515</v>
      </c>
      <c r="QN963">
        <v>14675.871273056095</v>
      </c>
      <c r="QO963">
        <v>18746.971806301248</v>
      </c>
      <c r="QP963">
        <v>20578.876796696368</v>
      </c>
      <c r="QQ963">
        <v>18737.673869415437</v>
      </c>
      <c r="QR963">
        <v>14100.322447277571</v>
      </c>
      <c r="QS963">
        <v>17003.023488805757</v>
      </c>
      <c r="QT963">
        <v>19543.735366310997</v>
      </c>
      <c r="QU963">
        <v>19989.226211216435</v>
      </c>
      <c r="QV963">
        <v>16848.596751638608</v>
      </c>
      <c r="QW963">
        <v>18383.940932233909</v>
      </c>
      <c r="QY963" s="147"/>
      <c r="RA963" s="632">
        <v>29</v>
      </c>
      <c r="RB963">
        <v>29568</v>
      </c>
      <c r="RC963">
        <v>26180.000000000004</v>
      </c>
      <c r="RD963">
        <v>58520.000000000007</v>
      </c>
      <c r="RE963">
        <v>57931.941021609062</v>
      </c>
      <c r="RF963">
        <v>61486.610032251614</v>
      </c>
      <c r="RG963">
        <v>48437.425084917726</v>
      </c>
      <c r="RH963">
        <v>54396.347414840733</v>
      </c>
      <c r="RI963">
        <v>46004.330183102829</v>
      </c>
      <c r="RJ963">
        <v>55000.3624152712</v>
      </c>
      <c r="RK963">
        <v>45384.801909965638</v>
      </c>
      <c r="RL963">
        <v>49628.653091178516</v>
      </c>
      <c r="RM963">
        <v>53173.387575215347</v>
      </c>
      <c r="RN963">
        <v>44642.081937538635</v>
      </c>
      <c r="RO963">
        <v>39280.556197597012</v>
      </c>
      <c r="RP963">
        <v>50212.254119617566</v>
      </c>
      <c r="RQ963">
        <v>50667.858436101131</v>
      </c>
      <c r="RR963">
        <v>52748.879069722199</v>
      </c>
      <c r="RS963">
        <v>57966.334180450358</v>
      </c>
      <c r="RT963">
        <v>56081.177137340856</v>
      </c>
      <c r="RU963">
        <v>55265.501703706941</v>
      </c>
      <c r="RV963">
        <v>51497.611627792387</v>
      </c>
      <c r="RW963">
        <v>50326.036521823829</v>
      </c>
      <c r="RX963">
        <v>42395.068384450511</v>
      </c>
      <c r="RY963">
        <v>47602.350349618573</v>
      </c>
      <c r="RZ963">
        <v>48201.640100092292</v>
      </c>
      <c r="SA963">
        <v>45872.962015443598</v>
      </c>
      <c r="SB963">
        <v>40993.058534852666</v>
      </c>
      <c r="SC963">
        <v>37382.198354538443</v>
      </c>
      <c r="SD963">
        <v>49169.3128423382</v>
      </c>
      <c r="SE963">
        <v>38295.935420358022</v>
      </c>
      <c r="SF963">
        <v>45138.952786900089</v>
      </c>
      <c r="SG963">
        <v>51643.893811667032</v>
      </c>
      <c r="SH963">
        <v>48545.856329030168</v>
      </c>
      <c r="SI963">
        <v>53938.912244455612</v>
      </c>
      <c r="SJ963">
        <v>52947.552252308953</v>
      </c>
      <c r="SK963">
        <v>53162.107562164616</v>
      </c>
      <c r="SL963">
        <v>47700.322755430243</v>
      </c>
      <c r="SM963">
        <v>48727.959681318214</v>
      </c>
      <c r="SN963">
        <v>51711.639725631532</v>
      </c>
      <c r="SO963">
        <v>55762.780355174858</v>
      </c>
      <c r="SP963">
        <v>61902.787780853665</v>
      </c>
      <c r="SQ963">
        <v>57452.900150066969</v>
      </c>
      <c r="SR963">
        <v>61321.896224502088</v>
      </c>
      <c r="SS963">
        <v>60052.460949944681</v>
      </c>
      <c r="ST963">
        <v>56669.199911580079</v>
      </c>
      <c r="SU963">
        <v>56791.502291093464</v>
      </c>
      <c r="SV963">
        <v>62313.733692631824</v>
      </c>
      <c r="SW963">
        <v>61966.130998117726</v>
      </c>
      <c r="SX963">
        <v>60677.344220244158</v>
      </c>
      <c r="SY963">
        <v>52151.678276165352</v>
      </c>
      <c r="SZ963">
        <v>52306.759149982987</v>
      </c>
      <c r="TB963" s="147"/>
      <c r="TD963" s="632">
        <v>29</v>
      </c>
      <c r="TE963">
        <v>5636</v>
      </c>
      <c r="TF963">
        <v>4947.8</v>
      </c>
      <c r="TG963">
        <v>6270</v>
      </c>
      <c r="TH963">
        <v>6119.4928672459955</v>
      </c>
      <c r="TI963">
        <v>4987.2087813289309</v>
      </c>
      <c r="TJ963">
        <v>6486.9047502828862</v>
      </c>
      <c r="TK963">
        <v>5312.610265251612</v>
      </c>
      <c r="TL963">
        <v>5791.5775659682149</v>
      </c>
      <c r="TM963">
        <v>5216.427995075609</v>
      </c>
      <c r="TN963">
        <v>4650.0197265213228</v>
      </c>
      <c r="TO963">
        <v>6446.1030040443839</v>
      </c>
      <c r="TP963">
        <v>5484.5260618375733</v>
      </c>
      <c r="TQ963">
        <v>4715.315342878901</v>
      </c>
      <c r="TR963">
        <v>2851.1006340300701</v>
      </c>
      <c r="TS963">
        <v>4163.4316908407191</v>
      </c>
      <c r="TT963">
        <v>4972.9492136125482</v>
      </c>
      <c r="TU963">
        <v>4209.7452203794001</v>
      </c>
      <c r="TV963">
        <v>5525.695967312462</v>
      </c>
      <c r="TW963">
        <v>6659.2975638198031</v>
      </c>
      <c r="TX963">
        <v>5256.0295070936927</v>
      </c>
      <c r="TY963">
        <v>3142.704675988316</v>
      </c>
      <c r="TZ963">
        <v>3799.3732077871491</v>
      </c>
      <c r="UA963">
        <v>4707.7167182670073</v>
      </c>
      <c r="UB963">
        <v>3998.5517328010128</v>
      </c>
      <c r="UC963">
        <v>4791.4431555523279</v>
      </c>
      <c r="UD963">
        <v>5417.1332969001296</v>
      </c>
      <c r="UE963">
        <v>5770.1576981368771</v>
      </c>
      <c r="UF963">
        <v>6666.9678185852426</v>
      </c>
      <c r="UG963">
        <v>6741.9340441695495</v>
      </c>
      <c r="UH963">
        <v>6224.3090438185654</v>
      </c>
      <c r="UI963">
        <v>6097.5469007328302</v>
      </c>
      <c r="UJ963">
        <v>6408.1681896875225</v>
      </c>
      <c r="UK963">
        <v>6140.6362886885272</v>
      </c>
      <c r="UL963">
        <v>6931.4630835570979</v>
      </c>
      <c r="UM963">
        <v>6420.2321375962392</v>
      </c>
      <c r="UN963">
        <v>7112.933966427483</v>
      </c>
      <c r="UO963">
        <v>7449.3860550521458</v>
      </c>
      <c r="UP963">
        <v>7342.0806593358793</v>
      </c>
      <c r="UQ963">
        <v>6343.7497629975423</v>
      </c>
      <c r="UR963">
        <v>8619.4744061988058</v>
      </c>
      <c r="US963">
        <v>8269.4108688428223</v>
      </c>
      <c r="UT963">
        <v>8985.4659755858738</v>
      </c>
      <c r="UU963">
        <v>8384.7819906834866</v>
      </c>
      <c r="UV963">
        <v>10101.223497877905</v>
      </c>
      <c r="UW963">
        <v>8048.7781873168642</v>
      </c>
      <c r="UX963">
        <v>7525.226155621498</v>
      </c>
      <c r="UY963">
        <v>8471.6715828461802</v>
      </c>
      <c r="UZ963">
        <v>7152.6777142630453</v>
      </c>
      <c r="VA963">
        <v>6191.3187411507333</v>
      </c>
      <c r="VB963">
        <v>6951.6842969736626</v>
      </c>
      <c r="VC963">
        <v>7225.7305253809127</v>
      </c>
      <c r="VE963" s="147"/>
      <c r="VJ963" s="632">
        <v>29</v>
      </c>
      <c r="VK963" s="486">
        <f t="shared" si="917"/>
        <v>739.55899999999986</v>
      </c>
      <c r="VL963" s="486">
        <f t="shared" si="918"/>
        <v>696.1318</v>
      </c>
      <c r="VM963" s="486">
        <f t="shared" si="919"/>
        <v>823.41177712122226</v>
      </c>
      <c r="VN963" s="486">
        <f t="shared" si="920"/>
        <v>891.98539728500612</v>
      </c>
      <c r="VO963" s="486">
        <f t="shared" si="921"/>
        <v>806.26527606062757</v>
      </c>
      <c r="VP963" s="486">
        <f t="shared" si="922"/>
        <v>749.01327784119417</v>
      </c>
      <c r="VQ963" s="486">
        <f t="shared" si="923"/>
        <v>738.46165922296007</v>
      </c>
      <c r="VR963" s="486">
        <f t="shared" si="924"/>
        <v>694.13083416046447</v>
      </c>
      <c r="VS963" s="486">
        <f t="shared" si="925"/>
        <v>774.41324100575548</v>
      </c>
      <c r="VT963" s="486">
        <f t="shared" si="926"/>
        <v>661.73147791446422</v>
      </c>
      <c r="VU963" s="486">
        <f t="shared" si="927"/>
        <v>702.00924050820947</v>
      </c>
      <c r="VV963" s="486">
        <f t="shared" si="928"/>
        <v>651.75866804337397</v>
      </c>
      <c r="VW963" s="486">
        <f t="shared" si="929"/>
        <v>838.419464367827</v>
      </c>
      <c r="VX963" s="486">
        <f t="shared" si="930"/>
        <v>852.14221860773966</v>
      </c>
      <c r="VY963" s="486">
        <f t="shared" si="931"/>
        <v>917.33270602857124</v>
      </c>
      <c r="VZ963" s="486">
        <f t="shared" si="932"/>
        <v>875.54400142240752</v>
      </c>
      <c r="WA963" s="486">
        <f t="shared" si="933"/>
        <v>896.09577655911869</v>
      </c>
      <c r="WB963" s="486">
        <f t="shared" si="934"/>
        <v>950.97483590401828</v>
      </c>
      <c r="WC963" s="486">
        <f t="shared" si="935"/>
        <v>790.87597395119906</v>
      </c>
      <c r="WD963" s="486">
        <f t="shared" si="936"/>
        <v>891.03929443905372</v>
      </c>
      <c r="WE963" s="486">
        <f t="shared" si="937"/>
        <v>856.02585076351056</v>
      </c>
      <c r="WF963" s="486">
        <f t="shared" si="938"/>
        <v>892.3685933439541</v>
      </c>
      <c r="WG963" s="486">
        <f t="shared" si="939"/>
        <v>767.99734134541757</v>
      </c>
      <c r="WH963" s="486">
        <f t="shared" si="940"/>
        <v>759.94778259041743</v>
      </c>
      <c r="WI963" s="486">
        <f t="shared" si="941"/>
        <v>913.38475665876422</v>
      </c>
      <c r="WJ963" s="486">
        <f t="shared" si="942"/>
        <v>829.94582448162362</v>
      </c>
      <c r="WK963" s="486">
        <f t="shared" si="943"/>
        <v>828.71761379441239</v>
      </c>
      <c r="WL963" s="486">
        <f t="shared" si="944"/>
        <v>796.50177556389497</v>
      </c>
      <c r="WM963" s="486">
        <f t="shared" si="945"/>
        <v>776.84682132735509</v>
      </c>
      <c r="WN963" s="486">
        <f t="shared" si="946"/>
        <v>798.47274697782348</v>
      </c>
      <c r="WO963" s="486">
        <f t="shared" si="947"/>
        <v>845.95638341683662</v>
      </c>
      <c r="WP963" s="486">
        <f t="shared" si="948"/>
        <v>849.27634471612816</v>
      </c>
      <c r="WQ963" s="486">
        <f t="shared" si="949"/>
        <v>815.83890755852224</v>
      </c>
      <c r="WR963" s="486">
        <f t="shared" si="950"/>
        <v>872.31753724750615</v>
      </c>
      <c r="WS963" s="486">
        <f t="shared" si="951"/>
        <v>1003.6498702658879</v>
      </c>
      <c r="WT963" s="486">
        <f t="shared" si="952"/>
        <v>946.60057838504258</v>
      </c>
      <c r="WU963" s="486">
        <f t="shared" si="953"/>
        <v>1045.618427389536</v>
      </c>
      <c r="WV963" s="486">
        <f t="shared" si="954"/>
        <v>1124.9579347336567</v>
      </c>
      <c r="WW963" s="486">
        <f t="shared" si="955"/>
        <v>1109.9874080319767</v>
      </c>
      <c r="WX963" s="486">
        <f t="shared" si="956"/>
        <v>1115.6985289446854</v>
      </c>
      <c r="WY963" s="486">
        <f t="shared" si="957"/>
        <v>1052.0161323895729</v>
      </c>
      <c r="WZ963" s="486">
        <f t="shared" si="958"/>
        <v>984.99943481740524</v>
      </c>
      <c r="XA963" s="486">
        <f t="shared" si="959"/>
        <v>923.39336075317544</v>
      </c>
      <c r="XB963" s="486">
        <f t="shared" si="960"/>
        <v>1003.5320186327885</v>
      </c>
      <c r="XC963" s="486">
        <f t="shared" si="961"/>
        <v>921.20187683669121</v>
      </c>
      <c r="XD963" s="486">
        <f t="shared" si="962"/>
        <v>983.85644103944742</v>
      </c>
      <c r="XE963" s="486">
        <f t="shared" si="963"/>
        <v>1071.4393862946599</v>
      </c>
      <c r="XF963" s="486">
        <f t="shared" si="964"/>
        <v>1069.4227447042958</v>
      </c>
      <c r="XG963" s="486">
        <f t="shared" si="965"/>
        <v>1137.6846903313158</v>
      </c>
      <c r="XH963" s="486">
        <f t="shared" si="966"/>
        <v>1130.4869550490098</v>
      </c>
      <c r="XI963" s="486">
        <f t="shared" si="967"/>
        <v>1077.3136348134392</v>
      </c>
      <c r="XJ963" s="118">
        <f t="shared" si="968"/>
        <v>887.19124752239122</v>
      </c>
      <c r="XK963" s="1008">
        <f t="shared" si="969"/>
        <v>755</v>
      </c>
    </row>
    <row r="964" spans="25:635" x14ac:dyDescent="0.45">
      <c r="Y964" s="147"/>
      <c r="AA964" s="632">
        <v>955</v>
      </c>
      <c r="AB964" s="26">
        <v>1636</v>
      </c>
      <c r="AC964" s="26">
        <v>1636</v>
      </c>
      <c r="AD964" s="26">
        <v>1546.8871866824538</v>
      </c>
      <c r="AE964" s="26">
        <v>1558.6956835912529</v>
      </c>
      <c r="AF964" s="26">
        <v>1656.9849865289095</v>
      </c>
      <c r="AG964" s="26">
        <v>1530.348351167961</v>
      </c>
      <c r="AH964" s="26">
        <v>1530.1133628431069</v>
      </c>
      <c r="AI964" s="26">
        <v>1035.2716289159475</v>
      </c>
      <c r="AJ964" s="26">
        <v>1054.2195081485452</v>
      </c>
      <c r="AK964" s="26">
        <v>1201.0457192550493</v>
      </c>
      <c r="AL964" s="26">
        <v>1165.7732848957044</v>
      </c>
      <c r="AM964" s="26">
        <v>1315.27582309062</v>
      </c>
      <c r="AN964" s="26">
        <v>1520.1189111771801</v>
      </c>
      <c r="AO964" s="26">
        <v>1721.4911994689255</v>
      </c>
      <c r="AP964" s="26">
        <v>2010.1934337200428</v>
      </c>
      <c r="AQ964" s="26">
        <v>2325.9926258932419</v>
      </c>
      <c r="AR964" s="26">
        <v>2652.0771169164573</v>
      </c>
      <c r="AS964" s="26">
        <v>2387.2739034285014</v>
      </c>
      <c r="AT964" s="26">
        <v>2019.3773724924552</v>
      </c>
      <c r="AU964" s="26">
        <v>1953.1188707887522</v>
      </c>
      <c r="AV964" s="26">
        <v>1755.1442720730035</v>
      </c>
      <c r="AW964" s="26">
        <v>1537.0052474622798</v>
      </c>
      <c r="AX964" s="26">
        <v>1179.9676733021722</v>
      </c>
      <c r="AY964" s="26">
        <v>1105.9080141218174</v>
      </c>
      <c r="AZ964" s="26">
        <v>1469.0613047829361</v>
      </c>
      <c r="BA964" s="26">
        <v>1531.4024024481628</v>
      </c>
      <c r="BB964" s="26">
        <v>1503.2768888646885</v>
      </c>
      <c r="BC964" s="26">
        <v>1359.9483785875943</v>
      </c>
      <c r="BD964" s="26">
        <v>1376.3163018430316</v>
      </c>
      <c r="BE964" s="26">
        <v>1325.6899040025496</v>
      </c>
      <c r="BF964" s="26">
        <v>1076.4982875564124</v>
      </c>
      <c r="BG964" s="26">
        <v>1294.9815093079362</v>
      </c>
      <c r="BH964" s="26">
        <v>1457.1381001095879</v>
      </c>
      <c r="BI964" s="26">
        <v>1251.8426032665511</v>
      </c>
      <c r="BJ964" s="26">
        <v>740.30766613469325</v>
      </c>
      <c r="BK964" s="26">
        <v>1015.9154775400675</v>
      </c>
      <c r="BL964" s="26">
        <v>1649.23563358095</v>
      </c>
      <c r="BM964" s="26">
        <v>2006.7891867950743</v>
      </c>
      <c r="BN964" s="26">
        <v>1969.5421150135885</v>
      </c>
      <c r="BO964" s="26">
        <v>1850.4608615367001</v>
      </c>
      <c r="BP964" s="26">
        <v>1563.6477307223017</v>
      </c>
      <c r="BQ964" s="26">
        <v>1340.5428882090505</v>
      </c>
      <c r="BR964" s="26">
        <v>1225.7167473617731</v>
      </c>
      <c r="BS964" s="26">
        <v>1336.2190979266595</v>
      </c>
      <c r="BT964" s="26">
        <v>1210.7409750433812</v>
      </c>
      <c r="BU964" s="26">
        <v>956.31110171184525</v>
      </c>
      <c r="BV964" s="26">
        <v>977.56460495442752</v>
      </c>
      <c r="BW964" s="26">
        <v>1447.2164814670332</v>
      </c>
      <c r="BX964" s="26">
        <v>1849.7737231815604</v>
      </c>
      <c r="BY964" s="26">
        <v>1876.0098438487603</v>
      </c>
      <c r="BZ964" s="26">
        <v>1931.5470896421525</v>
      </c>
      <c r="CA964" s="16"/>
      <c r="CB964" s="147"/>
      <c r="CC964" s="16"/>
      <c r="CD964" s="632">
        <v>955</v>
      </c>
      <c r="CE964" s="26">
        <v>365</v>
      </c>
      <c r="CF964" s="26">
        <v>348</v>
      </c>
      <c r="CG964" s="1048">
        <v>266.07046320609038</v>
      </c>
      <c r="CH964" s="1048">
        <v>294.18550356589515</v>
      </c>
      <c r="CI964" s="1048">
        <v>321.84298997777915</v>
      </c>
      <c r="CJ964" s="1048">
        <v>328.41647009780087</v>
      </c>
      <c r="CK964" s="1048">
        <v>360.43450891645045</v>
      </c>
      <c r="CL964" s="1048">
        <v>352.49688781614452</v>
      </c>
      <c r="CM964" s="1048">
        <v>459.3669429578091</v>
      </c>
      <c r="CN964" s="1048">
        <v>398.23956317637669</v>
      </c>
      <c r="CO964" s="1048">
        <v>397.7204216647234</v>
      </c>
      <c r="CP964" s="1048">
        <v>341.61891836264573</v>
      </c>
      <c r="CQ964" s="1048">
        <v>446.87941757751292</v>
      </c>
      <c r="CR964" s="1048">
        <v>437.99094205061931</v>
      </c>
      <c r="CS964" s="1048">
        <v>348.95247158173385</v>
      </c>
      <c r="CT964" s="1048">
        <v>358.37988654940722</v>
      </c>
      <c r="CU964" s="1048">
        <v>244.16232832923453</v>
      </c>
      <c r="CV964" s="1048">
        <v>346.91823515947806</v>
      </c>
      <c r="CW964" s="1048">
        <v>349.15731877377743</v>
      </c>
      <c r="CX964" s="1048">
        <v>431.6285403082004</v>
      </c>
      <c r="CY964" s="1048">
        <v>444.31749274649189</v>
      </c>
      <c r="CZ964" s="1048">
        <v>350.71045492280388</v>
      </c>
      <c r="DA964" s="1048">
        <v>417.88401047316688</v>
      </c>
      <c r="DB964" s="1048">
        <v>390.60325139680589</v>
      </c>
      <c r="DC964" s="1048">
        <v>425.11440892991203</v>
      </c>
      <c r="DD964" s="1048">
        <v>327.54953838458744</v>
      </c>
      <c r="DE964" s="1048">
        <v>325.39320538417815</v>
      </c>
      <c r="DF964" s="1048">
        <v>356.89654755536071</v>
      </c>
      <c r="DG964" s="1048">
        <v>446.99221778293236</v>
      </c>
      <c r="DH964" s="1048">
        <v>408.21275996085126</v>
      </c>
      <c r="DI964" s="1048">
        <v>396.76703278339676</v>
      </c>
      <c r="DJ964" s="1048">
        <v>334.01602130788001</v>
      </c>
      <c r="DK964" s="1048">
        <v>340.0542310121802</v>
      </c>
      <c r="DL964" s="1048">
        <v>385.56797218541817</v>
      </c>
      <c r="DM964" s="1048">
        <v>297.80914963690793</v>
      </c>
      <c r="DN964" s="1048">
        <v>296.74181677215768</v>
      </c>
      <c r="DO964" s="1048">
        <v>168.02015987713855</v>
      </c>
      <c r="DP964" s="1048">
        <v>147.63272496229905</v>
      </c>
      <c r="DQ964" s="1048">
        <v>241.22737475886208</v>
      </c>
      <c r="DR964" s="1048">
        <v>166.93169063526454</v>
      </c>
      <c r="DS964" s="1048">
        <v>269.0765935243175</v>
      </c>
      <c r="DT964" s="1048">
        <v>129.79557800265255</v>
      </c>
      <c r="DU964" s="1048">
        <v>204.48683720034785</v>
      </c>
      <c r="DV964" s="1048">
        <v>187.7486085379262</v>
      </c>
      <c r="DW964" s="1048">
        <v>115.26644116991729</v>
      </c>
      <c r="DX964" s="1048">
        <v>68.576299207927462</v>
      </c>
      <c r="DY964" s="1048">
        <v>198.4778322764522</v>
      </c>
      <c r="DZ964" s="1048">
        <v>222.18263637465552</v>
      </c>
      <c r="EA964" s="1048">
        <v>187.70579837550736</v>
      </c>
      <c r="EB964" s="1048">
        <v>288.33609624535939</v>
      </c>
      <c r="EC964" s="1048">
        <v>189.20357428294926</v>
      </c>
      <c r="ED964" s="16"/>
      <c r="EE964" s="16"/>
      <c r="EF964" s="147"/>
      <c r="EG964" s="16"/>
      <c r="EH964" s="632">
        <v>955</v>
      </c>
      <c r="EI964" s="488">
        <v>11831</v>
      </c>
      <c r="EJ964" s="488">
        <v>9594</v>
      </c>
      <c r="EK964" s="488">
        <v>10144</v>
      </c>
      <c r="EL964" s="488">
        <v>10473.010736626295</v>
      </c>
      <c r="EM964" s="488">
        <v>13714.219070160114</v>
      </c>
      <c r="EN964" s="488">
        <v>17036.071735384085</v>
      </c>
      <c r="EO964" s="488">
        <v>15572.81492100142</v>
      </c>
      <c r="EP964" s="488">
        <v>15384.333995069203</v>
      </c>
      <c r="EQ964" s="488">
        <v>12775.266347827101</v>
      </c>
      <c r="ER964" s="488">
        <v>12123.036431144594</v>
      </c>
      <c r="ES964" s="488">
        <v>11892.706666059699</v>
      </c>
      <c r="ET964" s="488">
        <v>12373.039173894502</v>
      </c>
      <c r="EU964" s="488">
        <v>14432.341683285702</v>
      </c>
      <c r="EV964" s="488">
        <v>17381.504344169578</v>
      </c>
      <c r="EW964" s="488">
        <v>16986.181154460417</v>
      </c>
      <c r="EX964" s="488">
        <v>20552.118795762584</v>
      </c>
      <c r="EY964" s="488">
        <v>17318.675061576334</v>
      </c>
      <c r="EZ964" s="488">
        <v>15264.564080475498</v>
      </c>
      <c r="FA964" s="488">
        <v>16196.305444772182</v>
      </c>
      <c r="FB964" s="488">
        <v>22172.513940078155</v>
      </c>
      <c r="FC964" s="488">
        <v>21520.352282210533</v>
      </c>
      <c r="FD964" s="488">
        <v>21755.172006451732</v>
      </c>
      <c r="FE964" s="488">
        <v>21780.251782465974</v>
      </c>
      <c r="FF964" s="488">
        <v>24413.88818418916</v>
      </c>
      <c r="FG964" s="488">
        <v>18684.473398003509</v>
      </c>
      <c r="FH964" s="488">
        <v>16479.800028348836</v>
      </c>
      <c r="FI964" s="488">
        <v>18762.562029267763</v>
      </c>
      <c r="FJ964" s="488">
        <v>18446.151457098244</v>
      </c>
      <c r="FK964" s="488">
        <v>19488.879100176688</v>
      </c>
      <c r="FL964" s="488">
        <v>15948.547002753498</v>
      </c>
      <c r="FM964" s="488">
        <v>16324.312570288093</v>
      </c>
      <c r="FN964" s="488">
        <v>15305.909298967163</v>
      </c>
      <c r="FO964" s="488">
        <v>17313.547822150878</v>
      </c>
      <c r="FP964" s="488">
        <v>15132.867598164634</v>
      </c>
      <c r="FQ964" s="488">
        <v>16749.079632931167</v>
      </c>
      <c r="FR964" s="488">
        <v>15969.159655554122</v>
      </c>
      <c r="FS964" s="488">
        <v>17649.12703472218</v>
      </c>
      <c r="FT964" s="488">
        <v>17064.920491433</v>
      </c>
      <c r="FU964" s="488">
        <v>16710.775529774404</v>
      </c>
      <c r="FV964" s="488">
        <v>21462.51166153856</v>
      </c>
      <c r="FW964" s="488">
        <v>20994.476909730773</v>
      </c>
      <c r="FX964" s="488">
        <v>22294.514911418315</v>
      </c>
      <c r="FY964" s="488">
        <v>22696.35647462089</v>
      </c>
      <c r="FZ964" s="488">
        <v>23841.03843520068</v>
      </c>
      <c r="GA964" s="488">
        <v>24426.597368269973</v>
      </c>
      <c r="GB964" s="488">
        <v>22940.576768113788</v>
      </c>
      <c r="GC964" s="488">
        <v>20494.295720320082</v>
      </c>
      <c r="GD964" s="488">
        <v>16896.184069039155</v>
      </c>
      <c r="GE964" s="488">
        <v>19358.146741943776</v>
      </c>
      <c r="GF964" s="488">
        <v>17966.395328201681</v>
      </c>
      <c r="GG964" s="488">
        <v>19763.961166628771</v>
      </c>
      <c r="GH964" s="16"/>
      <c r="GI964" s="147"/>
      <c r="GJ964" s="16"/>
      <c r="GK964" s="632">
        <v>955</v>
      </c>
      <c r="GL964" s="16">
        <v>29568</v>
      </c>
      <c r="GM964" s="16">
        <v>26180.000000000004</v>
      </c>
      <c r="GN964" s="16">
        <v>58520.000000000007</v>
      </c>
      <c r="GO964" s="311">
        <v>59528.478894195461</v>
      </c>
      <c r="GP964" s="311">
        <v>55662.241961720465</v>
      </c>
      <c r="GQ964" s="311">
        <v>66606.174797737956</v>
      </c>
      <c r="GR964" s="311">
        <v>63184.857588236431</v>
      </c>
      <c r="GS964" s="311">
        <v>61829.75862609563</v>
      </c>
      <c r="GT964" s="311">
        <v>60714.072264256283</v>
      </c>
      <c r="GU964" s="311">
        <v>57150.445467074569</v>
      </c>
      <c r="GV964" s="311">
        <v>56439.270779690123</v>
      </c>
      <c r="GW964" s="311">
        <v>61648.126127383686</v>
      </c>
      <c r="GX964" s="311">
        <v>57399.471455065919</v>
      </c>
      <c r="GY964" s="311">
        <v>57059.010015433894</v>
      </c>
      <c r="GZ964" s="311">
        <v>66660.321008446423</v>
      </c>
      <c r="HA964" s="311">
        <v>69847.470452536625</v>
      </c>
      <c r="HB964" s="311">
        <v>70373.278559277926</v>
      </c>
      <c r="HC964" s="311">
        <v>68370.411859016793</v>
      </c>
      <c r="HD964" s="311">
        <v>69350.372685649432</v>
      </c>
      <c r="HE964" s="311">
        <v>67849.635014269035</v>
      </c>
      <c r="HF964" s="311">
        <v>66357.077255697164</v>
      </c>
      <c r="HG964" s="311">
        <v>74337.405917525495</v>
      </c>
      <c r="HH964" s="311">
        <v>74391.593438449505</v>
      </c>
      <c r="HI964" s="311">
        <v>77823.084120723797</v>
      </c>
      <c r="HJ964" s="311">
        <v>63138.630758651751</v>
      </c>
      <c r="HK964" s="311">
        <v>53364.974505278806</v>
      </c>
      <c r="HL964" s="311">
        <v>49137.775185926192</v>
      </c>
      <c r="HM964" s="311">
        <v>48481.966460161071</v>
      </c>
      <c r="HN964" s="311">
        <v>44253.275644205591</v>
      </c>
      <c r="HO964" s="311">
        <v>42097.41206906044</v>
      </c>
      <c r="HP964" s="311">
        <v>37723.458143458884</v>
      </c>
      <c r="HQ964" s="311">
        <v>34375.517401711339</v>
      </c>
      <c r="HR964" s="311">
        <v>32239.900042170921</v>
      </c>
      <c r="HS964" s="311">
        <v>33400.981199145295</v>
      </c>
      <c r="HT964" s="311">
        <v>35194.742076984483</v>
      </c>
      <c r="HU964" s="311">
        <v>30649.050675183749</v>
      </c>
      <c r="HV964" s="311">
        <v>40751.80796511966</v>
      </c>
      <c r="HW964" s="311">
        <v>34600.590068919759</v>
      </c>
      <c r="HX964" s="311">
        <v>30843.393216374679</v>
      </c>
      <c r="HY964" s="311">
        <v>32638.092000822573</v>
      </c>
      <c r="HZ964" s="311">
        <v>40683.273369867326</v>
      </c>
      <c r="IA964" s="311">
        <v>46122.865526608759</v>
      </c>
      <c r="IB964" s="311">
        <v>49532.911605768801</v>
      </c>
      <c r="IC964" s="311">
        <v>43725.130625475962</v>
      </c>
      <c r="ID964" s="311">
        <v>41369.288991707253</v>
      </c>
      <c r="IE964" s="311">
        <v>42810.194548867032</v>
      </c>
      <c r="IF964" s="311">
        <v>48090.928607972033</v>
      </c>
      <c r="IG964" s="311">
        <v>45356.662134676604</v>
      </c>
      <c r="IH964" s="311">
        <v>49505.637795188952</v>
      </c>
      <c r="II964" s="311">
        <v>61304.274216966893</v>
      </c>
      <c r="IJ964" s="311">
        <v>57541.430117556796</v>
      </c>
      <c r="IL964" s="147"/>
      <c r="IN964" s="632">
        <v>955</v>
      </c>
      <c r="IO964" s="488">
        <v>5636</v>
      </c>
      <c r="IP964" s="488">
        <v>4947.8</v>
      </c>
      <c r="IQ964" s="488">
        <v>6270</v>
      </c>
      <c r="IR964" s="488">
        <v>6340.2820662183385</v>
      </c>
      <c r="IS964" s="488">
        <v>4815.7403629945466</v>
      </c>
      <c r="IT964" s="488">
        <v>4778.0153963645153</v>
      </c>
      <c r="IU964" s="488">
        <v>4664.4233973934497</v>
      </c>
      <c r="IV964" s="488">
        <v>6613.3373458448377</v>
      </c>
      <c r="IW964" s="488">
        <v>6784.2195223491399</v>
      </c>
      <c r="IX964" s="488">
        <v>7779.3882170377137</v>
      </c>
      <c r="IY964" s="488">
        <v>7436.7500857817031</v>
      </c>
      <c r="IZ964" s="488">
        <v>7575.5202103023466</v>
      </c>
      <c r="JA964" s="488">
        <v>5962.3080239405936</v>
      </c>
      <c r="JB964" s="488">
        <v>6347.3153250149808</v>
      </c>
      <c r="JC964" s="488">
        <v>6094.6242526932865</v>
      </c>
      <c r="JD964" s="488">
        <v>7068.7635528620349</v>
      </c>
      <c r="JE964" s="488">
        <v>7176.2032942245178</v>
      </c>
      <c r="JF964" s="488">
        <v>7173.2139148870492</v>
      </c>
      <c r="JG964" s="488">
        <v>6491.9016245676448</v>
      </c>
      <c r="JH964" s="488">
        <v>6681.4875585878717</v>
      </c>
      <c r="JI964" s="488">
        <v>5974.4022411002461</v>
      </c>
      <c r="JJ964" s="488">
        <v>5489.8612782495056</v>
      </c>
      <c r="JK964" s="488">
        <v>5215.261155615769</v>
      </c>
      <c r="JL964" s="488">
        <v>5443.6041442441556</v>
      </c>
      <c r="JM964" s="488">
        <v>6799.5684811463598</v>
      </c>
      <c r="JN964" s="488">
        <v>6187.8824523240264</v>
      </c>
      <c r="JO964" s="488">
        <v>7382.5330052938543</v>
      </c>
      <c r="JP964" s="488">
        <v>7185.1940845493564</v>
      </c>
      <c r="JQ964" s="488">
        <v>7466.9467550062636</v>
      </c>
      <c r="JR964" s="488">
        <v>5769.2569800902475</v>
      </c>
      <c r="JS964" s="488">
        <v>5488.0827814103868</v>
      </c>
      <c r="JT964" s="488">
        <v>5732.0792189192434</v>
      </c>
      <c r="JU964" s="488">
        <v>4761.3817960370789</v>
      </c>
      <c r="JV964" s="488">
        <v>3741.269522235139</v>
      </c>
      <c r="JW964" s="488">
        <v>3837.5171975765402</v>
      </c>
      <c r="JX964" s="488">
        <v>2852.322998423901</v>
      </c>
      <c r="JY964" s="488">
        <v>3432.9913479799297</v>
      </c>
      <c r="JZ964" s="488">
        <v>3965.7347379302037</v>
      </c>
      <c r="KA964" s="488">
        <v>5092.1754449090859</v>
      </c>
      <c r="KB964" s="488">
        <v>4300.5794743447204</v>
      </c>
      <c r="KC964" s="488">
        <v>3002.9788445307486</v>
      </c>
      <c r="KD964" s="488">
        <v>2398.1142146188481</v>
      </c>
      <c r="KE964" s="488">
        <v>3946.7413083478514</v>
      </c>
      <c r="KF964" s="488">
        <v>5661.968150899841</v>
      </c>
      <c r="KG964" s="488">
        <v>6150.9415402167724</v>
      </c>
      <c r="KH964" s="488">
        <v>6549.8434656469008</v>
      </c>
      <c r="KI964" s="488">
        <v>4952.0015829298864</v>
      </c>
      <c r="KJ964" s="488">
        <v>3635.5408549312292</v>
      </c>
      <c r="KK964" s="488">
        <v>5156.8511130343959</v>
      </c>
      <c r="KL964" s="488">
        <v>4857.5125751016913</v>
      </c>
      <c r="KM964" s="488">
        <v>5867.6340266566667</v>
      </c>
      <c r="KO964" s="147"/>
      <c r="KQ964" s="632">
        <v>945</v>
      </c>
      <c r="KR964" s="26">
        <v>1636</v>
      </c>
      <c r="KS964" s="26">
        <v>1636</v>
      </c>
      <c r="KT964" s="26">
        <v>1333.4183948710634</v>
      </c>
      <c r="KU964" s="26">
        <v>858.42689171190182</v>
      </c>
      <c r="KV964" s="26">
        <v>848.80883803937968</v>
      </c>
      <c r="KW964" s="26">
        <v>896.75775159713771</v>
      </c>
      <c r="KX964" s="26">
        <v>937.09099083733372</v>
      </c>
      <c r="KY964" s="26">
        <v>1023.4617303171807</v>
      </c>
      <c r="KZ964" s="26">
        <v>1158.8318746929967</v>
      </c>
      <c r="LA964" s="26">
        <v>1662.6786401757777</v>
      </c>
      <c r="LB964" s="26">
        <v>2107.1665901999058</v>
      </c>
      <c r="LC964" s="26">
        <v>2354.0736912964835</v>
      </c>
      <c r="LD964" s="26">
        <v>2151.7897769875322</v>
      </c>
      <c r="LE964" s="26">
        <v>2059.242418273056</v>
      </c>
      <c r="LF964" s="26">
        <v>1791.5602466672719</v>
      </c>
      <c r="LG964" s="26">
        <v>1826.8985980716197</v>
      </c>
      <c r="LH964" s="26">
        <v>1692.559459714412</v>
      </c>
      <c r="LI964" s="26">
        <v>1389.8449776907412</v>
      </c>
      <c r="LJ964" s="26">
        <v>1269.7963049858129</v>
      </c>
      <c r="LK964" s="26">
        <v>1547.1455109701176</v>
      </c>
      <c r="LL964" s="26">
        <v>1800.0802629841983</v>
      </c>
      <c r="LM964" s="26">
        <v>1276.0868530515081</v>
      </c>
      <c r="LN964" s="26">
        <v>1386.1995670502859</v>
      </c>
      <c r="LO964" s="26">
        <v>1383.5867473174592</v>
      </c>
      <c r="LP964" s="26">
        <v>1234.2230592652054</v>
      </c>
      <c r="LQ964" s="26">
        <v>1205.2617389811981</v>
      </c>
      <c r="LR964" s="26">
        <v>1411.6402390652493</v>
      </c>
      <c r="LS964" s="26">
        <v>1656.1916064066359</v>
      </c>
      <c r="LT964" s="26">
        <v>2078.4494263252022</v>
      </c>
      <c r="LU964" s="26">
        <v>1818.1149215041312</v>
      </c>
      <c r="LV964" s="26">
        <v>1092.2648731004447</v>
      </c>
      <c r="LW964" s="26">
        <v>789.65929264253805</v>
      </c>
      <c r="LX964" s="26">
        <v>1276.5424038943302</v>
      </c>
      <c r="LY964" s="26">
        <v>1199.8711764755787</v>
      </c>
      <c r="LZ964" s="26">
        <v>1010.8763004940713</v>
      </c>
      <c r="MA964" s="26">
        <v>1268.1464587502353</v>
      </c>
      <c r="MB964" s="26">
        <v>1117.0463904176213</v>
      </c>
      <c r="MC964" s="26">
        <v>1235.8555972718659</v>
      </c>
      <c r="MD964" s="26">
        <v>1369.3777101328956</v>
      </c>
      <c r="ME964" s="26">
        <v>1140.1683358367663</v>
      </c>
      <c r="MF964" s="26">
        <v>1501.2670456827877</v>
      </c>
      <c r="MG964" s="26">
        <v>1702.8099329133986</v>
      </c>
      <c r="MH964" s="26">
        <v>1469.3340513656535</v>
      </c>
      <c r="MI964" s="26">
        <v>1072.9087911871511</v>
      </c>
      <c r="MJ964" s="26">
        <v>1193.6186776162085</v>
      </c>
      <c r="MK964" s="26">
        <v>993.43223550706136</v>
      </c>
      <c r="ML964" s="26">
        <v>900.61824566399821</v>
      </c>
      <c r="MM964" s="26">
        <v>1140.1547202689078</v>
      </c>
      <c r="MN964" s="26">
        <v>1229.3226592333606</v>
      </c>
      <c r="MO964" s="26">
        <v>1041.0933607113052</v>
      </c>
      <c r="MP964" s="26">
        <v>1124.3434219024457</v>
      </c>
      <c r="MQ964"/>
      <c r="MR964"/>
      <c r="MS964" s="490"/>
      <c r="MT964" s="311"/>
      <c r="MU964" s="632">
        <v>955</v>
      </c>
      <c r="MV964" s="26">
        <v>365</v>
      </c>
      <c r="MW964" s="26">
        <v>348</v>
      </c>
      <c r="MX964" s="1048">
        <v>290.58213966867805</v>
      </c>
      <c r="MY964" s="1048">
        <v>281.35577865461698</v>
      </c>
      <c r="MZ964" s="1048">
        <v>355.25399053865169</v>
      </c>
      <c r="NA964" s="1048">
        <v>329.7154728897595</v>
      </c>
      <c r="NB964" s="1048">
        <v>274.19619765861495</v>
      </c>
      <c r="NC964" s="1048">
        <v>219.80119046045402</v>
      </c>
      <c r="ND964" s="1048">
        <v>204.66311984630829</v>
      </c>
      <c r="NE964" s="1048">
        <v>251.64282832437726</v>
      </c>
      <c r="NF964" s="1048">
        <v>255.22463850340026</v>
      </c>
      <c r="NG964" s="1048">
        <v>288.89813203036891</v>
      </c>
      <c r="NH964" s="1048">
        <v>318.63402356606701</v>
      </c>
      <c r="NI964" s="1048">
        <v>351.78230410797158</v>
      </c>
      <c r="NJ964" s="1048">
        <v>339.89865399398525</v>
      </c>
      <c r="NK964" s="1048">
        <v>268.87808386093036</v>
      </c>
      <c r="NL964" s="1048">
        <v>274.25751380788142</v>
      </c>
      <c r="NM964" s="1048">
        <v>365.06165328600696</v>
      </c>
      <c r="NN964" s="1048">
        <v>363.90793312678431</v>
      </c>
      <c r="NO964" s="1048">
        <v>459.87896611710141</v>
      </c>
      <c r="NP964" s="1048">
        <v>392.12630084434448</v>
      </c>
      <c r="NQ964" s="1048">
        <v>340.33219218570434</v>
      </c>
      <c r="NR964" s="1048">
        <v>321.2782605015376</v>
      </c>
      <c r="NS964" s="1048">
        <v>403.47580416658332</v>
      </c>
      <c r="NT964" s="1048">
        <v>432.36667095590013</v>
      </c>
      <c r="NU964" s="1048">
        <v>325.61333112674834</v>
      </c>
      <c r="NV964" s="1048">
        <v>386.74320812216968</v>
      </c>
      <c r="NW964" s="1048">
        <v>476.50338801912102</v>
      </c>
      <c r="NX964" s="1048">
        <v>418.72190492303804</v>
      </c>
      <c r="NY964" s="1048">
        <v>350.86518027866816</v>
      </c>
      <c r="NZ964" s="1048">
        <v>457.94211997167315</v>
      </c>
      <c r="OA964" s="1048">
        <v>447.09727525592382</v>
      </c>
      <c r="OB964" s="1048">
        <v>426.7823867676716</v>
      </c>
      <c r="OC964" s="1048">
        <v>474.89643407255261</v>
      </c>
      <c r="OD964" s="1048">
        <v>433.55936513194752</v>
      </c>
      <c r="OE964" s="1048">
        <v>315.51913360739815</v>
      </c>
      <c r="OF964" s="1048">
        <v>385.48599352566958</v>
      </c>
      <c r="OG964" s="1048">
        <v>341.52225497603206</v>
      </c>
      <c r="OH964" s="1048">
        <v>291.4097161912631</v>
      </c>
      <c r="OI964" s="1048">
        <v>269.17031529320099</v>
      </c>
      <c r="OJ964" s="1048">
        <v>308.13091484582139</v>
      </c>
      <c r="OK964" s="1048">
        <v>359.2227081570162</v>
      </c>
      <c r="OL964" s="1048">
        <v>407.13852860401181</v>
      </c>
      <c r="OM964" s="1048">
        <v>412.11453058603826</v>
      </c>
      <c r="ON964" s="1048">
        <v>393.07407516038228</v>
      </c>
      <c r="OO964" s="1048">
        <v>426.79272083765392</v>
      </c>
      <c r="OP964" s="1048">
        <v>364.46341393027581</v>
      </c>
      <c r="OQ964" s="1048">
        <v>437.40374698446806</v>
      </c>
      <c r="OR964" s="1048">
        <v>390.48459445561002</v>
      </c>
      <c r="OS964" s="1048">
        <v>423.89893027126806</v>
      </c>
      <c r="OT964" s="1048">
        <v>382.01569929047093</v>
      </c>
      <c r="OU964" s="311"/>
      <c r="OV964" s="490"/>
      <c r="OW964" s="311"/>
      <c r="OX964" s="632">
        <v>945</v>
      </c>
      <c r="OY964">
        <v>11831</v>
      </c>
      <c r="OZ964">
        <v>9594</v>
      </c>
      <c r="PA964">
        <v>10144</v>
      </c>
      <c r="PB964">
        <v>8407.608699800543</v>
      </c>
      <c r="PC964">
        <v>11155.242105247196</v>
      </c>
      <c r="PD964">
        <v>13291.007977126188</v>
      </c>
      <c r="PE964">
        <v>14836.295600018011</v>
      </c>
      <c r="PF964">
        <v>15290.126685644018</v>
      </c>
      <c r="PG964">
        <v>19516.69129367705</v>
      </c>
      <c r="PH964">
        <v>22316.030889533577</v>
      </c>
      <c r="PI964">
        <v>22935.401182238998</v>
      </c>
      <c r="PJ964">
        <v>20996.542196474085</v>
      </c>
      <c r="PK964">
        <v>17394.823785973313</v>
      </c>
      <c r="PL964">
        <v>21179.632649008494</v>
      </c>
      <c r="PM964">
        <v>24082.117298787773</v>
      </c>
      <c r="PN964">
        <v>22963.833778375065</v>
      </c>
      <c r="PO964">
        <v>22890.138076038602</v>
      </c>
      <c r="PP964">
        <v>20007.213172235075</v>
      </c>
      <c r="PQ964">
        <v>17718.342839230158</v>
      </c>
      <c r="PR964">
        <v>16854.066846722413</v>
      </c>
      <c r="PS964">
        <v>17188.631517734942</v>
      </c>
      <c r="PT964">
        <v>16349.940787156398</v>
      </c>
      <c r="PU964">
        <v>14972.010251349773</v>
      </c>
      <c r="PV964">
        <v>16689.261326447497</v>
      </c>
      <c r="PW964">
        <v>18514.441531850171</v>
      </c>
      <c r="PX964">
        <v>18927.311034687136</v>
      </c>
      <c r="PY964">
        <v>19006.607048224731</v>
      </c>
      <c r="PZ964">
        <v>19545.973312586641</v>
      </c>
      <c r="QA964">
        <v>18999.816584060929</v>
      </c>
      <c r="QB964">
        <v>21127.861370970662</v>
      </c>
      <c r="QC964">
        <v>21228.950721396715</v>
      </c>
      <c r="QD964">
        <v>22581.339770114097</v>
      </c>
      <c r="QE964">
        <v>24192.49494238268</v>
      </c>
      <c r="QF964">
        <v>26226.749279705469</v>
      </c>
      <c r="QG964">
        <v>24413.684049271917</v>
      </c>
      <c r="QH964">
        <v>24908.417508057137</v>
      </c>
      <c r="QI964">
        <v>21031.915735044786</v>
      </c>
      <c r="QJ964">
        <v>21516.953116175428</v>
      </c>
      <c r="QK964">
        <v>22076.043950367206</v>
      </c>
      <c r="QL964">
        <v>20462.362987442011</v>
      </c>
      <c r="QM964">
        <v>19930.336634079533</v>
      </c>
      <c r="QN964">
        <v>22865.640977520863</v>
      </c>
      <c r="QO964">
        <v>23046.076156950086</v>
      </c>
      <c r="QP964">
        <v>23881.650461425077</v>
      </c>
      <c r="QQ964">
        <v>22833.600293624633</v>
      </c>
      <c r="QR964">
        <v>20817.112401917635</v>
      </c>
      <c r="QS964">
        <v>19242.144703125974</v>
      </c>
      <c r="QT964">
        <v>18620.190122455315</v>
      </c>
      <c r="QU964">
        <v>16871.772434529292</v>
      </c>
      <c r="QV964">
        <v>14570.114547595247</v>
      </c>
      <c r="QW964">
        <v>16554.856549193511</v>
      </c>
      <c r="QY964" s="147"/>
      <c r="RA964" s="632">
        <v>945</v>
      </c>
      <c r="RB964">
        <v>29568</v>
      </c>
      <c r="RC964">
        <v>26180.000000000004</v>
      </c>
      <c r="RD964">
        <v>58520.000000000007</v>
      </c>
      <c r="RE964">
        <v>59101.099707732181</v>
      </c>
      <c r="RF964">
        <v>56724.145934622604</v>
      </c>
      <c r="RG964">
        <v>53131.009518114588</v>
      </c>
      <c r="RH964">
        <v>47578.473876689197</v>
      </c>
      <c r="RI964">
        <v>49660.002339831233</v>
      </c>
      <c r="RJ964">
        <v>48955.506454052287</v>
      </c>
      <c r="RK964">
        <v>48735.114725105428</v>
      </c>
      <c r="RL964">
        <v>49565.899340349853</v>
      </c>
      <c r="RM964">
        <v>58397.956747727534</v>
      </c>
      <c r="RN964">
        <v>73380.783974603895</v>
      </c>
      <c r="RO964">
        <v>86213.903041133133</v>
      </c>
      <c r="RP964">
        <v>88280.448990714882</v>
      </c>
      <c r="RQ964">
        <v>70924.339802589267</v>
      </c>
      <c r="RR964">
        <v>76571.470607722382</v>
      </c>
      <c r="RS964">
        <v>77399.399934515954</v>
      </c>
      <c r="RT964">
        <v>77643.63219468038</v>
      </c>
      <c r="RU964">
        <v>72155.223854061915</v>
      </c>
      <c r="RV964">
        <v>67128.005852628252</v>
      </c>
      <c r="RW964">
        <v>67187.910098503169</v>
      </c>
      <c r="RX964">
        <v>64371.44648772441</v>
      </c>
      <c r="RY964">
        <v>67953.972501741941</v>
      </c>
      <c r="RZ964">
        <v>62980.004680801205</v>
      </c>
      <c r="SA964">
        <v>59525.90699973797</v>
      </c>
      <c r="SB964">
        <v>73497.390190068065</v>
      </c>
      <c r="SC964">
        <v>70605.131190054904</v>
      </c>
      <c r="SD964">
        <v>73377.541734148181</v>
      </c>
      <c r="SE964">
        <v>86329.013537512292</v>
      </c>
      <c r="SF964">
        <v>78244.263434389286</v>
      </c>
      <c r="SG964">
        <v>75697.083850146533</v>
      </c>
      <c r="SH964">
        <v>77789.849480942969</v>
      </c>
      <c r="SI964">
        <v>76576.805571355246</v>
      </c>
      <c r="SJ964">
        <v>69913.821267334613</v>
      </c>
      <c r="SK964">
        <v>65811.143453201148</v>
      </c>
      <c r="SL964">
        <v>62779.708446516546</v>
      </c>
      <c r="SM964">
        <v>57443.575845432169</v>
      </c>
      <c r="SN964">
        <v>61872.302811513371</v>
      </c>
      <c r="SO964">
        <v>59404.066435490779</v>
      </c>
      <c r="SP964">
        <v>68628.282875197197</v>
      </c>
      <c r="SQ964">
        <v>65557.355650536905</v>
      </c>
      <c r="SR964">
        <v>58130.065575727363</v>
      </c>
      <c r="SS964">
        <v>65509.609025427068</v>
      </c>
      <c r="ST964">
        <v>57429.930007601622</v>
      </c>
      <c r="SU964">
        <v>53280.819528576896</v>
      </c>
      <c r="SV964">
        <v>43889.662655690227</v>
      </c>
      <c r="SW964">
        <v>39627.40580441778</v>
      </c>
      <c r="SX964">
        <v>27260.535452014607</v>
      </c>
      <c r="SY964">
        <v>31622.264814068865</v>
      </c>
      <c r="SZ964">
        <v>38998.210941223639</v>
      </c>
      <c r="TB964" s="147"/>
      <c r="TD964" s="632">
        <v>945</v>
      </c>
      <c r="TE964">
        <v>5636</v>
      </c>
      <c r="TF964">
        <v>4947.8</v>
      </c>
      <c r="TG964">
        <v>6270</v>
      </c>
      <c r="TH964">
        <v>6853.622397915653</v>
      </c>
      <c r="TI964">
        <v>6677.7493908114648</v>
      </c>
      <c r="TJ964">
        <v>6806.2414343302107</v>
      </c>
      <c r="TK964">
        <v>7554.0607394063882</v>
      </c>
      <c r="TL964">
        <v>7507.041917036684</v>
      </c>
      <c r="TM964">
        <v>6781.5181827903662</v>
      </c>
      <c r="TN964">
        <v>7460.385244889083</v>
      </c>
      <c r="TO964">
        <v>6476.3688858786836</v>
      </c>
      <c r="TP964">
        <v>8322.9839657463235</v>
      </c>
      <c r="TQ964">
        <v>7420.0784491699142</v>
      </c>
      <c r="TR964">
        <v>9640.7530380702992</v>
      </c>
      <c r="TS964">
        <v>9207.3806231546059</v>
      </c>
      <c r="TT964">
        <v>10152.948664457248</v>
      </c>
      <c r="TU964">
        <v>10763.751994456732</v>
      </c>
      <c r="TV964">
        <v>9162.6004407084183</v>
      </c>
      <c r="TW964">
        <v>9003.8505999759891</v>
      </c>
      <c r="TX964">
        <v>10784.784509537383</v>
      </c>
      <c r="TY964">
        <v>10629.167749552947</v>
      </c>
      <c r="TZ964">
        <v>7818.373503177565</v>
      </c>
      <c r="UA964">
        <v>7157.456490820904</v>
      </c>
      <c r="UB964">
        <v>6644.1259156339856</v>
      </c>
      <c r="UC964">
        <v>6456.7309599714717</v>
      </c>
      <c r="UD964">
        <v>6126.7681349263576</v>
      </c>
      <c r="UE964">
        <v>5278.6373083640965</v>
      </c>
      <c r="UF964">
        <v>7067.7408837011626</v>
      </c>
      <c r="UG964">
        <v>7315.3873462180663</v>
      </c>
      <c r="UH964">
        <v>6960.2400336302071</v>
      </c>
      <c r="UI964">
        <v>7490.3858344678783</v>
      </c>
      <c r="UJ964">
        <v>7736.4101318500998</v>
      </c>
      <c r="UK964">
        <v>8373.2228096717299</v>
      </c>
      <c r="UL964">
        <v>7924.6505205404737</v>
      </c>
      <c r="UM964">
        <v>7151.4661152574508</v>
      </c>
      <c r="UN964">
        <v>5954.4024991789101</v>
      </c>
      <c r="UO964">
        <v>6569.549141126945</v>
      </c>
      <c r="UP964">
        <v>6186.2249782684812</v>
      </c>
      <c r="UQ964">
        <v>6854.2938226356291</v>
      </c>
      <c r="UR964">
        <v>6991.7530065870005</v>
      </c>
      <c r="US964">
        <v>6316.7648569298863</v>
      </c>
      <c r="UT964">
        <v>5490.3040732927129</v>
      </c>
      <c r="UU964">
        <v>6867.8161566973804</v>
      </c>
      <c r="UV964">
        <v>6832.2735563680462</v>
      </c>
      <c r="UW964">
        <v>6447.9273921909362</v>
      </c>
      <c r="UX964">
        <v>6876.444027710927</v>
      </c>
      <c r="UY964">
        <v>6590.5068345056343</v>
      </c>
      <c r="UZ964">
        <v>6773.6806333916866</v>
      </c>
      <c r="VA964">
        <v>5876.2116580966012</v>
      </c>
      <c r="VB964">
        <v>6985.7721571112234</v>
      </c>
      <c r="VC964">
        <v>8190.2971443109973</v>
      </c>
      <c r="VE964" s="147"/>
      <c r="VJ964" s="632">
        <v>945</v>
      </c>
      <c r="VK964" s="486">
        <f t="shared" si="917"/>
        <v>739.55899999999986</v>
      </c>
      <c r="VL964" s="486">
        <f t="shared" si="918"/>
        <v>696.1318</v>
      </c>
      <c r="VM964" s="486">
        <f t="shared" si="919"/>
        <v>757.19796101781685</v>
      </c>
      <c r="VN964" s="486">
        <f t="shared" si="920"/>
        <v>767.61877423285023</v>
      </c>
      <c r="VO964" s="486">
        <f t="shared" si="921"/>
        <v>813.16621200267275</v>
      </c>
      <c r="VP964" s="486">
        <f t="shared" si="922"/>
        <v>841.85838324717963</v>
      </c>
      <c r="VQ964" s="486">
        <f t="shared" si="923"/>
        <v>814.67716156826157</v>
      </c>
      <c r="VR964" s="486">
        <f t="shared" si="924"/>
        <v>690.41971260451317</v>
      </c>
      <c r="VS964" s="486">
        <f t="shared" si="925"/>
        <v>661.53136211029221</v>
      </c>
      <c r="VT964" s="486">
        <f t="shared" si="926"/>
        <v>698.57061919487762</v>
      </c>
      <c r="VU964" s="486">
        <f t="shared" si="927"/>
        <v>680.36759207213504</v>
      </c>
      <c r="VV964" s="486">
        <f t="shared" si="928"/>
        <v>741.01481758645775</v>
      </c>
      <c r="VW964" s="486">
        <f t="shared" si="929"/>
        <v>799.71854383051152</v>
      </c>
      <c r="VX964" s="486">
        <f t="shared" si="930"/>
        <v>898.80154572941194</v>
      </c>
      <c r="VY964" s="486">
        <f t="shared" si="931"/>
        <v>992.07679898099661</v>
      </c>
      <c r="VZ964" s="486">
        <f t="shared" si="932"/>
        <v>1145.2107900851499</v>
      </c>
      <c r="WA964" s="486">
        <f t="shared" si="933"/>
        <v>1198.0174703597918</v>
      </c>
      <c r="WB964" s="486">
        <f t="shared" si="934"/>
        <v>1092.0712984016668</v>
      </c>
      <c r="WC964" s="486">
        <f t="shared" si="935"/>
        <v>994.16680781143862</v>
      </c>
      <c r="WD964" s="486">
        <f t="shared" si="936"/>
        <v>1052.1240736980262</v>
      </c>
      <c r="WE964" s="486">
        <f t="shared" si="937"/>
        <v>976.65813210096701</v>
      </c>
      <c r="WF964" s="486">
        <f t="shared" si="938"/>
        <v>928.39001225895549</v>
      </c>
      <c r="WG964" s="486">
        <f t="shared" si="939"/>
        <v>824.405151978547</v>
      </c>
      <c r="WH964" s="486">
        <f t="shared" si="940"/>
        <v>846.98423623318854</v>
      </c>
      <c r="WI964" s="486">
        <f t="shared" si="941"/>
        <v>861.18407954231282</v>
      </c>
      <c r="WJ964" s="486">
        <f t="shared" si="942"/>
        <v>823.95233864993497</v>
      </c>
      <c r="WK964" s="486">
        <f t="shared" si="943"/>
        <v>850.32735624813733</v>
      </c>
      <c r="WL964" s="486">
        <f t="shared" si="944"/>
        <v>802.02637631151902</v>
      </c>
      <c r="WM964" s="486">
        <f t="shared" si="945"/>
        <v>814.87222361919794</v>
      </c>
      <c r="WN964" s="486">
        <f t="shared" si="946"/>
        <v>731.48369469163322</v>
      </c>
      <c r="WO964" s="486">
        <f t="shared" si="947"/>
        <v>653.7574039621984</v>
      </c>
      <c r="WP964" s="486">
        <f t="shared" si="948"/>
        <v>698.55547574156128</v>
      </c>
      <c r="WQ964" s="486">
        <f t="shared" si="949"/>
        <v>755.75834195983396</v>
      </c>
      <c r="WR964" s="486">
        <f t="shared" si="950"/>
        <v>660.20650524671794</v>
      </c>
      <c r="WS964" s="486">
        <f t="shared" si="951"/>
        <v>540.58758573766897</v>
      </c>
      <c r="WT964" s="486">
        <f t="shared" si="952"/>
        <v>588.79272547661321</v>
      </c>
      <c r="WU964" s="486">
        <f t="shared" si="953"/>
        <v>817.08809214639666</v>
      </c>
      <c r="WV964" s="486">
        <f t="shared" si="954"/>
        <v>904.59635769350189</v>
      </c>
      <c r="WW964" s="486">
        <f t="shared" si="955"/>
        <v>894.29075887767567</v>
      </c>
      <c r="WX964" s="486">
        <f t="shared" si="956"/>
        <v>917.12609449586114</v>
      </c>
      <c r="WY964" s="486">
        <f t="shared" si="957"/>
        <v>831.40346938120661</v>
      </c>
      <c r="WZ964" s="486">
        <f t="shared" si="958"/>
        <v>789.16786151383315</v>
      </c>
      <c r="XA964" s="486">
        <f t="shared" si="959"/>
        <v>785.63616802417903</v>
      </c>
      <c r="XB964" s="486">
        <f t="shared" si="960"/>
        <v>839.15163437963031</v>
      </c>
      <c r="XC964" s="486">
        <f t="shared" si="961"/>
        <v>811.79513762562897</v>
      </c>
      <c r="XD964" s="486">
        <f t="shared" si="962"/>
        <v>727.48851809149312</v>
      </c>
      <c r="XE964" s="486">
        <f t="shared" si="963"/>
        <v>694.70806679939119</v>
      </c>
      <c r="XF964" s="486">
        <f t="shared" si="964"/>
        <v>761.36414730774311</v>
      </c>
      <c r="XG964" s="486">
        <f t="shared" si="965"/>
        <v>932.72828286258834</v>
      </c>
      <c r="XH964" s="486">
        <f t="shared" si="966"/>
        <v>942.39112167972223</v>
      </c>
      <c r="XI964" s="486">
        <f t="shared" si="967"/>
        <v>985.1177031528822</v>
      </c>
      <c r="XJ964" s="118">
        <f t="shared" si="968"/>
        <v>824.82932898676029</v>
      </c>
      <c r="XK964" s="1008">
        <f t="shared" si="969"/>
        <v>347</v>
      </c>
    </row>
    <row r="965" spans="25:635" x14ac:dyDescent="0.45">
      <c r="Y965" s="147"/>
      <c r="AA965" s="632">
        <v>956</v>
      </c>
      <c r="AB965" s="26">
        <v>1636</v>
      </c>
      <c r="AC965" s="26">
        <v>1636</v>
      </c>
      <c r="AD965" s="26">
        <v>1418.3683005829259</v>
      </c>
      <c r="AE965" s="26">
        <v>1179.3001380229584</v>
      </c>
      <c r="AF965" s="26">
        <v>1341.8089026641246</v>
      </c>
      <c r="AG965" s="26">
        <v>1310.0318877117084</v>
      </c>
      <c r="AH965" s="26">
        <v>1414.5550586243289</v>
      </c>
      <c r="AI965" s="26">
        <v>1188.1363644022997</v>
      </c>
      <c r="AJ965" s="26">
        <v>1532.6319755746965</v>
      </c>
      <c r="AK965" s="26">
        <v>1778.8368011018028</v>
      </c>
      <c r="AL965" s="26">
        <v>2047.5829718708505</v>
      </c>
      <c r="AM965" s="26">
        <v>1708.3098932290136</v>
      </c>
      <c r="AN965" s="26">
        <v>1742.6682692073016</v>
      </c>
      <c r="AO965" s="26">
        <v>1809.381385396423</v>
      </c>
      <c r="AP965" s="26">
        <v>2314.2382957079026</v>
      </c>
      <c r="AQ965" s="26">
        <v>2500.9635712228837</v>
      </c>
      <c r="AR965" s="26">
        <v>2467.2834038571987</v>
      </c>
      <c r="AS965" s="26">
        <v>2234.2768141212159</v>
      </c>
      <c r="AT965" s="26">
        <v>2571.0051024591994</v>
      </c>
      <c r="AU965" s="26">
        <v>2236.9923621614953</v>
      </c>
      <c r="AV965" s="26">
        <v>2130.8933144898356</v>
      </c>
      <c r="AW965" s="26">
        <v>2245.2787136767442</v>
      </c>
      <c r="AX965" s="26">
        <v>2102.9999338359821</v>
      </c>
      <c r="AY965" s="26">
        <v>2144.561321673737</v>
      </c>
      <c r="AZ965" s="26">
        <v>2392.6276618593715</v>
      </c>
      <c r="BA965" s="26">
        <v>2381.3223744594361</v>
      </c>
      <c r="BB965" s="26">
        <v>1976.0396470103287</v>
      </c>
      <c r="BC965" s="26">
        <v>1753.9018599629819</v>
      </c>
      <c r="BD965" s="26">
        <v>1773.1772050368736</v>
      </c>
      <c r="BE965" s="26">
        <v>1786.4304189116415</v>
      </c>
      <c r="BF965" s="26">
        <v>2031.0230113331443</v>
      </c>
      <c r="BG965" s="26">
        <v>2289.2563611505766</v>
      </c>
      <c r="BH965" s="26">
        <v>2631.6887396191446</v>
      </c>
      <c r="BI965" s="26">
        <v>2712.3864789166864</v>
      </c>
      <c r="BJ965" s="26">
        <v>2651.0467910150951</v>
      </c>
      <c r="BK965" s="26">
        <v>2394.9276871814832</v>
      </c>
      <c r="BL965" s="26">
        <v>2230.0318195293949</v>
      </c>
      <c r="BM965" s="26">
        <v>1750.7531211359883</v>
      </c>
      <c r="BN965" s="26">
        <v>1698.5464992920536</v>
      </c>
      <c r="BO965" s="26">
        <v>1852.842391197916</v>
      </c>
      <c r="BP965" s="26">
        <v>1351.0285436346041</v>
      </c>
      <c r="BQ965" s="26">
        <v>1867.9315332661988</v>
      </c>
      <c r="BR965" s="26">
        <v>1784.4338570111343</v>
      </c>
      <c r="BS965" s="26">
        <v>1673.4556436918465</v>
      </c>
      <c r="BT965" s="26">
        <v>1468.3723538016147</v>
      </c>
      <c r="BU965" s="26">
        <v>1599.5954926155032</v>
      </c>
      <c r="BV965" s="26">
        <v>1194.4800088344582</v>
      </c>
      <c r="BW965" s="26">
        <v>1129.1140643365054</v>
      </c>
      <c r="BX965" s="26">
        <v>1253.9065514616564</v>
      </c>
      <c r="BY965" s="26">
        <v>1504.0134709420706</v>
      </c>
      <c r="BZ965" s="26">
        <v>1578.701971383867</v>
      </c>
      <c r="CA965" s="16"/>
      <c r="CB965" s="147"/>
      <c r="CC965" s="16"/>
      <c r="CD965" s="632">
        <v>956</v>
      </c>
      <c r="CE965" s="26">
        <v>365</v>
      </c>
      <c r="CF965" s="26">
        <v>348</v>
      </c>
      <c r="CG965" s="1048">
        <v>318.23094357358104</v>
      </c>
      <c r="CH965" s="1048">
        <v>213.64903258798975</v>
      </c>
      <c r="CI965" s="1048">
        <v>309.45680768743364</v>
      </c>
      <c r="CJ965" s="1048">
        <v>409.14155030363958</v>
      </c>
      <c r="CK965" s="1048">
        <v>354.43135094084948</v>
      </c>
      <c r="CL965" s="1048">
        <v>278.79876426094972</v>
      </c>
      <c r="CM965" s="1048">
        <v>234.26322341485024</v>
      </c>
      <c r="CN965" s="1048">
        <v>246.81757155854282</v>
      </c>
      <c r="CO965" s="1048">
        <v>263.00942762156581</v>
      </c>
      <c r="CP965" s="1048">
        <v>253.32769432396836</v>
      </c>
      <c r="CQ965" s="1048">
        <v>221.32982077181606</v>
      </c>
      <c r="CR965" s="1048">
        <v>214.34727573773634</v>
      </c>
      <c r="CS965" s="1048">
        <v>219.16459804424505</v>
      </c>
      <c r="CT965" s="1048">
        <v>318.09566179512734</v>
      </c>
      <c r="CU965" s="1048">
        <v>362.66729672900937</v>
      </c>
      <c r="CV965" s="1048">
        <v>316.46916349322856</v>
      </c>
      <c r="CW965" s="1048">
        <v>288.23617271037949</v>
      </c>
      <c r="CX965" s="1048">
        <v>268.50214600368218</v>
      </c>
      <c r="CY965" s="1048">
        <v>357.81530085633551</v>
      </c>
      <c r="CZ965" s="1048">
        <v>239.91978640563235</v>
      </c>
      <c r="DA965" s="1048">
        <v>368.16466579644612</v>
      </c>
      <c r="DB965" s="1048">
        <v>436.81410896334853</v>
      </c>
      <c r="DC965" s="1048">
        <v>351.72493796101207</v>
      </c>
      <c r="DD965" s="1048">
        <v>454.37559554202437</v>
      </c>
      <c r="DE965" s="1048">
        <v>372.69449781124945</v>
      </c>
      <c r="DF965" s="1048">
        <v>397.43050270890149</v>
      </c>
      <c r="DG965" s="1048">
        <v>425.73993360317019</v>
      </c>
      <c r="DH965" s="1048">
        <v>455.43638363653776</v>
      </c>
      <c r="DI965" s="1048">
        <v>460.64450492771226</v>
      </c>
      <c r="DJ965" s="1048">
        <v>339.96495566367315</v>
      </c>
      <c r="DK965" s="1048">
        <v>441.73153800434022</v>
      </c>
      <c r="DL965" s="1048">
        <v>495.01332806810274</v>
      </c>
      <c r="DM965" s="1048">
        <v>437.15535268090116</v>
      </c>
      <c r="DN965" s="1048">
        <v>430.85531592987667</v>
      </c>
      <c r="DO965" s="1048">
        <v>449.33837969595555</v>
      </c>
      <c r="DP965" s="1048">
        <v>478.64553721955002</v>
      </c>
      <c r="DQ965" s="1048">
        <v>532.62299693835018</v>
      </c>
      <c r="DR965" s="1048">
        <v>435.61069507388623</v>
      </c>
      <c r="DS965" s="1048">
        <v>545.83728452235891</v>
      </c>
      <c r="DT965" s="1048">
        <v>497.44446995691851</v>
      </c>
      <c r="DU965" s="1048">
        <v>461.07479000805301</v>
      </c>
      <c r="DV965" s="1048">
        <v>400.38923751901024</v>
      </c>
      <c r="DW965" s="1048">
        <v>367.83959315898102</v>
      </c>
      <c r="DX965" s="1048">
        <v>327.25492864697628</v>
      </c>
      <c r="DY965" s="1048">
        <v>256.73755891203149</v>
      </c>
      <c r="DZ965" s="1048">
        <v>262.32730268094622</v>
      </c>
      <c r="EA965" s="1048">
        <v>237.97072750643713</v>
      </c>
      <c r="EB965" s="1048">
        <v>255.8941422655551</v>
      </c>
      <c r="EC965" s="1048">
        <v>385.64702182914556</v>
      </c>
      <c r="ED965" s="16"/>
      <c r="EE965" s="16"/>
      <c r="EF965" s="147"/>
      <c r="EG965" s="16"/>
      <c r="EH965" s="632">
        <v>956</v>
      </c>
      <c r="EI965" s="488">
        <v>11831</v>
      </c>
      <c r="EJ965" s="488">
        <v>9594</v>
      </c>
      <c r="EK965" s="488">
        <v>10144</v>
      </c>
      <c r="EL965" s="488">
        <v>11516.563992729258</v>
      </c>
      <c r="EM965" s="488">
        <v>11311.65076070471</v>
      </c>
      <c r="EN965" s="488">
        <v>10462.151923307283</v>
      </c>
      <c r="EO965" s="488">
        <v>9207.8931268599572</v>
      </c>
      <c r="EP965" s="488">
        <v>9571.3689377631745</v>
      </c>
      <c r="EQ965" s="488">
        <v>12070.523277474653</v>
      </c>
      <c r="ER965" s="488">
        <v>12149.452778423471</v>
      </c>
      <c r="ES965" s="488">
        <v>13278.627718498954</v>
      </c>
      <c r="ET965" s="488">
        <v>16541.459174015195</v>
      </c>
      <c r="EU965" s="488">
        <v>12776.839369860487</v>
      </c>
      <c r="EV965" s="488">
        <v>12823.724585942404</v>
      </c>
      <c r="EW965" s="488">
        <v>21565.257770289929</v>
      </c>
      <c r="EX965" s="488">
        <v>25906.730267339917</v>
      </c>
      <c r="EY965" s="488">
        <v>28239.785996607323</v>
      </c>
      <c r="EZ965" s="488">
        <v>27029.618082717832</v>
      </c>
      <c r="FA965" s="488">
        <v>22117.228287901136</v>
      </c>
      <c r="FB965" s="488">
        <v>24174.045010260834</v>
      </c>
      <c r="FC965" s="488">
        <v>21690.304452259748</v>
      </c>
      <c r="FD965" s="488">
        <v>21298.797065617764</v>
      </c>
      <c r="FE965" s="488">
        <v>19897.842292521338</v>
      </c>
      <c r="FF965" s="488">
        <v>21892.848421309231</v>
      </c>
      <c r="FG965" s="488">
        <v>22834.244364910737</v>
      </c>
      <c r="FH965" s="488">
        <v>23577.215731081764</v>
      </c>
      <c r="FI965" s="488">
        <v>18676.96176132308</v>
      </c>
      <c r="FJ965" s="488">
        <v>17923.456945239184</v>
      </c>
      <c r="FK965" s="488">
        <v>13687.470718802171</v>
      </c>
      <c r="FL965" s="488">
        <v>9820.0192334577223</v>
      </c>
      <c r="FM965" s="488">
        <v>10293.233903696146</v>
      </c>
      <c r="FN965" s="488">
        <v>13751.179457976741</v>
      </c>
      <c r="FO965" s="488">
        <v>15947.121861311285</v>
      </c>
      <c r="FP965" s="488">
        <v>18631.994465402415</v>
      </c>
      <c r="FQ965" s="488">
        <v>17671.481308161423</v>
      </c>
      <c r="FR965" s="488">
        <v>17940.081355793816</v>
      </c>
      <c r="FS965" s="488">
        <v>17223.063793655172</v>
      </c>
      <c r="FT965" s="488">
        <v>16536.464292194196</v>
      </c>
      <c r="FU965" s="488">
        <v>16659.274494206409</v>
      </c>
      <c r="FV965" s="488">
        <v>16720.949293144215</v>
      </c>
      <c r="FW965" s="488">
        <v>13093.200227999121</v>
      </c>
      <c r="FX965" s="488">
        <v>12841.967341403917</v>
      </c>
      <c r="FY965" s="488">
        <v>12498.416271966797</v>
      </c>
      <c r="FZ965" s="488">
        <v>9337.2464948147681</v>
      </c>
      <c r="GA965" s="488">
        <v>14263.475454534708</v>
      </c>
      <c r="GB965" s="488">
        <v>12653.329827189436</v>
      </c>
      <c r="GC965" s="488">
        <v>10183.122788435745</v>
      </c>
      <c r="GD965" s="488">
        <v>14845.877267579037</v>
      </c>
      <c r="GE965" s="488">
        <v>15489.800447235408</v>
      </c>
      <c r="GF965" s="488">
        <v>18636.700572002552</v>
      </c>
      <c r="GG965" s="488">
        <v>21629.426320205894</v>
      </c>
      <c r="GH965" s="16"/>
      <c r="GI965" s="147"/>
      <c r="GJ965" s="16"/>
      <c r="GK965" s="632">
        <v>956</v>
      </c>
      <c r="GL965" s="16">
        <v>29568</v>
      </c>
      <c r="GM965" s="16">
        <v>26180.000000000004</v>
      </c>
      <c r="GN965" s="16">
        <v>58520.000000000007</v>
      </c>
      <c r="GO965" s="311">
        <v>50509.916399886395</v>
      </c>
      <c r="GP965" s="311">
        <v>58627.073308179031</v>
      </c>
      <c r="GQ965" s="311">
        <v>57239.375666153901</v>
      </c>
      <c r="GR965" s="311">
        <v>49722.717882335368</v>
      </c>
      <c r="GS965" s="311">
        <v>50994.680651369978</v>
      </c>
      <c r="GT965" s="311">
        <v>44042.272502648368</v>
      </c>
      <c r="GU965" s="311">
        <v>41251.270726591567</v>
      </c>
      <c r="GV965" s="311">
        <v>55560.880400566195</v>
      </c>
      <c r="GW965" s="311">
        <v>69291.49122133202</v>
      </c>
      <c r="GX965" s="311">
        <v>66620.197647563473</v>
      </c>
      <c r="GY965" s="311">
        <v>65223.39874684385</v>
      </c>
      <c r="GZ965" s="311">
        <v>55933.755664289274</v>
      </c>
      <c r="HA965" s="311">
        <v>59420.652628499804</v>
      </c>
      <c r="HB965" s="311">
        <v>62620.922379050891</v>
      </c>
      <c r="HC965" s="311">
        <v>60590.767083201004</v>
      </c>
      <c r="HD965" s="311">
        <v>60408.840911153602</v>
      </c>
      <c r="HE965" s="311">
        <v>63511.336929671204</v>
      </c>
      <c r="HF965" s="311">
        <v>63543.149380418014</v>
      </c>
      <c r="HG965" s="311">
        <v>61884.279102534034</v>
      </c>
      <c r="HH965" s="311">
        <v>67670.459954656428</v>
      </c>
      <c r="HI965" s="311">
        <v>66701.151043769089</v>
      </c>
      <c r="HJ965" s="311">
        <v>59912.867914635564</v>
      </c>
      <c r="HK965" s="311">
        <v>52478.540751669156</v>
      </c>
      <c r="HL965" s="311">
        <v>53602.988075229587</v>
      </c>
      <c r="HM965" s="311">
        <v>56016.007899287062</v>
      </c>
      <c r="HN965" s="311">
        <v>48691.131778772789</v>
      </c>
      <c r="HO965" s="311">
        <v>38969.965897952483</v>
      </c>
      <c r="HP965" s="311">
        <v>44097.548010944818</v>
      </c>
      <c r="HQ965" s="311">
        <v>43097.345857407527</v>
      </c>
      <c r="HR965" s="311">
        <v>41109.317663354137</v>
      </c>
      <c r="HS965" s="311">
        <v>36671.753370410021</v>
      </c>
      <c r="HT965" s="311">
        <v>29559.020794250933</v>
      </c>
      <c r="HU965" s="311">
        <v>41563.793036286486</v>
      </c>
      <c r="HV965" s="311">
        <v>41872.46786702289</v>
      </c>
      <c r="HW965" s="311">
        <v>31675.592158368236</v>
      </c>
      <c r="HX965" s="311">
        <v>30559.993990210711</v>
      </c>
      <c r="HY965" s="311">
        <v>30694.851025748812</v>
      </c>
      <c r="HZ965" s="311">
        <v>28254.725426709465</v>
      </c>
      <c r="IA965" s="311">
        <v>33010.14104962851</v>
      </c>
      <c r="IB965" s="311">
        <v>27563.75213027158</v>
      </c>
      <c r="IC965" s="311">
        <v>28312.100354551148</v>
      </c>
      <c r="ID965" s="311">
        <v>32025.433378968202</v>
      </c>
      <c r="IE965" s="311">
        <v>35963.099566041659</v>
      </c>
      <c r="IF965" s="311">
        <v>53139.354272132849</v>
      </c>
      <c r="IG965" s="311">
        <v>53212.997852353939</v>
      </c>
      <c r="IH965" s="311">
        <v>49732.747554162073</v>
      </c>
      <c r="II965" s="311">
        <v>45929.843485669524</v>
      </c>
      <c r="IJ965" s="311">
        <v>44032.024213228426</v>
      </c>
      <c r="IL965" s="147"/>
      <c r="IN965" s="632">
        <v>956</v>
      </c>
      <c r="IO965" s="488">
        <v>5636</v>
      </c>
      <c r="IP965" s="488">
        <v>4947.8</v>
      </c>
      <c r="IQ965" s="488">
        <v>6270</v>
      </c>
      <c r="IR965" s="488">
        <v>5525.5442798608883</v>
      </c>
      <c r="IS965" s="488">
        <v>4148.4981071995289</v>
      </c>
      <c r="IT965" s="488">
        <v>4658.8373841931898</v>
      </c>
      <c r="IU965" s="488">
        <v>4832.0697516966884</v>
      </c>
      <c r="IV965" s="488">
        <v>4216.752496382659</v>
      </c>
      <c r="IW965" s="488">
        <v>4167.1538782553525</v>
      </c>
      <c r="IX965" s="488">
        <v>6075.7908556035891</v>
      </c>
      <c r="IY965" s="488">
        <v>8278.7456630244378</v>
      </c>
      <c r="IZ965" s="488">
        <v>8216.8779409829567</v>
      </c>
      <c r="JA965" s="488">
        <v>7837.043622345629</v>
      </c>
      <c r="JB965" s="488">
        <v>8351.4168474078015</v>
      </c>
      <c r="JC965" s="488">
        <v>8075.8147316091636</v>
      </c>
      <c r="JD965" s="488">
        <v>8197.0252082309289</v>
      </c>
      <c r="JE965" s="488">
        <v>9106.8616483092792</v>
      </c>
      <c r="JF965" s="488">
        <v>10760.814208577887</v>
      </c>
      <c r="JG965" s="488">
        <v>9797.4209262184759</v>
      </c>
      <c r="JH965" s="488">
        <v>7787.3419557703364</v>
      </c>
      <c r="JI965" s="488">
        <v>8230.8847487891871</v>
      </c>
      <c r="JJ965" s="488">
        <v>8872.4412140755503</v>
      </c>
      <c r="JK965" s="488">
        <v>8504.1056972490878</v>
      </c>
      <c r="JL965" s="488">
        <v>8086.8239519559374</v>
      </c>
      <c r="JM965" s="488">
        <v>6843.1130094584069</v>
      </c>
      <c r="JN965" s="488">
        <v>7257.0569518461079</v>
      </c>
      <c r="JO965" s="488">
        <v>7204.2044763620161</v>
      </c>
      <c r="JP965" s="488">
        <v>7313.5420452721164</v>
      </c>
      <c r="JQ965" s="488">
        <v>6747.3244128950564</v>
      </c>
      <c r="JR965" s="488">
        <v>7119.5543210197275</v>
      </c>
      <c r="JS965" s="488">
        <v>6734.4602428969865</v>
      </c>
      <c r="JT965" s="488">
        <v>5697.9573918877541</v>
      </c>
      <c r="JU965" s="488">
        <v>4321.9646230709559</v>
      </c>
      <c r="JV965" s="488">
        <v>4874.5765081643958</v>
      </c>
      <c r="JW965" s="488">
        <v>4548.9477401878748</v>
      </c>
      <c r="JX965" s="488">
        <v>6343.3754584950857</v>
      </c>
      <c r="JY965" s="488">
        <v>6607.502331014136</v>
      </c>
      <c r="JZ965" s="488">
        <v>7316.0755459484362</v>
      </c>
      <c r="KA965" s="488">
        <v>5407.4602767659853</v>
      </c>
      <c r="KB965" s="488">
        <v>6658.6689790656701</v>
      </c>
      <c r="KC965" s="488">
        <v>6291.7051002768949</v>
      </c>
      <c r="KD965" s="488">
        <v>5610.619108093284</v>
      </c>
      <c r="KE965" s="488">
        <v>6028.8073743512759</v>
      </c>
      <c r="KF965" s="488">
        <v>7381.4140287202426</v>
      </c>
      <c r="KG965" s="488">
        <v>7073.793369622309</v>
      </c>
      <c r="KH965" s="488">
        <v>7627.9796994290928</v>
      </c>
      <c r="KI965" s="488">
        <v>6843.0848696541862</v>
      </c>
      <c r="KJ965" s="488">
        <v>7127.5675569736559</v>
      </c>
      <c r="KK965" s="488">
        <v>4938.2641675354544</v>
      </c>
      <c r="KL965" s="488">
        <v>4730.6035586273438</v>
      </c>
      <c r="KM965" s="488">
        <v>4473.4690525689603</v>
      </c>
      <c r="KO965" s="147"/>
      <c r="KQ965" s="632">
        <v>899</v>
      </c>
      <c r="KR965" s="26">
        <v>1636</v>
      </c>
      <c r="KS965" s="26">
        <v>1636</v>
      </c>
      <c r="KT965" s="26">
        <v>1862.0433820685087</v>
      </c>
      <c r="KU965" s="26">
        <v>2128.4282599324142</v>
      </c>
      <c r="KV965" s="26">
        <v>1897.554410338641</v>
      </c>
      <c r="KW965" s="26">
        <v>1636.9665791156058</v>
      </c>
      <c r="KX965" s="26">
        <v>1523.9829943252646</v>
      </c>
      <c r="KY965" s="26">
        <v>1753.9845754252347</v>
      </c>
      <c r="KZ965" s="26">
        <v>1595.6881284567426</v>
      </c>
      <c r="LA965" s="26">
        <v>1733.1839136804026</v>
      </c>
      <c r="LB965" s="26">
        <v>1635.0538925301246</v>
      </c>
      <c r="LC965" s="26">
        <v>1379.3837255706708</v>
      </c>
      <c r="LD965" s="26">
        <v>1393.8438647908633</v>
      </c>
      <c r="LE965" s="26">
        <v>1281.5080446894585</v>
      </c>
      <c r="LF965" s="26">
        <v>1381.865320933932</v>
      </c>
      <c r="LG965" s="26">
        <v>1155.4875195912477</v>
      </c>
      <c r="LH965" s="26">
        <v>1435.2216238433768</v>
      </c>
      <c r="LI965" s="26">
        <v>1758.6217428633727</v>
      </c>
      <c r="LJ965" s="26">
        <v>1786.9523131187207</v>
      </c>
      <c r="LK965" s="26">
        <v>2245.0023743779784</v>
      </c>
      <c r="LL965" s="26">
        <v>2297.9308265985087</v>
      </c>
      <c r="LM965" s="26">
        <v>2055.6848209352229</v>
      </c>
      <c r="LN965" s="26">
        <v>2002.979924014729</v>
      </c>
      <c r="LO965" s="26">
        <v>2050.9329225429829</v>
      </c>
      <c r="LP965" s="26">
        <v>1500.1768782025597</v>
      </c>
      <c r="LQ965" s="26">
        <v>1918.020461662006</v>
      </c>
      <c r="LR965" s="26">
        <v>1786.3093143473288</v>
      </c>
      <c r="LS965" s="26">
        <v>1610.577656557336</v>
      </c>
      <c r="LT965" s="26">
        <v>1799.2976628794793</v>
      </c>
      <c r="LU965" s="26">
        <v>1463.3032502703741</v>
      </c>
      <c r="LV965" s="26">
        <v>1351.8396237186028</v>
      </c>
      <c r="LW965" s="26">
        <v>786.34563257691184</v>
      </c>
      <c r="LX965" s="26">
        <v>1086.1335940151382</v>
      </c>
      <c r="LY965" s="26">
        <v>1473.5381036502604</v>
      </c>
      <c r="LZ965" s="26">
        <v>1758.2205472682269</v>
      </c>
      <c r="MA965" s="26">
        <v>1836.23892336006</v>
      </c>
      <c r="MB965" s="26">
        <v>1796.2281813886182</v>
      </c>
      <c r="MC965" s="26">
        <v>1917.0821427842611</v>
      </c>
      <c r="MD965" s="26">
        <v>1698.2426910540651</v>
      </c>
      <c r="ME965" s="26">
        <v>1376.7410053516942</v>
      </c>
      <c r="MF965" s="26">
        <v>1089.0268209756241</v>
      </c>
      <c r="MG965" s="26">
        <v>1072.0746342264574</v>
      </c>
      <c r="MH965" s="26">
        <v>899.84474214288844</v>
      </c>
      <c r="MI965" s="26">
        <v>760.63561785792217</v>
      </c>
      <c r="MJ965" s="26">
        <v>952.30816464143379</v>
      </c>
      <c r="MK965" s="26">
        <v>864.78109563911528</v>
      </c>
      <c r="ML965" s="26">
        <v>934.3580668230635</v>
      </c>
      <c r="MM965" s="26">
        <v>1088.3095785128403</v>
      </c>
      <c r="MN965" s="26">
        <v>1238.3285933104571</v>
      </c>
      <c r="MO965" s="26">
        <v>1377.6075942139439</v>
      </c>
      <c r="MP965" s="26">
        <v>1679.9894147635478</v>
      </c>
      <c r="MQ965"/>
      <c r="MR965"/>
      <c r="MS965" s="490"/>
      <c r="MT965" s="311"/>
      <c r="MU965" s="632">
        <v>956</v>
      </c>
      <c r="MV965" s="26">
        <v>365</v>
      </c>
      <c r="MW965" s="26">
        <v>348</v>
      </c>
      <c r="MX965" s="1048">
        <v>314.10866378457195</v>
      </c>
      <c r="MY965" s="1048">
        <v>342.02003812906355</v>
      </c>
      <c r="MZ965" s="1048">
        <v>401.28404081208311</v>
      </c>
      <c r="NA965" s="1048">
        <v>413.87933830353091</v>
      </c>
      <c r="NB965" s="1048">
        <v>364.83873600176196</v>
      </c>
      <c r="NC965" s="1048">
        <v>305.41559576732868</v>
      </c>
      <c r="ND965" s="1048">
        <v>326.69609403605881</v>
      </c>
      <c r="NE965" s="1048">
        <v>355.56901994462936</v>
      </c>
      <c r="NF965" s="1048">
        <v>389.56387251827294</v>
      </c>
      <c r="NG965" s="1048">
        <v>398.67050319759153</v>
      </c>
      <c r="NH965" s="1048">
        <v>419.63872093562139</v>
      </c>
      <c r="NI965" s="1048">
        <v>396.5756100637845</v>
      </c>
      <c r="NJ965" s="1048">
        <v>420.87671991848345</v>
      </c>
      <c r="NK965" s="1048">
        <v>453.63913746619687</v>
      </c>
      <c r="NL965" s="1048">
        <v>394.56634832684892</v>
      </c>
      <c r="NM965" s="1048">
        <v>457.49536344599755</v>
      </c>
      <c r="NN965" s="1048">
        <v>520.07946944320793</v>
      </c>
      <c r="NO965" s="1048">
        <v>582.86210365859097</v>
      </c>
      <c r="NP965" s="1048">
        <v>523.08254691024035</v>
      </c>
      <c r="NQ965" s="1048">
        <v>402.23987158788088</v>
      </c>
      <c r="NR965" s="1048">
        <v>233.50810900058849</v>
      </c>
      <c r="NS965" s="1048">
        <v>404.13007947770257</v>
      </c>
      <c r="NT965" s="1048">
        <v>535.24808841361914</v>
      </c>
      <c r="NU965" s="1048">
        <v>381.05675979708508</v>
      </c>
      <c r="NV965" s="1048">
        <v>321.69124564826251</v>
      </c>
      <c r="NW965" s="1048">
        <v>222.26189271853838</v>
      </c>
      <c r="NX965" s="1048">
        <v>263.55815917341738</v>
      </c>
      <c r="NY965" s="1048">
        <v>307.38612066255683</v>
      </c>
      <c r="NZ965" s="1048">
        <v>379.37912910447488</v>
      </c>
      <c r="OA965" s="1048">
        <v>449.45092964341683</v>
      </c>
      <c r="OB965" s="1048">
        <v>406.95284925810415</v>
      </c>
      <c r="OC965" s="1048">
        <v>529.74377772679884</v>
      </c>
      <c r="OD965" s="1048">
        <v>453.58107766243899</v>
      </c>
      <c r="OE965" s="1048">
        <v>367.00588298216167</v>
      </c>
      <c r="OF965" s="1048">
        <v>420.24875678261583</v>
      </c>
      <c r="OG965" s="1048">
        <v>413.81150525379439</v>
      </c>
      <c r="OH965" s="1048">
        <v>303.91793510010655</v>
      </c>
      <c r="OI965" s="1048">
        <v>398.68984523019128</v>
      </c>
      <c r="OJ965" s="1048">
        <v>382.75687474632934</v>
      </c>
      <c r="OK965" s="1048">
        <v>375.92472842134077</v>
      </c>
      <c r="OL965" s="1048">
        <v>452.39335841764995</v>
      </c>
      <c r="OM965" s="1048">
        <v>588.10392253572104</v>
      </c>
      <c r="ON965" s="1048">
        <v>526.42224146516878</v>
      </c>
      <c r="OO965" s="1048">
        <v>629.38524353977868</v>
      </c>
      <c r="OP965" s="1048">
        <v>563.63907096663092</v>
      </c>
      <c r="OQ965" s="1048">
        <v>505.60086122297497</v>
      </c>
      <c r="OR965" s="1048">
        <v>479.77650165504252</v>
      </c>
      <c r="OS965" s="1048">
        <v>521.71480256918142</v>
      </c>
      <c r="OT965" s="1048">
        <v>427.46722837925967</v>
      </c>
      <c r="OU965" s="311"/>
      <c r="OV965" s="490"/>
      <c r="OW965" s="311"/>
      <c r="OX965" s="632">
        <v>899</v>
      </c>
      <c r="OY965">
        <v>11831</v>
      </c>
      <c r="OZ965">
        <v>9594</v>
      </c>
      <c r="PA965">
        <v>10144</v>
      </c>
      <c r="PB965">
        <v>8559.9416980938222</v>
      </c>
      <c r="PC965">
        <v>11703.844211840991</v>
      </c>
      <c r="PD965">
        <v>16735.117869963055</v>
      </c>
      <c r="PE965">
        <v>19002.279781443882</v>
      </c>
      <c r="PF965">
        <v>20907.037089694968</v>
      </c>
      <c r="PG965">
        <v>22660.811106446621</v>
      </c>
      <c r="PH965">
        <v>26491.018605017678</v>
      </c>
      <c r="PI965">
        <v>26208.900332930709</v>
      </c>
      <c r="PJ965">
        <v>23375.8060002114</v>
      </c>
      <c r="PK965">
        <v>22923.464842467973</v>
      </c>
      <c r="PL965">
        <v>23588.854662970458</v>
      </c>
      <c r="PM965">
        <v>22937.064246356182</v>
      </c>
      <c r="PN965">
        <v>22694.971381118379</v>
      </c>
      <c r="PO965">
        <v>20928.14006487832</v>
      </c>
      <c r="PP965">
        <v>22824.483801602102</v>
      </c>
      <c r="PQ965">
        <v>20728.875689066481</v>
      </c>
      <c r="PR965">
        <v>19444.54456034995</v>
      </c>
      <c r="PS965">
        <v>22814.170496067334</v>
      </c>
      <c r="PT965">
        <v>19990.230358989706</v>
      </c>
      <c r="PU965">
        <v>18733.154310846727</v>
      </c>
      <c r="PV965">
        <v>18872.73363316591</v>
      </c>
      <c r="PW965">
        <v>18864.037998595508</v>
      </c>
      <c r="PX965">
        <v>19513.509400138362</v>
      </c>
      <c r="PY965">
        <v>16415.235289034412</v>
      </c>
      <c r="PZ965">
        <v>16679.249969224009</v>
      </c>
      <c r="QA965">
        <v>16921.055219959711</v>
      </c>
      <c r="QB965">
        <v>17160.236790258783</v>
      </c>
      <c r="QC965">
        <v>17466.003448054104</v>
      </c>
      <c r="QD965">
        <v>16305.431381703598</v>
      </c>
      <c r="QE965">
        <v>16864.337718972758</v>
      </c>
      <c r="QF965">
        <v>16661.807139980101</v>
      </c>
      <c r="QG965">
        <v>15233.980073211151</v>
      </c>
      <c r="QH965">
        <v>17198.061760843761</v>
      </c>
      <c r="QI965">
        <v>18677.783771857514</v>
      </c>
      <c r="QJ965">
        <v>18546.149007190194</v>
      </c>
      <c r="QK965">
        <v>18682.280111399599</v>
      </c>
      <c r="QL965">
        <v>17912.959382966314</v>
      </c>
      <c r="QM965">
        <v>15476.431429846058</v>
      </c>
      <c r="QN965">
        <v>13463.569890776995</v>
      </c>
      <c r="QO965">
        <v>13376.530957953555</v>
      </c>
      <c r="QP965">
        <v>11767.658517077749</v>
      </c>
      <c r="QQ965">
        <v>13861.929321084883</v>
      </c>
      <c r="QR965">
        <v>17250.211941130994</v>
      </c>
      <c r="QS965">
        <v>14018.846194106871</v>
      </c>
      <c r="QT965">
        <v>11561.491461174104</v>
      </c>
      <c r="QU965">
        <v>10942.997235847892</v>
      </c>
      <c r="QV965">
        <v>14461.084873808677</v>
      </c>
      <c r="QW965">
        <v>14644.137101179291</v>
      </c>
      <c r="QY965" s="147"/>
      <c r="RA965" s="632">
        <v>899</v>
      </c>
      <c r="RB965">
        <v>29568</v>
      </c>
      <c r="RC965">
        <v>26180.000000000004</v>
      </c>
      <c r="RD965">
        <v>58520.000000000007</v>
      </c>
      <c r="RE965">
        <v>53675.723626220475</v>
      </c>
      <c r="RF965">
        <v>62074.226807102779</v>
      </c>
      <c r="RG965">
        <v>61892.384496256615</v>
      </c>
      <c r="RH965">
        <v>55180.488749366028</v>
      </c>
      <c r="RI965">
        <v>56356.378584929196</v>
      </c>
      <c r="RJ965">
        <v>58069.339689840694</v>
      </c>
      <c r="RK965">
        <v>56044.908739075123</v>
      </c>
      <c r="RL965">
        <v>47173.755794659563</v>
      </c>
      <c r="RM965">
        <v>57036.532657357471</v>
      </c>
      <c r="RN965">
        <v>59434.090363199968</v>
      </c>
      <c r="RO965">
        <v>63047.993108175353</v>
      </c>
      <c r="RP965">
        <v>63369.561358153507</v>
      </c>
      <c r="RQ965">
        <v>59635.997595459557</v>
      </c>
      <c r="RR965">
        <v>59666.638165604461</v>
      </c>
      <c r="RS965">
        <v>60425.59214849017</v>
      </c>
      <c r="RT965">
        <v>70591.328213373257</v>
      </c>
      <c r="RU965">
        <v>76494.814973782937</v>
      </c>
      <c r="RV965">
        <v>69254.253497893602</v>
      </c>
      <c r="RW965">
        <v>61467.4585563367</v>
      </c>
      <c r="RX965">
        <v>55791.532713153312</v>
      </c>
      <c r="RY965">
        <v>49967.637150443334</v>
      </c>
      <c r="RZ965">
        <v>51328.937260596322</v>
      </c>
      <c r="SA965">
        <v>51351.37805436481</v>
      </c>
      <c r="SB965">
        <v>46616.210366837986</v>
      </c>
      <c r="SC965">
        <v>31870.58429187326</v>
      </c>
      <c r="SD965">
        <v>33488.57598032512</v>
      </c>
      <c r="SE965">
        <v>38185.716400226738</v>
      </c>
      <c r="SF965">
        <v>35601.797329077235</v>
      </c>
      <c r="SG965">
        <v>42201.620871917046</v>
      </c>
      <c r="SH965">
        <v>38416.458237496037</v>
      </c>
      <c r="SI965">
        <v>44700.788945139939</v>
      </c>
      <c r="SJ965">
        <v>45049.501249058107</v>
      </c>
      <c r="SK965">
        <v>35226.555267521762</v>
      </c>
      <c r="SL965">
        <v>46792.774350043532</v>
      </c>
      <c r="SM965">
        <v>51382.591647619469</v>
      </c>
      <c r="SN965">
        <v>51501.546637757376</v>
      </c>
      <c r="SO965">
        <v>47161.286402750244</v>
      </c>
      <c r="SP965">
        <v>48831.185526645844</v>
      </c>
      <c r="SQ965">
        <v>51436.631443329898</v>
      </c>
      <c r="SR965">
        <v>51818.152688130496</v>
      </c>
      <c r="SS965">
        <v>49253.190462152073</v>
      </c>
      <c r="ST965">
        <v>35349.230579647628</v>
      </c>
      <c r="SU965">
        <v>37033.135992799282</v>
      </c>
      <c r="SV965">
        <v>35355.893859788041</v>
      </c>
      <c r="SW965">
        <v>34426.41379273661</v>
      </c>
      <c r="SX965">
        <v>31886.043921054774</v>
      </c>
      <c r="SY965">
        <v>28833.677075819698</v>
      </c>
      <c r="SZ965">
        <v>25743.946000622134</v>
      </c>
      <c r="TB965" s="147"/>
      <c r="TD965" s="632">
        <v>899</v>
      </c>
      <c r="TE965">
        <v>5636</v>
      </c>
      <c r="TF965">
        <v>4947.8</v>
      </c>
      <c r="TG965">
        <v>6270</v>
      </c>
      <c r="TH965">
        <v>6383.5405390278765</v>
      </c>
      <c r="TI965">
        <v>7835.2110561622758</v>
      </c>
      <c r="TJ965">
        <v>7873.0661688794753</v>
      </c>
      <c r="TK965">
        <v>8413.3170870666909</v>
      </c>
      <c r="TL965">
        <v>7780.3092667945784</v>
      </c>
      <c r="TM965">
        <v>7943.7343364657709</v>
      </c>
      <c r="TN965">
        <v>7250.668982238114</v>
      </c>
      <c r="TO965">
        <v>7552.0678018111166</v>
      </c>
      <c r="TP965">
        <v>6675.2117137579226</v>
      </c>
      <c r="TQ965">
        <v>8007.2237242653709</v>
      </c>
      <c r="TR965">
        <v>7177.0314765699095</v>
      </c>
      <c r="TS965">
        <v>7789.7712172197571</v>
      </c>
      <c r="TT965">
        <v>7512.7273991299608</v>
      </c>
      <c r="TU965">
        <v>8541.8779614312371</v>
      </c>
      <c r="TV965">
        <v>7583.5112583862301</v>
      </c>
      <c r="TW965">
        <v>7038.0843622625589</v>
      </c>
      <c r="TX965">
        <v>7141.7151443067833</v>
      </c>
      <c r="TY965">
        <v>7725.0477767806269</v>
      </c>
      <c r="TZ965">
        <v>7553.916677412134</v>
      </c>
      <c r="UA965">
        <v>7623.4790516378098</v>
      </c>
      <c r="UB965">
        <v>8847.3262515029983</v>
      </c>
      <c r="UC965">
        <v>7611.407007046957</v>
      </c>
      <c r="UD965">
        <v>7472.4389817302408</v>
      </c>
      <c r="UE965">
        <v>8847.9342166531205</v>
      </c>
      <c r="UF965">
        <v>8933.2646694901232</v>
      </c>
      <c r="UG965">
        <v>9743.4862850147729</v>
      </c>
      <c r="UH965">
        <v>8757.8855151264906</v>
      </c>
      <c r="UI965">
        <v>8525.3965426652103</v>
      </c>
      <c r="UJ965">
        <v>8770.5021055862235</v>
      </c>
      <c r="UK965">
        <v>9005.7145583685142</v>
      </c>
      <c r="UL965">
        <v>9669.2023345601519</v>
      </c>
      <c r="UM965">
        <v>9059.0722790327618</v>
      </c>
      <c r="UN965">
        <v>9128.2058014748145</v>
      </c>
      <c r="UO965">
        <v>10124.182645803277</v>
      </c>
      <c r="UP965">
        <v>9197.0681052075306</v>
      </c>
      <c r="UQ965">
        <v>8429.5864355782596</v>
      </c>
      <c r="UR965">
        <v>9725.5172750412439</v>
      </c>
      <c r="US965">
        <v>11204.509615116673</v>
      </c>
      <c r="UT965">
        <v>12904.212165728308</v>
      </c>
      <c r="UU965">
        <v>10398.962420815858</v>
      </c>
      <c r="UV965">
        <v>8656.168834820086</v>
      </c>
      <c r="UW965">
        <v>8600.3418600914702</v>
      </c>
      <c r="UX965">
        <v>7170.5053502160517</v>
      </c>
      <c r="UY965">
        <v>6694.7213629222606</v>
      </c>
      <c r="UZ965">
        <v>7455.9074000604305</v>
      </c>
      <c r="VA965">
        <v>5997.8012278834203</v>
      </c>
      <c r="VB965">
        <v>7057.8973456506337</v>
      </c>
      <c r="VC965">
        <v>8178.5657678910893</v>
      </c>
      <c r="VE965" s="147"/>
      <c r="VJ965" s="632">
        <v>899</v>
      </c>
      <c r="VK965" s="486">
        <f t="shared" si="917"/>
        <v>739.55899999999986</v>
      </c>
      <c r="VL965" s="486">
        <f t="shared" si="918"/>
        <v>696.1318</v>
      </c>
      <c r="VM965" s="486">
        <f t="shared" si="919"/>
        <v>720.698597365551</v>
      </c>
      <c r="VN965" s="486">
        <f t="shared" si="920"/>
        <v>646.43739098224307</v>
      </c>
      <c r="VO965" s="486">
        <f t="shared" si="921"/>
        <v>691.01281404132544</v>
      </c>
      <c r="VP965" s="486">
        <f t="shared" si="922"/>
        <v>673.78299367155273</v>
      </c>
      <c r="VQ965" s="486">
        <f t="shared" si="923"/>
        <v>674.03445033182311</v>
      </c>
      <c r="VR965" s="486">
        <f t="shared" si="924"/>
        <v>610.23216244412356</v>
      </c>
      <c r="VS965" s="486">
        <f t="shared" si="925"/>
        <v>726.10752133648987</v>
      </c>
      <c r="VT965" s="486">
        <f t="shared" si="926"/>
        <v>812.46877849723967</v>
      </c>
      <c r="VU965" s="486">
        <f t="shared" si="927"/>
        <v>956.32368744620908</v>
      </c>
      <c r="VV965" s="486">
        <f t="shared" si="928"/>
        <v>929.16761873271389</v>
      </c>
      <c r="VW965" s="486">
        <f t="shared" si="929"/>
        <v>880.46457540398887</v>
      </c>
      <c r="VX965" s="486">
        <f t="shared" si="930"/>
        <v>902.88511588500876</v>
      </c>
      <c r="VY965" s="486">
        <f t="shared" si="931"/>
        <v>1138.2935003710927</v>
      </c>
      <c r="VZ965" s="486">
        <f t="shared" si="932"/>
        <v>1256.0697302502576</v>
      </c>
      <c r="WA965" s="486">
        <f t="shared" si="933"/>
        <v>1293.2430275408433</v>
      </c>
      <c r="WB965" s="486">
        <f t="shared" si="934"/>
        <v>1225.4701407465161</v>
      </c>
      <c r="WC965" s="486">
        <f t="shared" si="935"/>
        <v>1246.2787288518375</v>
      </c>
      <c r="WD965" s="486">
        <f t="shared" si="936"/>
        <v>1162.2518513600714</v>
      </c>
      <c r="WE965" s="486">
        <f t="shared" si="937"/>
        <v>1104.7736901920071</v>
      </c>
      <c r="WF965" s="486">
        <f t="shared" si="938"/>
        <v>1135.9089280971252</v>
      </c>
      <c r="WG965" s="486">
        <f t="shared" si="939"/>
        <v>1084.8100135912491</v>
      </c>
      <c r="WH965" s="486">
        <f t="shared" si="940"/>
        <v>1116.0198103914147</v>
      </c>
      <c r="WI965" s="486">
        <f t="shared" si="941"/>
        <v>1171.4514116452144</v>
      </c>
      <c r="WJ965" s="486">
        <f t="shared" si="942"/>
        <v>1167.5840668241883</v>
      </c>
      <c r="WK965" s="486">
        <f t="shared" si="943"/>
        <v>990.44798803857475</v>
      </c>
      <c r="WL965" s="486">
        <f t="shared" si="944"/>
        <v>923.59404681416356</v>
      </c>
      <c r="WM965" s="486">
        <f t="shared" si="945"/>
        <v>853.12227767429147</v>
      </c>
      <c r="WN965" s="486">
        <f t="shared" si="946"/>
        <v>791.26151833297854</v>
      </c>
      <c r="WO965" s="486">
        <f t="shared" si="947"/>
        <v>872.89673466041927</v>
      </c>
      <c r="WP965" s="486">
        <f t="shared" si="948"/>
        <v>977.78636254604157</v>
      </c>
      <c r="WQ965" s="486">
        <f t="shared" si="949"/>
        <v>1084.4724324293722</v>
      </c>
      <c r="WR965" s="486">
        <f t="shared" si="950"/>
        <v>1139.4975363931985</v>
      </c>
      <c r="WS965" s="486">
        <f t="shared" si="951"/>
        <v>1091.783012384954</v>
      </c>
      <c r="WT965" s="486">
        <f t="shared" si="952"/>
        <v>1066.2852369008797</v>
      </c>
      <c r="WU965" s="486">
        <f t="shared" si="953"/>
        <v>1013.6563274390667</v>
      </c>
      <c r="WV965" s="486">
        <f t="shared" si="954"/>
        <v>856.01593752331451</v>
      </c>
      <c r="WW965" s="486">
        <f t="shared" si="955"/>
        <v>819.55982524847377</v>
      </c>
      <c r="WX965" s="486">
        <f t="shared" si="956"/>
        <v>878.21464073230277</v>
      </c>
      <c r="WY965" s="486">
        <f t="shared" si="957"/>
        <v>679.62191631268092</v>
      </c>
      <c r="WZ965" s="486">
        <f t="shared" si="958"/>
        <v>825.17522317413443</v>
      </c>
      <c r="XA965" s="486">
        <f t="shared" si="959"/>
        <v>790.70301230513758</v>
      </c>
      <c r="XB965" s="486">
        <f t="shared" si="960"/>
        <v>734.46536226610135</v>
      </c>
      <c r="XC965" s="486">
        <f t="shared" si="961"/>
        <v>744.30552321239156</v>
      </c>
      <c r="XD965" s="486">
        <f t="shared" si="962"/>
        <v>774.61238348206882</v>
      </c>
      <c r="XE965" s="486">
        <f t="shared" si="963"/>
        <v>653.1655608691126</v>
      </c>
      <c r="XF965" s="486">
        <f t="shared" si="964"/>
        <v>698.49403758151311</v>
      </c>
      <c r="XG965" s="486">
        <f t="shared" si="965"/>
        <v>711.26326738038483</v>
      </c>
      <c r="XH965" s="486">
        <f t="shared" si="966"/>
        <v>813.31325929982097</v>
      </c>
      <c r="XI965" s="486">
        <f t="shared" si="967"/>
        <v>866.8061100404102</v>
      </c>
      <c r="XJ965" s="118">
        <f t="shared" si="968"/>
        <v>910.03884194199736</v>
      </c>
      <c r="XK965" s="1008">
        <f t="shared" si="969"/>
        <v>873</v>
      </c>
    </row>
    <row r="966" spans="25:635" x14ac:dyDescent="0.45">
      <c r="Y966" s="147"/>
      <c r="AA966" s="632">
        <v>957</v>
      </c>
      <c r="AB966" s="26">
        <v>1636</v>
      </c>
      <c r="AC966" s="26">
        <v>1636</v>
      </c>
      <c r="AD966" s="26">
        <v>2069.7220730636172</v>
      </c>
      <c r="AE966" s="26">
        <v>1689.8480187424439</v>
      </c>
      <c r="AF966" s="26">
        <v>1519.9321966768234</v>
      </c>
      <c r="AG966" s="26">
        <v>1829.2088946868016</v>
      </c>
      <c r="AH966" s="26">
        <v>1932.5106442166293</v>
      </c>
      <c r="AI966" s="26">
        <v>1644.9551649513962</v>
      </c>
      <c r="AJ966" s="26">
        <v>1505.844535652436</v>
      </c>
      <c r="AK966" s="26">
        <v>1560.5256189838735</v>
      </c>
      <c r="AL966" s="26">
        <v>1849.6607748406313</v>
      </c>
      <c r="AM966" s="26">
        <v>2023.6673485912613</v>
      </c>
      <c r="AN966" s="26">
        <v>1994.4839950514909</v>
      </c>
      <c r="AO966" s="26">
        <v>2095.8888940842025</v>
      </c>
      <c r="AP966" s="26">
        <v>2107.36879176095</v>
      </c>
      <c r="AQ966" s="26">
        <v>2290.2539609341889</v>
      </c>
      <c r="AR966" s="26">
        <v>1866.4792775085684</v>
      </c>
      <c r="AS966" s="26">
        <v>1537.8112045178552</v>
      </c>
      <c r="AT966" s="26">
        <v>1748.9517082445889</v>
      </c>
      <c r="AU966" s="26">
        <v>1972.4843071398359</v>
      </c>
      <c r="AV966" s="26">
        <v>1644.1120924499728</v>
      </c>
      <c r="AW966" s="26">
        <v>1950.6922018030175</v>
      </c>
      <c r="AX966" s="26">
        <v>2214.2958194368862</v>
      </c>
      <c r="AY966" s="26">
        <v>1985.6176308470722</v>
      </c>
      <c r="AZ966" s="26">
        <v>2097.5389312764255</v>
      </c>
      <c r="BA966" s="26">
        <v>2049.6274184311865</v>
      </c>
      <c r="BB966" s="26">
        <v>1912.5147152075856</v>
      </c>
      <c r="BC966" s="26">
        <v>1976.5064053495425</v>
      </c>
      <c r="BD966" s="26">
        <v>1950.2482007108404</v>
      </c>
      <c r="BE966" s="26">
        <v>2196.0451365600329</v>
      </c>
      <c r="BF966" s="26">
        <v>2360.7325111797127</v>
      </c>
      <c r="BG966" s="26">
        <v>2279.0842076807376</v>
      </c>
      <c r="BH966" s="26">
        <v>2604.1765269519919</v>
      </c>
      <c r="BI966" s="26">
        <v>2677.7789909971116</v>
      </c>
      <c r="BJ966" s="26">
        <v>2297.9142667145434</v>
      </c>
      <c r="BK966" s="26">
        <v>2388.0035695110778</v>
      </c>
      <c r="BL966" s="26">
        <v>2735.6638418513453</v>
      </c>
      <c r="BM966" s="26">
        <v>2942.4430626656886</v>
      </c>
      <c r="BN966" s="26">
        <v>2647.5018872201417</v>
      </c>
      <c r="BO966" s="26">
        <v>2410.60376619933</v>
      </c>
      <c r="BP966" s="26">
        <v>1655.3505268727658</v>
      </c>
      <c r="BQ966" s="26">
        <v>1483.5789482801567</v>
      </c>
      <c r="BR966" s="26">
        <v>1438.4522075082837</v>
      </c>
      <c r="BS966" s="26">
        <v>1592.8732649124277</v>
      </c>
      <c r="BT966" s="26">
        <v>1768.5616934197133</v>
      </c>
      <c r="BU966" s="26">
        <v>2029.9593052391594</v>
      </c>
      <c r="BV966" s="26">
        <v>1825.581975823221</v>
      </c>
      <c r="BW966" s="26">
        <v>2016.5563188459716</v>
      </c>
      <c r="BX966" s="26">
        <v>1716.0067634627512</v>
      </c>
      <c r="BY966" s="26">
        <v>1703.3771210203454</v>
      </c>
      <c r="BZ966" s="26">
        <v>1667.0608225702194</v>
      </c>
      <c r="CA966" s="16"/>
      <c r="CB966" s="147"/>
      <c r="CC966" s="16"/>
      <c r="CD966" s="632">
        <v>957</v>
      </c>
      <c r="CE966" s="26">
        <v>365</v>
      </c>
      <c r="CF966" s="26">
        <v>348</v>
      </c>
      <c r="CG966" s="1048">
        <v>418.16541682866432</v>
      </c>
      <c r="CH966" s="1048">
        <v>355.34357749378501</v>
      </c>
      <c r="CI966" s="1048">
        <v>368.08572728156958</v>
      </c>
      <c r="CJ966" s="1048">
        <v>375.97389467011953</v>
      </c>
      <c r="CK966" s="1048">
        <v>385.47705324434418</v>
      </c>
      <c r="CL966" s="1048">
        <v>432.50118178011087</v>
      </c>
      <c r="CM966" s="1048">
        <v>424.44596377995504</v>
      </c>
      <c r="CN966" s="1048">
        <v>447.14974903296019</v>
      </c>
      <c r="CO966" s="1048">
        <v>517.04162550480737</v>
      </c>
      <c r="CP966" s="1048">
        <v>493.48757596522523</v>
      </c>
      <c r="CQ966" s="1048">
        <v>434.35223529296189</v>
      </c>
      <c r="CR966" s="1048">
        <v>499.83253390428229</v>
      </c>
      <c r="CS966" s="1048">
        <v>508.06226910629357</v>
      </c>
      <c r="CT966" s="1048">
        <v>552.73440363230691</v>
      </c>
      <c r="CU966" s="1048">
        <v>608.80493527948454</v>
      </c>
      <c r="CV966" s="1048">
        <v>606.89759219009966</v>
      </c>
      <c r="CW966" s="1048">
        <v>538.05236297212355</v>
      </c>
      <c r="CX966" s="1048">
        <v>460.63096819255804</v>
      </c>
      <c r="CY966" s="1048">
        <v>434.40295629848447</v>
      </c>
      <c r="CZ966" s="1048">
        <v>437.66312688256664</v>
      </c>
      <c r="DA966" s="1048">
        <v>488.01999763046535</v>
      </c>
      <c r="DB966" s="1048">
        <v>535.05950485597282</v>
      </c>
      <c r="DC966" s="1048">
        <v>565.92938594361647</v>
      </c>
      <c r="DD966" s="1048">
        <v>650.35915289435536</v>
      </c>
      <c r="DE966" s="1048">
        <v>615.93366096583861</v>
      </c>
      <c r="DF966" s="1048">
        <v>563.79981750352158</v>
      </c>
      <c r="DG966" s="1048">
        <v>608.68768854903965</v>
      </c>
      <c r="DH966" s="1048">
        <v>559.48106907495742</v>
      </c>
      <c r="DI966" s="1048">
        <v>426.86759990436661</v>
      </c>
      <c r="DJ966" s="1048">
        <v>344.83003017687389</v>
      </c>
      <c r="DK966" s="1048">
        <v>307.17075093143126</v>
      </c>
      <c r="DL966" s="1048">
        <v>371.57196894930587</v>
      </c>
      <c r="DM966" s="1048">
        <v>262.29185687152841</v>
      </c>
      <c r="DN966" s="1048">
        <v>318.10759071270951</v>
      </c>
      <c r="DO966" s="1048">
        <v>250.48151294063371</v>
      </c>
      <c r="DP966" s="1048">
        <v>350.74888087587726</v>
      </c>
      <c r="DQ966" s="1048">
        <v>349.17801106397479</v>
      </c>
      <c r="DR966" s="1048">
        <v>416.088324721699</v>
      </c>
      <c r="DS966" s="1048">
        <v>484.19677169079949</v>
      </c>
      <c r="DT966" s="1048">
        <v>516.6361922206296</v>
      </c>
      <c r="DU966" s="1048">
        <v>514.59543291482225</v>
      </c>
      <c r="DV966" s="1048">
        <v>560.84550759561375</v>
      </c>
      <c r="DW966" s="1048">
        <v>420.69547079455833</v>
      </c>
      <c r="DX966" s="1048">
        <v>377.41855368152625</v>
      </c>
      <c r="DY966" s="1048">
        <v>319.56305097570629</v>
      </c>
      <c r="DZ966" s="1048">
        <v>318.54062250637884</v>
      </c>
      <c r="EA966" s="1048">
        <v>351.56793140246032</v>
      </c>
      <c r="EB966" s="1048">
        <v>280.40034732212257</v>
      </c>
      <c r="EC966" s="1048">
        <v>256.70805948428676</v>
      </c>
      <c r="ED966" s="16"/>
      <c r="EE966" s="16"/>
      <c r="EF966" s="147"/>
      <c r="EG966" s="16"/>
      <c r="EH966" s="632">
        <v>957</v>
      </c>
      <c r="EI966" s="488">
        <v>11831</v>
      </c>
      <c r="EJ966" s="488">
        <v>9594</v>
      </c>
      <c r="EK966" s="488">
        <v>10144</v>
      </c>
      <c r="EL966" s="488">
        <v>9353.6716089942765</v>
      </c>
      <c r="EM966" s="488">
        <v>10872.390233921838</v>
      </c>
      <c r="EN966" s="488">
        <v>9415.6571133345369</v>
      </c>
      <c r="EO966" s="488">
        <v>9626.2512067215066</v>
      </c>
      <c r="EP966" s="488">
        <v>9103.3974777627627</v>
      </c>
      <c r="EQ966" s="488">
        <v>13845.654233684758</v>
      </c>
      <c r="ER966" s="488">
        <v>7648.5390051187715</v>
      </c>
      <c r="ES966" s="488">
        <v>8262.2195789653415</v>
      </c>
      <c r="ET966" s="488">
        <v>10068.784087839778</v>
      </c>
      <c r="EU966" s="488">
        <v>13798.369454587879</v>
      </c>
      <c r="EV966" s="488">
        <v>17367.999199300317</v>
      </c>
      <c r="EW966" s="488">
        <v>19864.607300541342</v>
      </c>
      <c r="EX966" s="488">
        <v>19900.605404345715</v>
      </c>
      <c r="EY966" s="488">
        <v>16161.131882490488</v>
      </c>
      <c r="EZ966" s="488">
        <v>16802.424288558046</v>
      </c>
      <c r="FA966" s="488">
        <v>13709.435146987758</v>
      </c>
      <c r="FB966" s="488">
        <v>13244.294107404088</v>
      </c>
      <c r="FC966" s="488">
        <v>15090.413450182761</v>
      </c>
      <c r="FD966" s="488">
        <v>20915.167549165686</v>
      </c>
      <c r="FE966" s="488">
        <v>20839.192064750536</v>
      </c>
      <c r="FF966" s="488">
        <v>20595.83521346917</v>
      </c>
      <c r="FG966" s="488">
        <v>22736.775340698652</v>
      </c>
      <c r="FH966" s="488">
        <v>24225.623859759853</v>
      </c>
      <c r="FI966" s="488">
        <v>20326.607332792155</v>
      </c>
      <c r="FJ966" s="488">
        <v>16676.416830991504</v>
      </c>
      <c r="FK966" s="488">
        <v>17692.136300831669</v>
      </c>
      <c r="FL966" s="488">
        <v>17844.482159318701</v>
      </c>
      <c r="FM966" s="488">
        <v>19676.060014864892</v>
      </c>
      <c r="FN966" s="488">
        <v>20840.543433710467</v>
      </c>
      <c r="FO966" s="488">
        <v>23337.285585946473</v>
      </c>
      <c r="FP966" s="488">
        <v>26517.293087315018</v>
      </c>
      <c r="FQ966" s="488">
        <v>28207.194049387796</v>
      </c>
      <c r="FR966" s="488">
        <v>26433.300405945454</v>
      </c>
      <c r="FS966" s="488">
        <v>23437.617522579316</v>
      </c>
      <c r="FT966" s="488">
        <v>24047.949504357701</v>
      </c>
      <c r="FU966" s="488">
        <v>25687.529929273645</v>
      </c>
      <c r="FV966" s="488">
        <v>18375.289410948011</v>
      </c>
      <c r="FW966" s="488">
        <v>22216.726183383598</v>
      </c>
      <c r="FX966" s="488">
        <v>27830.716000281194</v>
      </c>
      <c r="FY966" s="488">
        <v>25313.794978972965</v>
      </c>
      <c r="FZ966" s="488">
        <v>25921.180067965361</v>
      </c>
      <c r="GA966" s="488">
        <v>24630.283327132052</v>
      </c>
      <c r="GB966" s="488">
        <v>24473.746287035567</v>
      </c>
      <c r="GC966" s="488">
        <v>20811.019066981698</v>
      </c>
      <c r="GD966" s="488">
        <v>18637.767763885357</v>
      </c>
      <c r="GE966" s="488">
        <v>15023.793320723333</v>
      </c>
      <c r="GF966" s="488">
        <v>9806.2729539732845</v>
      </c>
      <c r="GG966" s="488">
        <v>10122.658128364907</v>
      </c>
      <c r="GH966" s="16"/>
      <c r="GI966" s="147"/>
      <c r="GJ966" s="16"/>
      <c r="GK966" s="632">
        <v>957</v>
      </c>
      <c r="GL966" s="16">
        <v>29568</v>
      </c>
      <c r="GM966" s="16">
        <v>26180.000000000004</v>
      </c>
      <c r="GN966" s="16">
        <v>58520.000000000007</v>
      </c>
      <c r="GO966" s="311">
        <v>61843.14242099438</v>
      </c>
      <c r="GP966" s="311">
        <v>53474.534478416412</v>
      </c>
      <c r="GQ966" s="311">
        <v>52275.65782997293</v>
      </c>
      <c r="GR966" s="311">
        <v>50916.321511190676</v>
      </c>
      <c r="GS966" s="311">
        <v>50794.606151812157</v>
      </c>
      <c r="GT966" s="311">
        <v>48874.779621476802</v>
      </c>
      <c r="GU966" s="311">
        <v>55099.780293569529</v>
      </c>
      <c r="GV966" s="311">
        <v>59259.988984666794</v>
      </c>
      <c r="GW966" s="311">
        <v>66966.420923965372</v>
      </c>
      <c r="GX966" s="311">
        <v>64013.935566429558</v>
      </c>
      <c r="GY966" s="311">
        <v>56649.662906324695</v>
      </c>
      <c r="GZ966" s="311">
        <v>54258.586052856117</v>
      </c>
      <c r="HA966" s="311">
        <v>60183.151515979705</v>
      </c>
      <c r="HB966" s="311">
        <v>58362.692149217517</v>
      </c>
      <c r="HC966" s="311">
        <v>56807.364990858878</v>
      </c>
      <c r="HD966" s="311">
        <v>49222.769045924666</v>
      </c>
      <c r="HE966" s="311">
        <v>45217.389909461977</v>
      </c>
      <c r="HF966" s="311">
        <v>47891.425846914106</v>
      </c>
      <c r="HG966" s="311">
        <v>35734.700487737078</v>
      </c>
      <c r="HH966" s="311">
        <v>43698.5757517702</v>
      </c>
      <c r="HI966" s="311">
        <v>38823.465255788069</v>
      </c>
      <c r="HJ966" s="311">
        <v>38650.170674331057</v>
      </c>
      <c r="HK966" s="311">
        <v>42147.99310229838</v>
      </c>
      <c r="HL966" s="311">
        <v>47215.594800117979</v>
      </c>
      <c r="HM966" s="311">
        <v>57357.796246386824</v>
      </c>
      <c r="HN966" s="311">
        <v>52081.777651515556</v>
      </c>
      <c r="HO966" s="311">
        <v>50207.106240950205</v>
      </c>
      <c r="HP966" s="311">
        <v>43363.304842517988</v>
      </c>
      <c r="HQ966" s="311">
        <v>33997.177939496054</v>
      </c>
      <c r="HR966" s="311">
        <v>30506.609537230492</v>
      </c>
      <c r="HS966" s="311">
        <v>36409.62579368669</v>
      </c>
      <c r="HT966" s="311">
        <v>29905.208630134206</v>
      </c>
      <c r="HU966" s="311">
        <v>22024.558678689333</v>
      </c>
      <c r="HV966" s="311">
        <v>32127.639768873982</v>
      </c>
      <c r="HW966" s="311">
        <v>20983.945234896968</v>
      </c>
      <c r="HX966" s="311">
        <v>13204.410591705871</v>
      </c>
      <c r="HY966" s="311">
        <v>12615.485816131113</v>
      </c>
      <c r="HZ966" s="311">
        <v>16164.923419043665</v>
      </c>
      <c r="IA966" s="311">
        <v>20866.322928054666</v>
      </c>
      <c r="IB966" s="311">
        <v>19495.213886950911</v>
      </c>
      <c r="IC966" s="311">
        <v>14770.880769441026</v>
      </c>
      <c r="ID966" s="311">
        <v>18397.263010261027</v>
      </c>
      <c r="IE966" s="311">
        <v>22388.233888409981</v>
      </c>
      <c r="IF966" s="311">
        <v>31863.471661977212</v>
      </c>
      <c r="IG966" s="311">
        <v>37709.631777363618</v>
      </c>
      <c r="IH966" s="311">
        <v>34653.408682855159</v>
      </c>
      <c r="II966" s="311">
        <v>19555.898661582465</v>
      </c>
      <c r="IJ966" s="311">
        <v>24347.238027936586</v>
      </c>
      <c r="IL966" s="147"/>
      <c r="IN966" s="632">
        <v>957</v>
      </c>
      <c r="IO966" s="488">
        <v>5636</v>
      </c>
      <c r="IP966" s="488">
        <v>4947.8</v>
      </c>
      <c r="IQ966" s="488">
        <v>6270</v>
      </c>
      <c r="IR966" s="488">
        <v>6915.375578001961</v>
      </c>
      <c r="IS966" s="488">
        <v>5736.8398453971122</v>
      </c>
      <c r="IT966" s="488">
        <v>4853.3345936762353</v>
      </c>
      <c r="IU966" s="488">
        <v>4025.8855085621517</v>
      </c>
      <c r="IV966" s="488">
        <v>4623.6803937980685</v>
      </c>
      <c r="IW966" s="488">
        <v>6547.7008776149387</v>
      </c>
      <c r="IX966" s="488">
        <v>5452.4684245778599</v>
      </c>
      <c r="IY966" s="488">
        <v>3995.3551156984727</v>
      </c>
      <c r="IZ966" s="488">
        <v>4084.9574230017047</v>
      </c>
      <c r="JA966" s="488">
        <v>5316.884423994693</v>
      </c>
      <c r="JB966" s="488">
        <v>6179.8912763689068</v>
      </c>
      <c r="JC966" s="488">
        <v>6661.1259388856824</v>
      </c>
      <c r="JD966" s="488">
        <v>5977.3750097928951</v>
      </c>
      <c r="JE966" s="488">
        <v>7314.7222904764349</v>
      </c>
      <c r="JF966" s="488">
        <v>7655.9309517228967</v>
      </c>
      <c r="JG966" s="488">
        <v>7454.7171235119868</v>
      </c>
      <c r="JH966" s="488">
        <v>6320.0470781661352</v>
      </c>
      <c r="JI966" s="488">
        <v>6312.2418605843404</v>
      </c>
      <c r="JJ966" s="488">
        <v>8158.5126541237187</v>
      </c>
      <c r="JK966" s="488">
        <v>6929.2942151728857</v>
      </c>
      <c r="JL966" s="488">
        <v>5888.5750054067184</v>
      </c>
      <c r="JM966" s="488">
        <v>6696.7185749728642</v>
      </c>
      <c r="JN966" s="488">
        <v>6835.252424699921</v>
      </c>
      <c r="JO966" s="488">
        <v>6288.1198390087729</v>
      </c>
      <c r="JP966" s="488">
        <v>6149.631096828738</v>
      </c>
      <c r="JQ966" s="488">
        <v>6389.0942283675204</v>
      </c>
      <c r="JR966" s="488">
        <v>6914.0964329157214</v>
      </c>
      <c r="JS966" s="488">
        <v>5851.0353438838201</v>
      </c>
      <c r="JT966" s="488">
        <v>7019.6493068104528</v>
      </c>
      <c r="JU966" s="488">
        <v>6676.4568557223674</v>
      </c>
      <c r="JV966" s="488">
        <v>6589.1785623909373</v>
      </c>
      <c r="JW966" s="488">
        <v>7962.1560572770122</v>
      </c>
      <c r="JX966" s="488">
        <v>5676.0811468943139</v>
      </c>
      <c r="JY966" s="488">
        <v>6079.9451454518867</v>
      </c>
      <c r="JZ966" s="488">
        <v>7155.5869143042983</v>
      </c>
      <c r="KA966" s="488">
        <v>8378.6848516846076</v>
      </c>
      <c r="KB966" s="488">
        <v>8413.2169314987859</v>
      </c>
      <c r="KC966" s="488">
        <v>7743.7231635008475</v>
      </c>
      <c r="KD966" s="488">
        <v>6958.1280996681016</v>
      </c>
      <c r="KE966" s="488">
        <v>7329.3086207094648</v>
      </c>
      <c r="KF966" s="488">
        <v>7957.2148442246271</v>
      </c>
      <c r="KG966" s="488">
        <v>6620.723663965704</v>
      </c>
      <c r="KH966" s="488">
        <v>5274.7322267527197</v>
      </c>
      <c r="KI966" s="488">
        <v>4677.6837325380639</v>
      </c>
      <c r="KJ966" s="488">
        <v>5420.3906744697279</v>
      </c>
      <c r="KK966" s="488">
        <v>6057.3350862021225</v>
      </c>
      <c r="KL966" s="488">
        <v>5923.0592344902861</v>
      </c>
      <c r="KM966" s="488">
        <v>5533.4425346900589</v>
      </c>
      <c r="KO966" s="147"/>
      <c r="KQ966" s="632">
        <v>67</v>
      </c>
      <c r="KR966" s="26">
        <v>1636</v>
      </c>
      <c r="KS966" s="26">
        <v>1636</v>
      </c>
      <c r="KT966" s="26">
        <v>1850.3038897210711</v>
      </c>
      <c r="KU966" s="26">
        <v>1652.480925470109</v>
      </c>
      <c r="KV966" s="26">
        <v>1596.0605987552476</v>
      </c>
      <c r="KW966" s="26">
        <v>1486.5235405396577</v>
      </c>
      <c r="KX966" s="26">
        <v>1485.8388596298382</v>
      </c>
      <c r="KY966" s="26">
        <v>1783.1639045861139</v>
      </c>
      <c r="KZ966" s="26">
        <v>1638.1863767167833</v>
      </c>
      <c r="LA966" s="26">
        <v>1857.4353597040026</v>
      </c>
      <c r="LB966" s="26">
        <v>2057.2374333786906</v>
      </c>
      <c r="LC966" s="26">
        <v>2100.0928528303148</v>
      </c>
      <c r="LD966" s="26">
        <v>1810.1114132340892</v>
      </c>
      <c r="LE966" s="26">
        <v>1757.4910413026525</v>
      </c>
      <c r="LF966" s="26">
        <v>2085.1121462477345</v>
      </c>
      <c r="LG966" s="26">
        <v>1983.5810822981584</v>
      </c>
      <c r="LH966" s="26">
        <v>1965.7044114097876</v>
      </c>
      <c r="LI966" s="26">
        <v>2067.6610324636822</v>
      </c>
      <c r="LJ966" s="26">
        <v>2012.1361667732947</v>
      </c>
      <c r="LK966" s="26">
        <v>2189.1850820518375</v>
      </c>
      <c r="LL966" s="26">
        <v>2454.0871908455083</v>
      </c>
      <c r="LM966" s="26">
        <v>2216.9609365981119</v>
      </c>
      <c r="LN966" s="26">
        <v>1628.9552343657085</v>
      </c>
      <c r="LO966" s="26">
        <v>1841.6507284213931</v>
      </c>
      <c r="LP966" s="26">
        <v>1382.5983809456388</v>
      </c>
      <c r="LQ966" s="26">
        <v>1037.6070930028673</v>
      </c>
      <c r="LR966" s="26">
        <v>992.56266726352237</v>
      </c>
      <c r="LS966" s="26">
        <v>856.47683919348833</v>
      </c>
      <c r="LT966" s="26">
        <v>849.68544000556858</v>
      </c>
      <c r="LU966" s="26">
        <v>816.49410497266592</v>
      </c>
      <c r="LV966" s="26">
        <v>1344.3583452780372</v>
      </c>
      <c r="LW966" s="26">
        <v>1566.0663574062887</v>
      </c>
      <c r="LX966" s="26">
        <v>1511.8878777701934</v>
      </c>
      <c r="LY966" s="26">
        <v>1490.3155676568936</v>
      </c>
      <c r="LZ966" s="26">
        <v>1362.3807196400519</v>
      </c>
      <c r="MA966" s="26">
        <v>1423.8733231138569</v>
      </c>
      <c r="MB966" s="26">
        <v>1514.9736501005721</v>
      </c>
      <c r="MC966" s="26">
        <v>1427.6655830257462</v>
      </c>
      <c r="MD966" s="26">
        <v>1148.7862834724065</v>
      </c>
      <c r="ME966" s="26">
        <v>1302.0776068079829</v>
      </c>
      <c r="MF966" s="26">
        <v>1350.3693024530469</v>
      </c>
      <c r="MG966" s="26">
        <v>1063.2734786869696</v>
      </c>
      <c r="MH966" s="26">
        <v>1020.3188775015024</v>
      </c>
      <c r="MI966" s="26">
        <v>844.09617311456759</v>
      </c>
      <c r="MJ966" s="26">
        <v>743.96767588317027</v>
      </c>
      <c r="MK966" s="26">
        <v>1108.238403750669</v>
      </c>
      <c r="ML966" s="26">
        <v>1203.9515342034788</v>
      </c>
      <c r="MM966" s="26">
        <v>928.53379657632274</v>
      </c>
      <c r="MN966" s="26">
        <v>859.88433968870208</v>
      </c>
      <c r="MO966" s="26">
        <v>1034.6895035165021</v>
      </c>
      <c r="MP966" s="26">
        <v>1008.200281521639</v>
      </c>
      <c r="MQ966"/>
      <c r="MR966"/>
      <c r="MS966" s="490"/>
      <c r="MT966" s="311"/>
      <c r="MU966" s="632">
        <v>957</v>
      </c>
      <c r="MV966" s="26">
        <v>365</v>
      </c>
      <c r="MW966" s="26">
        <v>348</v>
      </c>
      <c r="MX966" s="1048">
        <v>398.52831883937557</v>
      </c>
      <c r="MY966" s="1048">
        <v>314.62319244387845</v>
      </c>
      <c r="MZ966" s="1048">
        <v>252.61872278381384</v>
      </c>
      <c r="NA966" s="1048">
        <v>201.52650700535781</v>
      </c>
      <c r="NB966" s="1048">
        <v>194.67400337792367</v>
      </c>
      <c r="NC966" s="1048">
        <v>262.9377954545123</v>
      </c>
      <c r="ND966" s="1048">
        <v>404.86686736114024</v>
      </c>
      <c r="NE966" s="1048">
        <v>485.77592688654761</v>
      </c>
      <c r="NF966" s="1048">
        <v>535.13781495967032</v>
      </c>
      <c r="NG966" s="1048">
        <v>507.46129001750711</v>
      </c>
      <c r="NH966" s="1048">
        <v>396.48803587317946</v>
      </c>
      <c r="NI966" s="1048">
        <v>443.47464760979989</v>
      </c>
      <c r="NJ966" s="1048">
        <v>499.56028268485454</v>
      </c>
      <c r="NK966" s="1048">
        <v>487.74159845081607</v>
      </c>
      <c r="NL966" s="1048">
        <v>610.67404545513295</v>
      </c>
      <c r="NM966" s="1048">
        <v>619.58314093269234</v>
      </c>
      <c r="NN966" s="1048">
        <v>564.06005924382555</v>
      </c>
      <c r="NO966" s="1048">
        <v>587.00894114558491</v>
      </c>
      <c r="NP966" s="1048">
        <v>579.98007010697256</v>
      </c>
      <c r="NQ966" s="1048">
        <v>598.77414535016078</v>
      </c>
      <c r="NR966" s="1048">
        <v>563.54996550106284</v>
      </c>
      <c r="NS966" s="1048">
        <v>449.81606352481077</v>
      </c>
      <c r="NT966" s="1048">
        <v>296.63398765557366</v>
      </c>
      <c r="NU966" s="1048">
        <v>338.00787043714485</v>
      </c>
      <c r="NV966" s="1048">
        <v>269.93707304785096</v>
      </c>
      <c r="NW966" s="1048">
        <v>407.96334244682714</v>
      </c>
      <c r="NX966" s="1048">
        <v>318.81764791144292</v>
      </c>
      <c r="NY966" s="1048">
        <v>361.13684797843212</v>
      </c>
      <c r="NZ966" s="1048">
        <v>464.35462982346814</v>
      </c>
      <c r="OA966" s="1048">
        <v>529.95722813671034</v>
      </c>
      <c r="OB966" s="1048">
        <v>526.95224502227813</v>
      </c>
      <c r="OC966" s="1048">
        <v>536.33533066439202</v>
      </c>
      <c r="OD966" s="1048">
        <v>497.55128127707792</v>
      </c>
      <c r="OE966" s="1048">
        <v>531.14758593584384</v>
      </c>
      <c r="OF966" s="1048">
        <v>475.09702067754813</v>
      </c>
      <c r="OG966" s="1048">
        <v>391.47542532097805</v>
      </c>
      <c r="OH966" s="1048">
        <v>447.03445169171073</v>
      </c>
      <c r="OI966" s="1048">
        <v>451.96455049315097</v>
      </c>
      <c r="OJ966" s="1048">
        <v>455.14286667172621</v>
      </c>
      <c r="OK966" s="1048">
        <v>446.80916131658194</v>
      </c>
      <c r="OL966" s="1048">
        <v>345.12279851610856</v>
      </c>
      <c r="OM966" s="1048">
        <v>405.59496447338239</v>
      </c>
      <c r="ON966" s="1048">
        <v>450.89758971521883</v>
      </c>
      <c r="OO966" s="1048">
        <v>456.5634924307065</v>
      </c>
      <c r="OP966" s="1048">
        <v>414.11686016840946</v>
      </c>
      <c r="OQ966" s="1048">
        <v>340.56616851438378</v>
      </c>
      <c r="OR966" s="1048">
        <v>347.87288685688338</v>
      </c>
      <c r="OS966" s="1048">
        <v>404.66101095784319</v>
      </c>
      <c r="OT966" s="1048">
        <v>433.7530600561002</v>
      </c>
      <c r="OU966" s="311"/>
      <c r="OV966" s="490"/>
      <c r="OW966" s="311"/>
      <c r="OX966" s="632">
        <v>67</v>
      </c>
      <c r="OY966">
        <v>11831</v>
      </c>
      <c r="OZ966">
        <v>9594</v>
      </c>
      <c r="PA966">
        <v>10144</v>
      </c>
      <c r="PB966">
        <v>9696.2302237396252</v>
      </c>
      <c r="PC966">
        <v>11274.070458925913</v>
      </c>
      <c r="PD966">
        <v>12999.934963971262</v>
      </c>
      <c r="PE966">
        <v>12492.739544653741</v>
      </c>
      <c r="PF966">
        <v>11167.127636266021</v>
      </c>
      <c r="PG966">
        <v>9184.3018802718834</v>
      </c>
      <c r="PH966">
        <v>11255.748688379128</v>
      </c>
      <c r="PI966">
        <v>10873.683216494514</v>
      </c>
      <c r="PJ966">
        <v>14224.948292013667</v>
      </c>
      <c r="PK966">
        <v>15525.035450068752</v>
      </c>
      <c r="PL966">
        <v>15942.34143412447</v>
      </c>
      <c r="PM966">
        <v>15557.056440709952</v>
      </c>
      <c r="PN966">
        <v>13951.830327289839</v>
      </c>
      <c r="PO966">
        <v>8562.0983335290366</v>
      </c>
      <c r="PP966">
        <v>12515.53753676174</v>
      </c>
      <c r="PQ966">
        <v>8555.2146140204477</v>
      </c>
      <c r="PR966">
        <v>11972.276935438982</v>
      </c>
      <c r="PS966">
        <v>10767.332102490946</v>
      </c>
      <c r="PT966">
        <v>12460.410487561279</v>
      </c>
      <c r="PU966">
        <v>12238.208168120746</v>
      </c>
      <c r="PV966">
        <v>13702.098328389809</v>
      </c>
      <c r="PW966">
        <v>13144.714669607945</v>
      </c>
      <c r="PX966">
        <v>15553.274337750127</v>
      </c>
      <c r="PY966">
        <v>13256.789181536416</v>
      </c>
      <c r="PZ966">
        <v>13417.06215259923</v>
      </c>
      <c r="QA966">
        <v>13122.164340665116</v>
      </c>
      <c r="QB966">
        <v>16798.418272491333</v>
      </c>
      <c r="QC966">
        <v>15467.369924110993</v>
      </c>
      <c r="QD966">
        <v>15890.39997189269</v>
      </c>
      <c r="QE966">
        <v>13279.613416272579</v>
      </c>
      <c r="QF966">
        <v>12757.504979282572</v>
      </c>
      <c r="QG966">
        <v>10667.096868752349</v>
      </c>
      <c r="QH966">
        <v>7850.447585854432</v>
      </c>
      <c r="QI966">
        <v>7713.4180173877385</v>
      </c>
      <c r="QJ966">
        <v>8700.8644595149017</v>
      </c>
      <c r="QK966">
        <v>14469.906275189063</v>
      </c>
      <c r="QL966">
        <v>16014.602839830422</v>
      </c>
      <c r="QM966">
        <v>16948.77241317623</v>
      </c>
      <c r="QN966">
        <v>17593.109278611551</v>
      </c>
      <c r="QO966">
        <v>16067.95145617114</v>
      </c>
      <c r="QP966">
        <v>13390.743190669276</v>
      </c>
      <c r="QQ966">
        <v>16656.378022906643</v>
      </c>
      <c r="QR966">
        <v>19822.793144659769</v>
      </c>
      <c r="QS966">
        <v>17850.413794005526</v>
      </c>
      <c r="QT966">
        <v>17836.838117231211</v>
      </c>
      <c r="QU966">
        <v>22506.319934708623</v>
      </c>
      <c r="QV966">
        <v>26443.074643678541</v>
      </c>
      <c r="QW966">
        <v>24819.170985102133</v>
      </c>
      <c r="QY966" s="147"/>
      <c r="RA966" s="632">
        <v>67</v>
      </c>
      <c r="RB966">
        <v>29568</v>
      </c>
      <c r="RC966">
        <v>26180.000000000004</v>
      </c>
      <c r="RD966">
        <v>58520.000000000007</v>
      </c>
      <c r="RE966">
        <v>59223.99363279363</v>
      </c>
      <c r="RF966">
        <v>47625.464544031842</v>
      </c>
      <c r="RG966">
        <v>57340.087553865422</v>
      </c>
      <c r="RH966">
        <v>57085.360526285149</v>
      </c>
      <c r="RI966">
        <v>49363.478547415267</v>
      </c>
      <c r="RJ966">
        <v>48307.814362511315</v>
      </c>
      <c r="RK966">
        <v>52666.531655668805</v>
      </c>
      <c r="RL966">
        <v>45078.443516779545</v>
      </c>
      <c r="RM966">
        <v>53473.59735796295</v>
      </c>
      <c r="RN966">
        <v>59981.831771044221</v>
      </c>
      <c r="RO966">
        <v>53447.345814476757</v>
      </c>
      <c r="RP966">
        <v>49198.10817108021</v>
      </c>
      <c r="RQ966">
        <v>53902.508274676249</v>
      </c>
      <c r="RR966">
        <v>40336.36642473044</v>
      </c>
      <c r="RS966">
        <v>39608.055044142886</v>
      </c>
      <c r="RT966">
        <v>42183.529468606481</v>
      </c>
      <c r="RU966">
        <v>43791.02398990401</v>
      </c>
      <c r="RV966">
        <v>50940.025686147674</v>
      </c>
      <c r="RW966">
        <v>38983.258190172055</v>
      </c>
      <c r="RX966">
        <v>57926.085317636847</v>
      </c>
      <c r="RY966">
        <v>61435.996967705563</v>
      </c>
      <c r="RZ966">
        <v>64888.819479397869</v>
      </c>
      <c r="SA966">
        <v>52281.136679825446</v>
      </c>
      <c r="SB966">
        <v>65786.464640473583</v>
      </c>
      <c r="SC966">
        <v>65401.66670090882</v>
      </c>
      <c r="SD966">
        <v>67067.134353207512</v>
      </c>
      <c r="SE966">
        <v>63597.82766668281</v>
      </c>
      <c r="SF966">
        <v>59240.495182188155</v>
      </c>
      <c r="SG966">
        <v>56352.128213310607</v>
      </c>
      <c r="SH966">
        <v>55556.301735701527</v>
      </c>
      <c r="SI966">
        <v>52482.828139103665</v>
      </c>
      <c r="SJ966">
        <v>48267.849427343092</v>
      </c>
      <c r="SK966">
        <v>41728.482065942975</v>
      </c>
      <c r="SL966">
        <v>40962.79384362734</v>
      </c>
      <c r="SM966">
        <v>55656.186796274516</v>
      </c>
      <c r="SN966">
        <v>63813.978066548756</v>
      </c>
      <c r="SO966">
        <v>61556.236295637798</v>
      </c>
      <c r="SP966">
        <v>58665.774360483047</v>
      </c>
      <c r="SQ966">
        <v>63305.948605327212</v>
      </c>
      <c r="SR966">
        <v>58722.151133012361</v>
      </c>
      <c r="SS966">
        <v>67253.984503108586</v>
      </c>
      <c r="ST966">
        <v>77579.283510624242</v>
      </c>
      <c r="SU966">
        <v>74043.320142664074</v>
      </c>
      <c r="SV966">
        <v>77110.737979519356</v>
      </c>
      <c r="SW966">
        <v>91367.625538322609</v>
      </c>
      <c r="SX966">
        <v>89073.588202098021</v>
      </c>
      <c r="SY966">
        <v>95620.190819452429</v>
      </c>
      <c r="SZ966">
        <v>86880.34684158217</v>
      </c>
      <c r="TB966" s="147"/>
      <c r="TD966" s="632">
        <v>67</v>
      </c>
      <c r="TE966">
        <v>5636</v>
      </c>
      <c r="TF966">
        <v>4947.8</v>
      </c>
      <c r="TG966">
        <v>6270</v>
      </c>
      <c r="TH966">
        <v>7575.7813376162412</v>
      </c>
      <c r="TI966">
        <v>6777.0719065939411</v>
      </c>
      <c r="TJ966">
        <v>6974.4834925709674</v>
      </c>
      <c r="TK966">
        <v>7187.2386635758858</v>
      </c>
      <c r="TL966">
        <v>8410.7530672814064</v>
      </c>
      <c r="TM966">
        <v>7361.9157827308782</v>
      </c>
      <c r="TN966">
        <v>7973.9443303276612</v>
      </c>
      <c r="TO966">
        <v>10037.536770047136</v>
      </c>
      <c r="TP966">
        <v>11906.74449476205</v>
      </c>
      <c r="TQ966">
        <v>11713.499304982966</v>
      </c>
      <c r="TR966">
        <v>11023.543825382625</v>
      </c>
      <c r="TS966">
        <v>11868.649738123982</v>
      </c>
      <c r="TT966">
        <v>12078.027556082956</v>
      </c>
      <c r="TU966">
        <v>10244.337087046155</v>
      </c>
      <c r="TV966">
        <v>9683.5114497859759</v>
      </c>
      <c r="TW966">
        <v>8284.7608605428468</v>
      </c>
      <c r="TX966">
        <v>7778.8410471102334</v>
      </c>
      <c r="TY966">
        <v>7962.2717457117633</v>
      </c>
      <c r="TZ966">
        <v>9427.4472558790821</v>
      </c>
      <c r="UA966">
        <v>8309.0061510117339</v>
      </c>
      <c r="UB966">
        <v>6420.8277031141024</v>
      </c>
      <c r="UC966">
        <v>5109.5752800326754</v>
      </c>
      <c r="UD966">
        <v>3657.3057499465108</v>
      </c>
      <c r="UE966">
        <v>3871.3115457744998</v>
      </c>
      <c r="UF966">
        <v>2020.7871859043084</v>
      </c>
      <c r="UG966">
        <v>3042.4095668178088</v>
      </c>
      <c r="UH966">
        <v>3002.1150854024299</v>
      </c>
      <c r="UI966">
        <v>3480.9836943014129</v>
      </c>
      <c r="UJ966">
        <v>3522.9132450863876</v>
      </c>
      <c r="UK966">
        <v>4903.2701855736068</v>
      </c>
      <c r="UL966">
        <v>6710.7732374365887</v>
      </c>
      <c r="UM966">
        <v>6043.6157430234598</v>
      </c>
      <c r="UN966">
        <v>6618.3818104147049</v>
      </c>
      <c r="UO966">
        <v>4044.0861316213036</v>
      </c>
      <c r="UP966">
        <v>3612.2372659230787</v>
      </c>
      <c r="UQ966">
        <v>3127.5600816078404</v>
      </c>
      <c r="UR966">
        <v>3366.2485220960143</v>
      </c>
      <c r="US966">
        <v>5099.1572764432067</v>
      </c>
      <c r="UT966">
        <v>4332.4497842380952</v>
      </c>
      <c r="UU966">
        <v>4691.5652810012025</v>
      </c>
      <c r="UV966">
        <v>3693.2958091235669</v>
      </c>
      <c r="UW966">
        <v>4140.2158121904895</v>
      </c>
      <c r="UX966">
        <v>3550.0768964174322</v>
      </c>
      <c r="UY966">
        <v>2751.928054730115</v>
      </c>
      <c r="UZ966">
        <v>3913.6985534584151</v>
      </c>
      <c r="VA966">
        <v>4908.0929782117692</v>
      </c>
      <c r="VB966">
        <v>4415.4647757176153</v>
      </c>
      <c r="VC966">
        <v>4742.1688734250365</v>
      </c>
      <c r="VE966" s="147"/>
      <c r="VJ966" s="632">
        <v>67</v>
      </c>
      <c r="VK966" s="486">
        <f t="shared" si="917"/>
        <v>739.55899999999986</v>
      </c>
      <c r="VL966" s="486">
        <f t="shared" si="918"/>
        <v>696.1318</v>
      </c>
      <c r="VM966" s="486">
        <f t="shared" si="919"/>
        <v>905.68306875006715</v>
      </c>
      <c r="VN966" s="486">
        <f t="shared" si="920"/>
        <v>801.26998443978994</v>
      </c>
      <c r="VO966" s="486">
        <f t="shared" si="921"/>
        <v>743.05612415340283</v>
      </c>
      <c r="VP966" s="486">
        <f t="shared" si="922"/>
        <v>799.83686475478498</v>
      </c>
      <c r="VQ966" s="486">
        <f t="shared" si="923"/>
        <v>820.09167226146724</v>
      </c>
      <c r="VR966" s="486">
        <f t="shared" si="924"/>
        <v>737.96113069251544</v>
      </c>
      <c r="VS966" s="486">
        <f t="shared" si="925"/>
        <v>777.42762205991153</v>
      </c>
      <c r="VT966" s="486">
        <f t="shared" si="926"/>
        <v>712.79699611545959</v>
      </c>
      <c r="VU966" s="486">
        <f t="shared" si="927"/>
        <v>795.18139882330547</v>
      </c>
      <c r="VV966" s="486">
        <f t="shared" si="928"/>
        <v>884.48309364278475</v>
      </c>
      <c r="VW966" s="486">
        <f t="shared" si="929"/>
        <v>932.32585730106643</v>
      </c>
      <c r="VX966" s="486">
        <f t="shared" si="930"/>
        <v>1002.294565363525</v>
      </c>
      <c r="VY966" s="486">
        <f t="shared" si="931"/>
        <v>1038.5221892006018</v>
      </c>
      <c r="VZ966" s="486">
        <f t="shared" si="932"/>
        <v>1095.2574233014852</v>
      </c>
      <c r="WA966" s="486">
        <f t="shared" si="933"/>
        <v>937.36215877848565</v>
      </c>
      <c r="WB966" s="486">
        <f t="shared" si="934"/>
        <v>852.99986828499505</v>
      </c>
      <c r="WC966" s="486">
        <f t="shared" si="935"/>
        <v>855.37236850278521</v>
      </c>
      <c r="WD966" s="486">
        <f t="shared" si="936"/>
        <v>892.31666430271787</v>
      </c>
      <c r="WE966" s="486">
        <f t="shared" si="937"/>
        <v>828.32072126842411</v>
      </c>
      <c r="WF966" s="486">
        <f t="shared" si="938"/>
        <v>987.10680362204585</v>
      </c>
      <c r="WG966" s="486">
        <f t="shared" si="939"/>
        <v>1063.3888974322747</v>
      </c>
      <c r="WH966" s="486">
        <f t="shared" si="940"/>
        <v>974.08252050671751</v>
      </c>
      <c r="WI966" s="486">
        <f t="shared" si="941"/>
        <v>1042.2433815849508</v>
      </c>
      <c r="WJ966" s="486">
        <f t="shared" si="942"/>
        <v>1056.5110598876308</v>
      </c>
      <c r="WK966" s="486">
        <f t="shared" si="943"/>
        <v>971.00058227458476</v>
      </c>
      <c r="WL966" s="486">
        <f t="shared" si="944"/>
        <v>960.48277248004933</v>
      </c>
      <c r="WM966" s="486">
        <f t="shared" si="945"/>
        <v>958.31185272776406</v>
      </c>
      <c r="WN966" s="486">
        <f t="shared" si="946"/>
        <v>1032.1243600981659</v>
      </c>
      <c r="WO966" s="486">
        <f t="shared" si="947"/>
        <v>1077.32481183604</v>
      </c>
      <c r="WP966" s="486">
        <f t="shared" si="948"/>
        <v>1063.3974778734726</v>
      </c>
      <c r="WQ966" s="486">
        <f t="shared" si="949"/>
        <v>1177.4250907590767</v>
      </c>
      <c r="WR966" s="486">
        <f t="shared" si="950"/>
        <v>1250.5142593519486</v>
      </c>
      <c r="WS966" s="486">
        <f t="shared" si="951"/>
        <v>1166.695308279287</v>
      </c>
      <c r="WT966" s="486">
        <f t="shared" si="952"/>
        <v>1128.3119289916531</v>
      </c>
      <c r="WU966" s="486">
        <f t="shared" si="953"/>
        <v>1212.7522350170318</v>
      </c>
      <c r="WV966" s="486">
        <f t="shared" si="954"/>
        <v>1268.9565198808468</v>
      </c>
      <c r="WW966" s="486">
        <f t="shared" si="955"/>
        <v>1204.40277960302</v>
      </c>
      <c r="WX966" s="486">
        <f t="shared" si="956"/>
        <v>1041.2665898216828</v>
      </c>
      <c r="WY966" s="486">
        <f t="shared" si="957"/>
        <v>876.44779165244881</v>
      </c>
      <c r="WZ966" s="486">
        <f t="shared" si="958"/>
        <v>901.40778426767849</v>
      </c>
      <c r="XA966" s="486">
        <f t="shared" si="959"/>
        <v>857.21258426070699</v>
      </c>
      <c r="XB966" s="486">
        <f t="shared" si="960"/>
        <v>906.42247294403205</v>
      </c>
      <c r="XC966" s="486">
        <f t="shared" si="961"/>
        <v>932.08769050805995</v>
      </c>
      <c r="XD966" s="486">
        <f t="shared" si="962"/>
        <v>997.46566669048354</v>
      </c>
      <c r="XE966" s="486">
        <f t="shared" si="963"/>
        <v>904.18999338642982</v>
      </c>
      <c r="XF966" s="486">
        <f t="shared" si="964"/>
        <v>950.03653645665963</v>
      </c>
      <c r="XG966" s="486">
        <f t="shared" si="965"/>
        <v>818.59273730675829</v>
      </c>
      <c r="XH966" s="486">
        <f t="shared" si="966"/>
        <v>715.50609967398884</v>
      </c>
      <c r="XI966" s="486">
        <f t="shared" si="967"/>
        <v>714.60217321614994</v>
      </c>
      <c r="XJ966" s="118">
        <f t="shared" si="968"/>
        <v>942.32394773312205</v>
      </c>
      <c r="XK966" s="1008">
        <f t="shared" si="969"/>
        <v>955</v>
      </c>
    </row>
    <row r="967" spans="25:635" x14ac:dyDescent="0.45">
      <c r="Y967" s="147"/>
      <c r="AA967" s="632">
        <v>958</v>
      </c>
      <c r="AB967" s="26">
        <v>1636</v>
      </c>
      <c r="AC967" s="26">
        <v>1636</v>
      </c>
      <c r="AD967" s="26">
        <v>1811.9282713985249</v>
      </c>
      <c r="AE967" s="26">
        <v>1124.5910100074761</v>
      </c>
      <c r="AF967" s="26">
        <v>1211.7742482436099</v>
      </c>
      <c r="AG967" s="26">
        <v>1348.2672692011738</v>
      </c>
      <c r="AH967" s="26">
        <v>943.68721402081087</v>
      </c>
      <c r="AI967" s="26">
        <v>843.85884048999048</v>
      </c>
      <c r="AJ967" s="26">
        <v>490.46068657196571</v>
      </c>
      <c r="AK967" s="26">
        <v>549.79000632697773</v>
      </c>
      <c r="AL967" s="26">
        <v>682.05855089618922</v>
      </c>
      <c r="AM967" s="26">
        <v>742.03504392817842</v>
      </c>
      <c r="AN967" s="26">
        <v>728.91185786457288</v>
      </c>
      <c r="AO967" s="26">
        <v>838.58221215793901</v>
      </c>
      <c r="AP967" s="26">
        <v>22.356806462034569</v>
      </c>
      <c r="AQ967" s="26">
        <v>475.68697747637657</v>
      </c>
      <c r="AR967" s="26">
        <v>141.56529346727336</v>
      </c>
      <c r="AS967" s="26">
        <v>420.84222274193564</v>
      </c>
      <c r="AT967" s="26">
        <v>1050.760750475667</v>
      </c>
      <c r="AU967" s="26">
        <v>886.50075337142391</v>
      </c>
      <c r="AV967" s="26">
        <v>1179.7474020374102</v>
      </c>
      <c r="AW967" s="26">
        <v>1365.1348764768163</v>
      </c>
      <c r="AX967" s="26">
        <v>1105.6977660154212</v>
      </c>
      <c r="AY967" s="26">
        <v>1244.2350636719402</v>
      </c>
      <c r="AZ967" s="26">
        <v>1250.3879365696623</v>
      </c>
      <c r="BA967" s="26">
        <v>1399.8557826321921</v>
      </c>
      <c r="BB967" s="26">
        <v>1270.738513509923</v>
      </c>
      <c r="BC967" s="26">
        <v>1048.6180030988844</v>
      </c>
      <c r="BD967" s="26">
        <v>1263.5036566640267</v>
      </c>
      <c r="BE967" s="26">
        <v>1141.7749614890126</v>
      </c>
      <c r="BF967" s="26">
        <v>1037.1636056445579</v>
      </c>
      <c r="BG967" s="26">
        <v>1421.0817281836885</v>
      </c>
      <c r="BH967" s="26">
        <v>1647.9181707302939</v>
      </c>
      <c r="BI967" s="26">
        <v>1588.4494317759561</v>
      </c>
      <c r="BJ967" s="26">
        <v>1712.2602235698266</v>
      </c>
      <c r="BK967" s="26">
        <v>1890.1339947936845</v>
      </c>
      <c r="BL967" s="26">
        <v>1833.5079233106201</v>
      </c>
      <c r="BM967" s="26">
        <v>1915.4760046132121</v>
      </c>
      <c r="BN967" s="26">
        <v>1642.8251766810981</v>
      </c>
      <c r="BO967" s="26">
        <v>1711.8793152065161</v>
      </c>
      <c r="BP967" s="26">
        <v>1539.8055535382919</v>
      </c>
      <c r="BQ967" s="26">
        <v>1174.5596447571093</v>
      </c>
      <c r="BR967" s="26">
        <v>1317.9164690390521</v>
      </c>
      <c r="BS967" s="26">
        <v>973.82153488111544</v>
      </c>
      <c r="BT967" s="26">
        <v>1433.3090507652037</v>
      </c>
      <c r="BU967" s="26">
        <v>1225.6512642100759</v>
      </c>
      <c r="BV967" s="26">
        <v>899.80810178118782</v>
      </c>
      <c r="BW967" s="26">
        <v>1252.9984468939454</v>
      </c>
      <c r="BX967" s="26">
        <v>1456.7699046848363</v>
      </c>
      <c r="BY967" s="26">
        <v>1562.02532343902</v>
      </c>
      <c r="BZ967" s="26">
        <v>2149.9626651837743</v>
      </c>
      <c r="CA967" s="16"/>
      <c r="CB967" s="147"/>
      <c r="CC967" s="16"/>
      <c r="CD967" s="632">
        <v>958</v>
      </c>
      <c r="CE967" s="26">
        <v>365</v>
      </c>
      <c r="CF967" s="26">
        <v>348</v>
      </c>
      <c r="CG967" s="1048">
        <v>361.67117970887949</v>
      </c>
      <c r="CH967" s="1048">
        <v>398.60272114071847</v>
      </c>
      <c r="CI967" s="1048">
        <v>410.75376160396547</v>
      </c>
      <c r="CJ967" s="1048">
        <v>285.542914282075</v>
      </c>
      <c r="CK967" s="1048">
        <v>190.42155707364574</v>
      </c>
      <c r="CL967" s="1048">
        <v>266.96414748176505</v>
      </c>
      <c r="CM967" s="1048">
        <v>372.16393183325113</v>
      </c>
      <c r="CN967" s="1048">
        <v>464.35443497585584</v>
      </c>
      <c r="CO967" s="1048">
        <v>329.3887677706922</v>
      </c>
      <c r="CP967" s="1048">
        <v>309.62479748444821</v>
      </c>
      <c r="CQ967" s="1048">
        <v>305.93344703268826</v>
      </c>
      <c r="CR967" s="1048">
        <v>277.65609571471765</v>
      </c>
      <c r="CS967" s="1048">
        <v>355.36062182346041</v>
      </c>
      <c r="CT967" s="1048">
        <v>375.7373610393596</v>
      </c>
      <c r="CU967" s="1048">
        <v>392.75120453333312</v>
      </c>
      <c r="CV967" s="1048">
        <v>305.58749313213974</v>
      </c>
      <c r="CW967" s="1048">
        <v>273.79444904254916</v>
      </c>
      <c r="CX967" s="1048">
        <v>295.60626132539051</v>
      </c>
      <c r="CY967" s="1048">
        <v>393.70428793174176</v>
      </c>
      <c r="CZ967" s="1048">
        <v>247.07671958150451</v>
      </c>
      <c r="DA967" s="1048">
        <v>188.89047325006925</v>
      </c>
      <c r="DB967" s="1048">
        <v>259.54398723484093</v>
      </c>
      <c r="DC967" s="1048">
        <v>276.79802045924583</v>
      </c>
      <c r="DD967" s="1048">
        <v>256.00440026429305</v>
      </c>
      <c r="DE967" s="1048">
        <v>239.59720271029815</v>
      </c>
      <c r="DF967" s="1048">
        <v>368.52268878220991</v>
      </c>
      <c r="DG967" s="1048">
        <v>452.88706988368699</v>
      </c>
      <c r="DH967" s="1048">
        <v>517.0097042861438</v>
      </c>
      <c r="DI967" s="1048">
        <v>487.56974834955645</v>
      </c>
      <c r="DJ967" s="1048">
        <v>397.1954953830832</v>
      </c>
      <c r="DK967" s="1048">
        <v>384.31723358227515</v>
      </c>
      <c r="DL967" s="1048">
        <v>400.12084078919071</v>
      </c>
      <c r="DM967" s="1048">
        <v>418.25310172369353</v>
      </c>
      <c r="DN967" s="1048">
        <v>411.98531230196744</v>
      </c>
      <c r="DO967" s="1048">
        <v>409.71405275320819</v>
      </c>
      <c r="DP967" s="1048">
        <v>439.15435814820478</v>
      </c>
      <c r="DQ967" s="1048">
        <v>331.82139536762497</v>
      </c>
      <c r="DR967" s="1048">
        <v>229.47334838566161</v>
      </c>
      <c r="DS967" s="1048">
        <v>222.53035650680405</v>
      </c>
      <c r="DT967" s="1048">
        <v>256.26417457205247</v>
      </c>
      <c r="DU967" s="1048">
        <v>385.62877260892395</v>
      </c>
      <c r="DV967" s="1048">
        <v>270.04396245315473</v>
      </c>
      <c r="DW967" s="1048">
        <v>276.18069385724004</v>
      </c>
      <c r="DX967" s="1048">
        <v>328.91896662863451</v>
      </c>
      <c r="DY967" s="1048">
        <v>363.28914350537138</v>
      </c>
      <c r="DZ967" s="1048">
        <v>399.40323848799812</v>
      </c>
      <c r="EA967" s="1048">
        <v>305.43754248414558</v>
      </c>
      <c r="EB967" s="1048">
        <v>430.69353947952732</v>
      </c>
      <c r="EC967" s="1048">
        <v>401.70656632199189</v>
      </c>
      <c r="ED967" s="16"/>
      <c r="EE967" s="16"/>
      <c r="EF967" s="147"/>
      <c r="EG967" s="16"/>
      <c r="EH967" s="632">
        <v>958</v>
      </c>
      <c r="EI967" s="488">
        <v>11831</v>
      </c>
      <c r="EJ967" s="488">
        <v>9594</v>
      </c>
      <c r="EK967" s="488">
        <v>10144</v>
      </c>
      <c r="EL967" s="488">
        <v>11471.902510839082</v>
      </c>
      <c r="EM967" s="488">
        <v>10001.084114241357</v>
      </c>
      <c r="EN967" s="488">
        <v>11477.265032964315</v>
      </c>
      <c r="EO967" s="488">
        <v>12316.630289356235</v>
      </c>
      <c r="EP967" s="488">
        <v>14812.523667141972</v>
      </c>
      <c r="EQ967" s="488">
        <v>20055.148120803791</v>
      </c>
      <c r="ER967" s="488">
        <v>19636.685790169955</v>
      </c>
      <c r="ES967" s="488">
        <v>18901.094036078332</v>
      </c>
      <c r="ET967" s="488">
        <v>16520.702693338822</v>
      </c>
      <c r="EU967" s="488">
        <v>17798.745974871697</v>
      </c>
      <c r="EV967" s="488">
        <v>20193.766892885415</v>
      </c>
      <c r="EW967" s="488">
        <v>17727.122024185192</v>
      </c>
      <c r="EX967" s="488">
        <v>21754.92874324181</v>
      </c>
      <c r="EY967" s="488">
        <v>21278.046458098564</v>
      </c>
      <c r="EZ967" s="488">
        <v>22543.616957943796</v>
      </c>
      <c r="FA967" s="488">
        <v>21144.730978706666</v>
      </c>
      <c r="FB967" s="488">
        <v>18350.616117535574</v>
      </c>
      <c r="FC967" s="488">
        <v>20516.732767073052</v>
      </c>
      <c r="FD967" s="488">
        <v>15824.604456387224</v>
      </c>
      <c r="FE967" s="488">
        <v>13107.278459253286</v>
      </c>
      <c r="FF967" s="488">
        <v>12050.659822665491</v>
      </c>
      <c r="FG967" s="488">
        <v>17502.757273690342</v>
      </c>
      <c r="FH967" s="488">
        <v>15472.198538250397</v>
      </c>
      <c r="FI967" s="488">
        <v>16498.089897715021</v>
      </c>
      <c r="FJ967" s="488">
        <v>17763.887126060039</v>
      </c>
      <c r="FK967" s="488">
        <v>18601.460572048691</v>
      </c>
      <c r="FL967" s="488">
        <v>16728.634870840637</v>
      </c>
      <c r="FM967" s="488">
        <v>20715.53643455754</v>
      </c>
      <c r="FN967" s="488">
        <v>21375.590248278349</v>
      </c>
      <c r="FO967" s="488">
        <v>24001.564426271558</v>
      </c>
      <c r="FP967" s="488">
        <v>17103.780931515976</v>
      </c>
      <c r="FQ967" s="488">
        <v>15248.884190207576</v>
      </c>
      <c r="FR967" s="488">
        <v>11521.728241448083</v>
      </c>
      <c r="FS967" s="488">
        <v>12386.474750373034</v>
      </c>
      <c r="FT967" s="488">
        <v>11965.772007334584</v>
      </c>
      <c r="FU967" s="488">
        <v>14562.740819572475</v>
      </c>
      <c r="FV967" s="488">
        <v>14378.770332794154</v>
      </c>
      <c r="FW967" s="488">
        <v>11501.448598159212</v>
      </c>
      <c r="FX967" s="488">
        <v>13685.328698859776</v>
      </c>
      <c r="FY967" s="488">
        <v>10448.030801268535</v>
      </c>
      <c r="FZ967" s="488">
        <v>12189.898655145022</v>
      </c>
      <c r="GA967" s="488">
        <v>11850.166656976393</v>
      </c>
      <c r="GB967" s="488">
        <v>10032.626711017478</v>
      </c>
      <c r="GC967" s="488">
        <v>13163.156690959919</v>
      </c>
      <c r="GD967" s="488">
        <v>11457.926605431217</v>
      </c>
      <c r="GE967" s="488">
        <v>14088.8847153221</v>
      </c>
      <c r="GF967" s="488">
        <v>17322.386605213858</v>
      </c>
      <c r="GG967" s="488">
        <v>16930.607365688596</v>
      </c>
      <c r="GH967" s="16"/>
      <c r="GI967" s="147"/>
      <c r="GJ967" s="16"/>
      <c r="GK967" s="632">
        <v>958</v>
      </c>
      <c r="GL967" s="16">
        <v>29568</v>
      </c>
      <c r="GM967" s="16">
        <v>26180.000000000004</v>
      </c>
      <c r="GN967" s="16">
        <v>58520.000000000007</v>
      </c>
      <c r="GO967" s="311">
        <v>52109.074388132307</v>
      </c>
      <c r="GP967" s="311">
        <v>45629.58465044231</v>
      </c>
      <c r="GQ967" s="311">
        <v>44927.646329875512</v>
      </c>
      <c r="GR967" s="311">
        <v>46706.300923689247</v>
      </c>
      <c r="GS967" s="311">
        <v>54691.046356072256</v>
      </c>
      <c r="GT967" s="311">
        <v>51314.236277455268</v>
      </c>
      <c r="GU967" s="311">
        <v>50746.411258591521</v>
      </c>
      <c r="GV967" s="311">
        <v>50817.446341477415</v>
      </c>
      <c r="GW967" s="311">
        <v>51704.739021734807</v>
      </c>
      <c r="GX967" s="311">
        <v>47915.441756888373</v>
      </c>
      <c r="GY967" s="311">
        <v>45396.004530408725</v>
      </c>
      <c r="GZ967" s="311">
        <v>41201.865953215434</v>
      </c>
      <c r="HA967" s="311">
        <v>42305.964404771352</v>
      </c>
      <c r="HB967" s="311">
        <v>30382.334569831422</v>
      </c>
      <c r="HC967" s="311">
        <v>21850.250635200435</v>
      </c>
      <c r="HD967" s="311">
        <v>25144.122559583673</v>
      </c>
      <c r="HE967" s="311">
        <v>23512.132254662785</v>
      </c>
      <c r="HF967" s="311">
        <v>21274.524631514403</v>
      </c>
      <c r="HG967" s="311">
        <v>27158.322492522377</v>
      </c>
      <c r="HH967" s="311">
        <v>35473.112962994215</v>
      </c>
      <c r="HI967" s="311">
        <v>40618.343536175496</v>
      </c>
      <c r="HJ967" s="311">
        <v>36018.427623715426</v>
      </c>
      <c r="HK967" s="311">
        <v>35117.227779262801</v>
      </c>
      <c r="HL967" s="311">
        <v>41758.223561821833</v>
      </c>
      <c r="HM967" s="311">
        <v>46029.868866588928</v>
      </c>
      <c r="HN967" s="311">
        <v>46086.54196266838</v>
      </c>
      <c r="HO967" s="311">
        <v>54968.313772711859</v>
      </c>
      <c r="HP967" s="311">
        <v>60768.054486569272</v>
      </c>
      <c r="HQ967" s="311">
        <v>64135.631832975618</v>
      </c>
      <c r="HR967" s="311">
        <v>60410.794035105544</v>
      </c>
      <c r="HS967" s="311">
        <v>61484.064048941065</v>
      </c>
      <c r="HT967" s="311">
        <v>48283.391292474087</v>
      </c>
      <c r="HU967" s="311">
        <v>46233.312003702827</v>
      </c>
      <c r="HV967" s="311">
        <v>49450.685118606081</v>
      </c>
      <c r="HW967" s="311">
        <v>52656.839536280248</v>
      </c>
      <c r="HX967" s="311">
        <v>60910.693240833876</v>
      </c>
      <c r="HY967" s="311">
        <v>72581.088934304251</v>
      </c>
      <c r="HZ967" s="311">
        <v>63982.693138162729</v>
      </c>
      <c r="IA967" s="311">
        <v>72891.849455729796</v>
      </c>
      <c r="IB967" s="311">
        <v>71732.674458956259</v>
      </c>
      <c r="IC967" s="311">
        <v>77148.866431658695</v>
      </c>
      <c r="ID967" s="311">
        <v>69386.769652611954</v>
      </c>
      <c r="IE967" s="311">
        <v>75387.140072771115</v>
      </c>
      <c r="IF967" s="311">
        <v>74319.081070013766</v>
      </c>
      <c r="IG967" s="311">
        <v>72113.398595269333</v>
      </c>
      <c r="IH967" s="311">
        <v>75635.513547744806</v>
      </c>
      <c r="II967" s="311">
        <v>81952.774400150724</v>
      </c>
      <c r="IJ967" s="311">
        <v>74017.239063481727</v>
      </c>
      <c r="IL967" s="147"/>
      <c r="IN967" s="632">
        <v>958</v>
      </c>
      <c r="IO967" s="488">
        <v>5636</v>
      </c>
      <c r="IP967" s="488">
        <v>4947.8</v>
      </c>
      <c r="IQ967" s="488">
        <v>6270</v>
      </c>
      <c r="IR967" s="488">
        <v>6328.2608380026168</v>
      </c>
      <c r="IS967" s="488">
        <v>8590.6782584583634</v>
      </c>
      <c r="IT967" s="488">
        <v>8323.4530312020124</v>
      </c>
      <c r="IU967" s="488">
        <v>7623.7513476047607</v>
      </c>
      <c r="IV967" s="488">
        <v>7549.6628814749747</v>
      </c>
      <c r="IW967" s="488">
        <v>7110.7823424607977</v>
      </c>
      <c r="IX967" s="488">
        <v>6976.3473255628469</v>
      </c>
      <c r="IY967" s="488">
        <v>7887.6801328851188</v>
      </c>
      <c r="IZ967" s="488">
        <v>7970.1199324140043</v>
      </c>
      <c r="JA967" s="488">
        <v>7990.5664793666319</v>
      </c>
      <c r="JB967" s="488">
        <v>8439.2527237538343</v>
      </c>
      <c r="JC967" s="488">
        <v>7923.3052564352811</v>
      </c>
      <c r="JD967" s="488">
        <v>7252.1431240636193</v>
      </c>
      <c r="JE967" s="488">
        <v>7537.8938265837733</v>
      </c>
      <c r="JF967" s="488">
        <v>6138.9761608841391</v>
      </c>
      <c r="JG967" s="488">
        <v>5058.6617236891834</v>
      </c>
      <c r="JH967" s="488">
        <v>6220.3998904901455</v>
      </c>
      <c r="JI967" s="488">
        <v>5792.143498684366</v>
      </c>
      <c r="JJ967" s="488">
        <v>5370.8188676262816</v>
      </c>
      <c r="JK967" s="488">
        <v>6614.2601774986779</v>
      </c>
      <c r="JL967" s="488">
        <v>5337.5558948003518</v>
      </c>
      <c r="JM967" s="488">
        <v>5837.1468736897968</v>
      </c>
      <c r="JN967" s="488">
        <v>6704.3965755474992</v>
      </c>
      <c r="JO967" s="488">
        <v>6158.9293940652333</v>
      </c>
      <c r="JP967" s="488">
        <v>6697.9288570700292</v>
      </c>
      <c r="JQ967" s="488">
        <v>6534.1158249609625</v>
      </c>
      <c r="JR967" s="488">
        <v>7775.646250336591</v>
      </c>
      <c r="JS967" s="488">
        <v>6382.9633025316325</v>
      </c>
      <c r="JT967" s="488">
        <v>7151.0434253565845</v>
      </c>
      <c r="JU967" s="488">
        <v>7670.9546013246854</v>
      </c>
      <c r="JV967" s="488">
        <v>7802.2009561868708</v>
      </c>
      <c r="JW967" s="488">
        <v>8763.59343814167</v>
      </c>
      <c r="JX967" s="488">
        <v>8479.7635091730317</v>
      </c>
      <c r="JY967" s="488">
        <v>8097.6215314920128</v>
      </c>
      <c r="JZ967" s="488">
        <v>9133.4848819128074</v>
      </c>
      <c r="KA967" s="488">
        <v>9117.7191360827364</v>
      </c>
      <c r="KB967" s="488">
        <v>6506.0439915566549</v>
      </c>
      <c r="KC967" s="488">
        <v>6704.3971684449916</v>
      </c>
      <c r="KD967" s="488">
        <v>7328.292751521938</v>
      </c>
      <c r="KE967" s="488">
        <v>7792.5245924146184</v>
      </c>
      <c r="KF967" s="488">
        <v>6679.5478203674138</v>
      </c>
      <c r="KG967" s="488">
        <v>6197.1299621159369</v>
      </c>
      <c r="KH967" s="488">
        <v>6449.0482857788274</v>
      </c>
      <c r="KI967" s="488">
        <v>7061.093651210278</v>
      </c>
      <c r="KJ967" s="488">
        <v>5919.3170285611232</v>
      </c>
      <c r="KK967" s="488">
        <v>8499.1110022830708</v>
      </c>
      <c r="KL967" s="488">
        <v>9421.9509891310809</v>
      </c>
      <c r="KM967" s="488">
        <v>9282.5102749625148</v>
      </c>
      <c r="KO967" s="147"/>
      <c r="KQ967" s="632">
        <v>674</v>
      </c>
      <c r="KR967" s="26">
        <v>1636</v>
      </c>
      <c r="KS967" s="26">
        <v>1636</v>
      </c>
      <c r="KT967" s="26">
        <v>2156.8817066681404</v>
      </c>
      <c r="KU967" s="26">
        <v>2016.4640313641582</v>
      </c>
      <c r="KV967" s="26">
        <v>1965.1312564603775</v>
      </c>
      <c r="KW967" s="26">
        <v>1644.4751085618561</v>
      </c>
      <c r="KX967" s="26">
        <v>1980.4279493223194</v>
      </c>
      <c r="KY967" s="26">
        <v>1649.2105014228562</v>
      </c>
      <c r="KZ967" s="26">
        <v>1670.4907876483408</v>
      </c>
      <c r="LA967" s="26">
        <v>1507.0653335397499</v>
      </c>
      <c r="LB967" s="26">
        <v>1261.8806775744197</v>
      </c>
      <c r="LC967" s="26">
        <v>1785.5149945568737</v>
      </c>
      <c r="LD967" s="26">
        <v>2320.3694852146245</v>
      </c>
      <c r="LE967" s="26">
        <v>2218.8030127167212</v>
      </c>
      <c r="LF967" s="26">
        <v>2012.2819231122076</v>
      </c>
      <c r="LG967" s="26">
        <v>2442.7004118134223</v>
      </c>
      <c r="LH967" s="26">
        <v>2586.5860721632812</v>
      </c>
      <c r="LI967" s="26">
        <v>2434.09003903441</v>
      </c>
      <c r="LJ967" s="26">
        <v>2130.6422108113848</v>
      </c>
      <c r="LK967" s="26">
        <v>2338.0438541322919</v>
      </c>
      <c r="LL967" s="26">
        <v>2225.708315689908</v>
      </c>
      <c r="LM967" s="26">
        <v>2180.2739870928158</v>
      </c>
      <c r="LN967" s="26">
        <v>1471.8663550190818</v>
      </c>
      <c r="LO967" s="26">
        <v>1274.5664688145387</v>
      </c>
      <c r="LP967" s="26">
        <v>1657.219370686563</v>
      </c>
      <c r="LQ967" s="26">
        <v>1626.132306836193</v>
      </c>
      <c r="LR967" s="26">
        <v>1449.9717972269309</v>
      </c>
      <c r="LS967" s="26">
        <v>1814.600531140507</v>
      </c>
      <c r="LT967" s="26">
        <v>1876.8876344085027</v>
      </c>
      <c r="LU967" s="26">
        <v>2078.3915798765051</v>
      </c>
      <c r="LV967" s="26">
        <v>2038.4968872161651</v>
      </c>
      <c r="LW967" s="26">
        <v>2120.4558374006101</v>
      </c>
      <c r="LX967" s="26">
        <v>2467.829677731102</v>
      </c>
      <c r="LY967" s="26">
        <v>2083.9391526124386</v>
      </c>
      <c r="LZ967" s="26">
        <v>2031.4616521201267</v>
      </c>
      <c r="MA967" s="26">
        <v>1854.2728344338925</v>
      </c>
      <c r="MB967" s="26">
        <v>2062.0212162085709</v>
      </c>
      <c r="MC967" s="26">
        <v>2029.2545920654916</v>
      </c>
      <c r="MD967" s="26">
        <v>2181.6439887296424</v>
      </c>
      <c r="ME967" s="26">
        <v>1648.299573626065</v>
      </c>
      <c r="MF967" s="26">
        <v>1932.260776294356</v>
      </c>
      <c r="MG967" s="26">
        <v>1674.6085395661985</v>
      </c>
      <c r="MH967" s="26">
        <v>1881.5423383553868</v>
      </c>
      <c r="MI967" s="26">
        <v>2289.2226054811763</v>
      </c>
      <c r="MJ967" s="26">
        <v>1883.1450569085105</v>
      </c>
      <c r="MK967" s="26">
        <v>2117.7176093026687</v>
      </c>
      <c r="ML967" s="26">
        <v>1877.9304965847068</v>
      </c>
      <c r="MM967" s="26">
        <v>2093.7075244435864</v>
      </c>
      <c r="MN967" s="26">
        <v>1967.7178745313702</v>
      </c>
      <c r="MO967" s="26">
        <v>1656.188408442207</v>
      </c>
      <c r="MP967" s="26">
        <v>1395.0302989731117</v>
      </c>
      <c r="MQ967"/>
      <c r="MR967"/>
      <c r="MS967" s="490"/>
      <c r="MT967" s="311"/>
      <c r="MU967" s="632">
        <v>958</v>
      </c>
      <c r="MV967" s="26">
        <v>365</v>
      </c>
      <c r="MW967" s="26">
        <v>348</v>
      </c>
      <c r="MX967" s="1048">
        <v>369.21746414690591</v>
      </c>
      <c r="MY967" s="1048">
        <v>489.40708499527523</v>
      </c>
      <c r="MZ967" s="1048">
        <v>557.17484658947023</v>
      </c>
      <c r="NA967" s="1048">
        <v>649.66184059322609</v>
      </c>
      <c r="NB967" s="1048">
        <v>577.76983739989839</v>
      </c>
      <c r="NC967" s="1048">
        <v>489.72344819908432</v>
      </c>
      <c r="ND967" s="1048">
        <v>374.30743366281035</v>
      </c>
      <c r="NE967" s="1048">
        <v>318.83383849425621</v>
      </c>
      <c r="NF967" s="1048">
        <v>289.92922242200945</v>
      </c>
      <c r="NG967" s="1048">
        <v>365.95216570335504</v>
      </c>
      <c r="NH967" s="1048">
        <v>407.99945746242599</v>
      </c>
      <c r="NI967" s="1048">
        <v>427.30209474611166</v>
      </c>
      <c r="NJ967" s="1048">
        <v>445.11127193087702</v>
      </c>
      <c r="NK967" s="1048">
        <v>433.06016673522021</v>
      </c>
      <c r="NL967" s="1048">
        <v>406.18084261463849</v>
      </c>
      <c r="NM967" s="1048">
        <v>436.34407745489762</v>
      </c>
      <c r="NN967" s="1048">
        <v>488.36763770605853</v>
      </c>
      <c r="NO967" s="1048">
        <v>589.85680820650293</v>
      </c>
      <c r="NP967" s="1048">
        <v>531.31297375825898</v>
      </c>
      <c r="NQ967" s="1048">
        <v>462.50553487785714</v>
      </c>
      <c r="NR967" s="1048">
        <v>505.84276164130677</v>
      </c>
      <c r="NS967" s="1048">
        <v>634.55714203272078</v>
      </c>
      <c r="NT967" s="1048">
        <v>587.2153556045223</v>
      </c>
      <c r="NU967" s="1048">
        <v>438.46953897033632</v>
      </c>
      <c r="NV967" s="1048">
        <v>396.24590573195155</v>
      </c>
      <c r="NW967" s="1048">
        <v>273.71737223702468</v>
      </c>
      <c r="NX967" s="1048">
        <v>339.41863798119471</v>
      </c>
      <c r="NY967" s="1048">
        <v>333.10619086014458</v>
      </c>
      <c r="NZ967" s="1048">
        <v>389.85840774779234</v>
      </c>
      <c r="OA967" s="1048">
        <v>347.16304582394696</v>
      </c>
      <c r="OB967" s="1048">
        <v>344.87086700836278</v>
      </c>
      <c r="OC967" s="1048">
        <v>382.68143753123468</v>
      </c>
      <c r="OD967" s="1048">
        <v>399.03830512865301</v>
      </c>
      <c r="OE967" s="1048">
        <v>386.64622610813348</v>
      </c>
      <c r="OF967" s="1048">
        <v>292.7714859506973</v>
      </c>
      <c r="OG967" s="1048">
        <v>298.95198135115538</v>
      </c>
      <c r="OH967" s="1048">
        <v>338.76169482495573</v>
      </c>
      <c r="OI967" s="1048">
        <v>356.6070231309746</v>
      </c>
      <c r="OJ967" s="1048">
        <v>367.01719626661406</v>
      </c>
      <c r="OK967" s="1048">
        <v>368.65012825086535</v>
      </c>
      <c r="OL967" s="1048">
        <v>294.08820671938906</v>
      </c>
      <c r="OM967" s="1048">
        <v>302.40961308013266</v>
      </c>
      <c r="ON967" s="1048">
        <v>331.52251775729133</v>
      </c>
      <c r="OO967" s="1048">
        <v>506.90178523130305</v>
      </c>
      <c r="OP967" s="1048">
        <v>586.84946528725243</v>
      </c>
      <c r="OQ967" s="1048">
        <v>522.00595144944418</v>
      </c>
      <c r="OR967" s="1048">
        <v>434.23950921077557</v>
      </c>
      <c r="OS967" s="1048">
        <v>331.30057914626741</v>
      </c>
      <c r="OT967" s="1048">
        <v>309.31235732290116</v>
      </c>
      <c r="OU967" s="311"/>
      <c r="OV967" s="490"/>
      <c r="OW967" s="311"/>
      <c r="OX967" s="632">
        <v>674</v>
      </c>
      <c r="OY967">
        <v>11831</v>
      </c>
      <c r="OZ967">
        <v>9594</v>
      </c>
      <c r="PA967">
        <v>10144</v>
      </c>
      <c r="PB967">
        <v>10760.658033244981</v>
      </c>
      <c r="PC967">
        <v>9960.9037849884298</v>
      </c>
      <c r="PD967">
        <v>8757.25825307167</v>
      </c>
      <c r="PE967">
        <v>7978.9039867296751</v>
      </c>
      <c r="PF967">
        <v>7123.9302842073093</v>
      </c>
      <c r="PG967">
        <v>6604.1328668786482</v>
      </c>
      <c r="PH967">
        <v>6052.2551356843578</v>
      </c>
      <c r="PI967">
        <v>13668.87482987811</v>
      </c>
      <c r="PJ967">
        <v>15063.776626075767</v>
      </c>
      <c r="PK967">
        <v>12038.613889634904</v>
      </c>
      <c r="PL967">
        <v>11331.535879078498</v>
      </c>
      <c r="PM967">
        <v>13086.342092351071</v>
      </c>
      <c r="PN967">
        <v>15401.935869587764</v>
      </c>
      <c r="PO967">
        <v>15863.034974413504</v>
      </c>
      <c r="PP967">
        <v>13203.243057861846</v>
      </c>
      <c r="PQ967">
        <v>13738.995884067999</v>
      </c>
      <c r="PR967">
        <v>15410.974211689638</v>
      </c>
      <c r="PS967">
        <v>12579.587945865789</v>
      </c>
      <c r="PT967">
        <v>12928.630593341282</v>
      </c>
      <c r="PU967">
        <v>17528.24411182891</v>
      </c>
      <c r="PV967">
        <v>15538.49632596956</v>
      </c>
      <c r="PW967">
        <v>12949.394340011393</v>
      </c>
      <c r="PX967">
        <v>12233.585143001519</v>
      </c>
      <c r="PY967">
        <v>16085.922656578947</v>
      </c>
      <c r="PZ967">
        <v>15146.085190284566</v>
      </c>
      <c r="QA967">
        <v>13350.292327024999</v>
      </c>
      <c r="QB967">
        <v>14694.814241686918</v>
      </c>
      <c r="QC967">
        <v>11954.400033574504</v>
      </c>
      <c r="QD967">
        <v>12025.66492921325</v>
      </c>
      <c r="QE967">
        <v>15673.157514543014</v>
      </c>
      <c r="QF967">
        <v>15828.840359682834</v>
      </c>
      <c r="QG967">
        <v>21398.832497529198</v>
      </c>
      <c r="QH967">
        <v>20671.519125464856</v>
      </c>
      <c r="QI967">
        <v>18982.22807276596</v>
      </c>
      <c r="QJ967">
        <v>19468.298824776532</v>
      </c>
      <c r="QK967">
        <v>18239.859951423252</v>
      </c>
      <c r="QL967">
        <v>21429.388495986314</v>
      </c>
      <c r="QM967">
        <v>23975.628885597704</v>
      </c>
      <c r="QN967">
        <v>21879.841746774182</v>
      </c>
      <c r="QO967">
        <v>18955.796057102332</v>
      </c>
      <c r="QP967">
        <v>17447.221454185601</v>
      </c>
      <c r="QQ967">
        <v>15880.898765334332</v>
      </c>
      <c r="QR967">
        <v>15098.529199788903</v>
      </c>
      <c r="QS967">
        <v>10996.623438238825</v>
      </c>
      <c r="QT967">
        <v>12504.153773788403</v>
      </c>
      <c r="QU967">
        <v>13958.227630835012</v>
      </c>
      <c r="QV967">
        <v>13656.165998814904</v>
      </c>
      <c r="QW967">
        <v>18254.468702181577</v>
      </c>
      <c r="QY967" s="147"/>
      <c r="RA967" s="632">
        <v>674</v>
      </c>
      <c r="RB967">
        <v>29568</v>
      </c>
      <c r="RC967">
        <v>26180.000000000004</v>
      </c>
      <c r="RD967">
        <v>58520.000000000007</v>
      </c>
      <c r="RE967">
        <v>53566.91891656346</v>
      </c>
      <c r="RF967">
        <v>63683.770640250434</v>
      </c>
      <c r="RG967">
        <v>65543.35497529502</v>
      </c>
      <c r="RH967">
        <v>57683.140555990321</v>
      </c>
      <c r="RI967">
        <v>50791.034219072186</v>
      </c>
      <c r="RJ967">
        <v>46810.721917120762</v>
      </c>
      <c r="RK967">
        <v>45707.981550136567</v>
      </c>
      <c r="RL967">
        <v>59089.801043524181</v>
      </c>
      <c r="RM967">
        <v>68604.537516275988</v>
      </c>
      <c r="RN967">
        <v>65624.247216673335</v>
      </c>
      <c r="RO967">
        <v>59115.094297662901</v>
      </c>
      <c r="RP967">
        <v>55725.705061697787</v>
      </c>
      <c r="RQ967">
        <v>59814.259916934265</v>
      </c>
      <c r="RR967">
        <v>58971.011996440153</v>
      </c>
      <c r="RS967">
        <v>53425.695149200728</v>
      </c>
      <c r="RT967">
        <v>45504.375062125764</v>
      </c>
      <c r="RU967">
        <v>49645.224858556394</v>
      </c>
      <c r="RV967">
        <v>48564.249802455648</v>
      </c>
      <c r="RW967">
        <v>39532.506002017828</v>
      </c>
      <c r="RX967">
        <v>41696.200941969691</v>
      </c>
      <c r="RY967">
        <v>35687.749782440238</v>
      </c>
      <c r="RZ967">
        <v>39281.160777267731</v>
      </c>
      <c r="SA967">
        <v>50321.669000114336</v>
      </c>
      <c r="SB967">
        <v>52925.761154368833</v>
      </c>
      <c r="SC967">
        <v>47309.655723707801</v>
      </c>
      <c r="SD967">
        <v>51013.218134159943</v>
      </c>
      <c r="SE967">
        <v>54399.974022707698</v>
      </c>
      <c r="SF967">
        <v>64191.812795896542</v>
      </c>
      <c r="SG967">
        <v>61067.270059806811</v>
      </c>
      <c r="SH967">
        <v>66561.156758192272</v>
      </c>
      <c r="SI967">
        <v>71991.556236785793</v>
      </c>
      <c r="SJ967">
        <v>68309.399582685495</v>
      </c>
      <c r="SK967">
        <v>62196.356541456727</v>
      </c>
      <c r="SL967">
        <v>75683.98084952966</v>
      </c>
      <c r="SM967">
        <v>69584.103950953315</v>
      </c>
      <c r="SN967">
        <v>78662.213398465174</v>
      </c>
      <c r="SO967">
        <v>80017.730379259607</v>
      </c>
      <c r="SP967">
        <v>83102.724533391345</v>
      </c>
      <c r="SQ967">
        <v>68715.958636470386</v>
      </c>
      <c r="SR967">
        <v>76320.802356507105</v>
      </c>
      <c r="SS967">
        <v>72853.623520409354</v>
      </c>
      <c r="ST967">
        <v>74013.518298046387</v>
      </c>
      <c r="SU967">
        <v>75352.529297759698</v>
      </c>
      <c r="SV967">
        <v>60251.827069116924</v>
      </c>
      <c r="SW967">
        <v>54028.942513307375</v>
      </c>
      <c r="SX967">
        <v>54443.624177198551</v>
      </c>
      <c r="SY967">
        <v>51342.311087505164</v>
      </c>
      <c r="SZ967">
        <v>49333.877322887944</v>
      </c>
      <c r="TB967" s="147"/>
      <c r="TD967" s="632">
        <v>674</v>
      </c>
      <c r="TE967">
        <v>5636</v>
      </c>
      <c r="TF967">
        <v>4947.8</v>
      </c>
      <c r="TG967">
        <v>6270</v>
      </c>
      <c r="TH967">
        <v>7789.092934709669</v>
      </c>
      <c r="TI967">
        <v>5445.1388292577349</v>
      </c>
      <c r="TJ967">
        <v>5899.0744476250793</v>
      </c>
      <c r="TK967">
        <v>6270.6164631818319</v>
      </c>
      <c r="TL967">
        <v>5714.5819559063721</v>
      </c>
      <c r="TM967">
        <v>5666.0674858602461</v>
      </c>
      <c r="TN967">
        <v>4469.536660048534</v>
      </c>
      <c r="TO967">
        <v>4803.0133482937272</v>
      </c>
      <c r="TP967">
        <v>6692.5037750397942</v>
      </c>
      <c r="TQ967">
        <v>7452.4736309736572</v>
      </c>
      <c r="TR967">
        <v>8368.2517317752718</v>
      </c>
      <c r="TS967">
        <v>8706.7076228528731</v>
      </c>
      <c r="TT967">
        <v>7738.1023612375666</v>
      </c>
      <c r="TU967">
        <v>8871.3035089091973</v>
      </c>
      <c r="TV967">
        <v>9115.5477570939383</v>
      </c>
      <c r="TW967">
        <v>8779.9067231086246</v>
      </c>
      <c r="TX967">
        <v>9435.9386111755157</v>
      </c>
      <c r="TY967">
        <v>9902.2716810059701</v>
      </c>
      <c r="TZ967">
        <v>10529.553583003519</v>
      </c>
      <c r="UA967">
        <v>9454.8575112177969</v>
      </c>
      <c r="UB967">
        <v>9640.8201497567734</v>
      </c>
      <c r="UC967">
        <v>9967.3518119394976</v>
      </c>
      <c r="UD967">
        <v>10396.236186222239</v>
      </c>
      <c r="UE967">
        <v>10756.78426164275</v>
      </c>
      <c r="UF967">
        <v>12325.374630012742</v>
      </c>
      <c r="UG967">
        <v>11649.710873632412</v>
      </c>
      <c r="UH967">
        <v>12439.918735957346</v>
      </c>
      <c r="UI967">
        <v>11992.464546585496</v>
      </c>
      <c r="UJ967">
        <v>12027.928804103642</v>
      </c>
      <c r="UK967">
        <v>10586.443801892459</v>
      </c>
      <c r="UL967">
        <v>10410.086371610192</v>
      </c>
      <c r="UM967">
        <v>10061.101357090309</v>
      </c>
      <c r="UN967">
        <v>9965.332763643506</v>
      </c>
      <c r="UO967">
        <v>8596.2860386733191</v>
      </c>
      <c r="UP967">
        <v>7927.0021125183321</v>
      </c>
      <c r="UQ967">
        <v>8103.8952974566846</v>
      </c>
      <c r="UR967">
        <v>7352.5800919466046</v>
      </c>
      <c r="US967">
        <v>6099.6345299666827</v>
      </c>
      <c r="UT967">
        <v>6272.0329628632262</v>
      </c>
      <c r="UU967">
        <v>9651.6285675443323</v>
      </c>
      <c r="UV967">
        <v>8851.9951745050457</v>
      </c>
      <c r="UW967">
        <v>6846.3971168827093</v>
      </c>
      <c r="UX967">
        <v>8393.1255099418468</v>
      </c>
      <c r="UY967">
        <v>7294.7831366360915</v>
      </c>
      <c r="UZ967">
        <v>7162.7829383988501</v>
      </c>
      <c r="VA967">
        <v>7613.0366493737283</v>
      </c>
      <c r="VB967">
        <v>7829.4048064107465</v>
      </c>
      <c r="VC967">
        <v>7890.4509449975239</v>
      </c>
      <c r="VE967" s="147"/>
      <c r="VJ967" s="632">
        <v>674</v>
      </c>
      <c r="VK967" s="486">
        <f t="shared" si="917"/>
        <v>739.55899999999986</v>
      </c>
      <c r="VL967" s="486">
        <f t="shared" si="918"/>
        <v>696.1318</v>
      </c>
      <c r="VM967" s="486">
        <f t="shared" si="919"/>
        <v>832.46962907718103</v>
      </c>
      <c r="VN967" s="486">
        <f t="shared" si="920"/>
        <v>642.34759747732471</v>
      </c>
      <c r="VO967" s="486">
        <f t="shared" si="921"/>
        <v>659.91461013024946</v>
      </c>
      <c r="VP967" s="486">
        <f t="shared" si="922"/>
        <v>713.52562588464252</v>
      </c>
      <c r="VQ967" s="486">
        <f t="shared" si="923"/>
        <v>605.39722921457223</v>
      </c>
      <c r="VR967" s="486">
        <f t="shared" si="924"/>
        <v>624.64710278037205</v>
      </c>
      <c r="VS967" s="486">
        <f t="shared" si="925"/>
        <v>580.85483887886687</v>
      </c>
      <c r="VT967" s="486">
        <f t="shared" si="926"/>
        <v>589.64992016744543</v>
      </c>
      <c r="VU967" s="486">
        <f t="shared" si="927"/>
        <v>627.81822506822709</v>
      </c>
      <c r="VV967" s="486">
        <f t="shared" si="928"/>
        <v>616.58788478903091</v>
      </c>
      <c r="VW967" s="486">
        <f t="shared" si="929"/>
        <v>622.1217800936804</v>
      </c>
      <c r="VX967" s="486">
        <f t="shared" si="930"/>
        <v>684.30010688247467</v>
      </c>
      <c r="VY967" s="486">
        <f t="shared" si="931"/>
        <v>406.36200907684429</v>
      </c>
      <c r="VZ967" s="486">
        <f t="shared" si="932"/>
        <v>582.294678439677</v>
      </c>
      <c r="WA967" s="486">
        <f t="shared" si="933"/>
        <v>460.5006485320713</v>
      </c>
      <c r="WB967" s="486">
        <f t="shared" si="934"/>
        <v>523.81545075210545</v>
      </c>
      <c r="WC967" s="486">
        <f t="shared" si="935"/>
        <v>679.23107993802432</v>
      </c>
      <c r="WD967" s="486">
        <f t="shared" si="936"/>
        <v>605.77288679016397</v>
      </c>
      <c r="WE967" s="486">
        <f t="shared" si="937"/>
        <v>708.02841589913101</v>
      </c>
      <c r="WF967" s="486">
        <f t="shared" si="938"/>
        <v>706.81381538138362</v>
      </c>
      <c r="WG967" s="486">
        <f t="shared" si="939"/>
        <v>628.11587339714617</v>
      </c>
      <c r="WH967" s="486">
        <f t="shared" si="940"/>
        <v>649.97113769263717</v>
      </c>
      <c r="WI967" s="486">
        <f t="shared" si="941"/>
        <v>718.89148940177711</v>
      </c>
      <c r="WJ967" s="486">
        <f t="shared" si="942"/>
        <v>742.68044115434577</v>
      </c>
      <c r="WK967" s="486">
        <f t="shared" si="943"/>
        <v>726.6295769654746</v>
      </c>
      <c r="WL967" s="486">
        <f t="shared" si="944"/>
        <v>694.47500067981173</v>
      </c>
      <c r="WM967" s="486">
        <f t="shared" si="945"/>
        <v>764.70238392912393</v>
      </c>
      <c r="WN967" s="486">
        <f t="shared" si="946"/>
        <v>737.20507868293396</v>
      </c>
      <c r="WO967" s="486">
        <f t="shared" si="947"/>
        <v>755.60514295328892</v>
      </c>
      <c r="WP967" s="486">
        <f t="shared" si="948"/>
        <v>888.40262537665967</v>
      </c>
      <c r="WQ967" s="486">
        <f t="shared" si="949"/>
        <v>985.2311867137164</v>
      </c>
      <c r="WR967" s="486">
        <f t="shared" si="950"/>
        <v>882.26112935001686</v>
      </c>
      <c r="WS967" s="486">
        <f t="shared" si="951"/>
        <v>877.48370837103573</v>
      </c>
      <c r="WT967" s="486">
        <f t="shared" si="952"/>
        <v>872.32454426854042</v>
      </c>
      <c r="WU967" s="486">
        <f t="shared" si="953"/>
        <v>869.71562905868984</v>
      </c>
      <c r="WV967" s="486">
        <f t="shared" si="954"/>
        <v>905.33223417910312</v>
      </c>
      <c r="WW967" s="486">
        <f t="shared" si="955"/>
        <v>877.99427781045188</v>
      </c>
      <c r="WX967" s="486">
        <f t="shared" si="956"/>
        <v>889.82640162070629</v>
      </c>
      <c r="WY967" s="486">
        <f t="shared" si="957"/>
        <v>788.53736411016496</v>
      </c>
      <c r="WZ967" s="486">
        <f t="shared" si="958"/>
        <v>737.87913137439693</v>
      </c>
      <c r="XA967" s="486">
        <f t="shared" si="959"/>
        <v>739.29579705805497</v>
      </c>
      <c r="XB967" s="486">
        <f t="shared" si="960"/>
        <v>662.80675731048098</v>
      </c>
      <c r="XC967" s="486">
        <f t="shared" si="961"/>
        <v>768.05390584651013</v>
      </c>
      <c r="XD967" s="486">
        <f t="shared" si="962"/>
        <v>700.22291756799802</v>
      </c>
      <c r="XE967" s="486">
        <f t="shared" si="963"/>
        <v>652.97673019167689</v>
      </c>
      <c r="XF967" s="486">
        <f t="shared" si="964"/>
        <v>714.14388929319716</v>
      </c>
      <c r="XG967" s="486">
        <f t="shared" si="965"/>
        <v>841.63940235028429</v>
      </c>
      <c r="XH967" s="486">
        <f t="shared" si="966"/>
        <v>936.35322740520519</v>
      </c>
      <c r="XI967" s="486">
        <f t="shared" si="967"/>
        <v>1080.8293838176949</v>
      </c>
      <c r="XJ967" s="118">
        <f t="shared" si="968"/>
        <v>725.44570006244328</v>
      </c>
      <c r="XK967" s="1008">
        <f t="shared" si="969"/>
        <v>19</v>
      </c>
    </row>
    <row r="968" spans="25:635" x14ac:dyDescent="0.45">
      <c r="Y968" s="147"/>
      <c r="AA968" s="632">
        <v>959</v>
      </c>
      <c r="AB968" s="26">
        <v>1636</v>
      </c>
      <c r="AC968" s="26">
        <v>1636</v>
      </c>
      <c r="AD968" s="26">
        <v>1698.2921390922052</v>
      </c>
      <c r="AE968" s="26">
        <v>1652.3823514244364</v>
      </c>
      <c r="AF968" s="26">
        <v>1522.4561762153044</v>
      </c>
      <c r="AG968" s="26">
        <v>1755.6437034668543</v>
      </c>
      <c r="AH968" s="26">
        <v>1569.5431319782019</v>
      </c>
      <c r="AI968" s="26">
        <v>1458.4452810895962</v>
      </c>
      <c r="AJ968" s="26">
        <v>1628.8068270970491</v>
      </c>
      <c r="AK968" s="26">
        <v>1754.145171503422</v>
      </c>
      <c r="AL968" s="26">
        <v>1894.9635825709754</v>
      </c>
      <c r="AM968" s="26">
        <v>1844.2841585969934</v>
      </c>
      <c r="AN968" s="26">
        <v>1883.418840893539</v>
      </c>
      <c r="AO968" s="26">
        <v>2002.1579891219362</v>
      </c>
      <c r="AP968" s="26">
        <v>2069.9432316305615</v>
      </c>
      <c r="AQ968" s="26">
        <v>1791.1053897397012</v>
      </c>
      <c r="AR968" s="26">
        <v>1803.1307488519051</v>
      </c>
      <c r="AS968" s="26">
        <v>1658.3550805755522</v>
      </c>
      <c r="AT968" s="26">
        <v>1812.9582217419756</v>
      </c>
      <c r="AU968" s="26">
        <v>1856.0918894462197</v>
      </c>
      <c r="AV968" s="26">
        <v>1440.7164937884802</v>
      </c>
      <c r="AW968" s="26">
        <v>1245.6753139758978</v>
      </c>
      <c r="AX968" s="26">
        <v>962.86245082106507</v>
      </c>
      <c r="AY968" s="26">
        <v>1359.5671321504801</v>
      </c>
      <c r="AZ968" s="26">
        <v>1145.6951330793891</v>
      </c>
      <c r="BA968" s="26">
        <v>624.29792663658543</v>
      </c>
      <c r="BB968" s="26">
        <v>467.38230559847881</v>
      </c>
      <c r="BC968" s="26">
        <v>405.40264367690543</v>
      </c>
      <c r="BD968" s="26">
        <v>530.32609355233046</v>
      </c>
      <c r="BE968" s="26">
        <v>943.10810721324651</v>
      </c>
      <c r="BF968" s="26">
        <v>1159.7822683738607</v>
      </c>
      <c r="BG968" s="26">
        <v>1377.2422056014823</v>
      </c>
      <c r="BH968" s="26">
        <v>1317.5314811664446</v>
      </c>
      <c r="BI968" s="26">
        <v>1426.3155967163675</v>
      </c>
      <c r="BJ968" s="26">
        <v>1518.1436475226644</v>
      </c>
      <c r="BK968" s="26">
        <v>1135.8103500335849</v>
      </c>
      <c r="BL968" s="26">
        <v>866.66145901877985</v>
      </c>
      <c r="BM968" s="26">
        <v>939.37488527657115</v>
      </c>
      <c r="BN968" s="26">
        <v>981.04676043828215</v>
      </c>
      <c r="BO968" s="26">
        <v>1311.2120085088688</v>
      </c>
      <c r="BP968" s="26">
        <v>1709.4545325278932</v>
      </c>
      <c r="BQ968" s="26">
        <v>2158.172304422571</v>
      </c>
      <c r="BR968" s="26">
        <v>1980.6010699168503</v>
      </c>
      <c r="BS968" s="26">
        <v>1904.8116479449968</v>
      </c>
      <c r="BT968" s="26">
        <v>1775.2787357360251</v>
      </c>
      <c r="BU968" s="26">
        <v>1859.4107271604219</v>
      </c>
      <c r="BV968" s="26">
        <v>1834.1619344966384</v>
      </c>
      <c r="BW968" s="26">
        <v>1322.1613835209157</v>
      </c>
      <c r="BX968" s="26">
        <v>1752.5725373836476</v>
      </c>
      <c r="BY968" s="26">
        <v>1764.447146192191</v>
      </c>
      <c r="BZ968" s="26">
        <v>1695.2882292954646</v>
      </c>
      <c r="CA968" s="16"/>
      <c r="CB968" s="147"/>
      <c r="CC968" s="16"/>
      <c r="CD968" s="632">
        <v>959</v>
      </c>
      <c r="CE968" s="26">
        <v>365</v>
      </c>
      <c r="CF968" s="26">
        <v>348</v>
      </c>
      <c r="CG968" s="1048">
        <v>382.10857194990479</v>
      </c>
      <c r="CH968" s="1048">
        <v>293.78822629851862</v>
      </c>
      <c r="CI968" s="1048">
        <v>302.06413258246062</v>
      </c>
      <c r="CJ968" s="1048">
        <v>292.0045479848381</v>
      </c>
      <c r="CK968" s="1048">
        <v>305.23815375795391</v>
      </c>
      <c r="CL968" s="1048">
        <v>334.63974563884096</v>
      </c>
      <c r="CM968" s="1048">
        <v>370.54759968202609</v>
      </c>
      <c r="CN968" s="1048">
        <v>385.17239609212379</v>
      </c>
      <c r="CO968" s="1048">
        <v>312.48696159028202</v>
      </c>
      <c r="CP968" s="1048">
        <v>383.00852758804564</v>
      </c>
      <c r="CQ968" s="1048">
        <v>356.38155847129281</v>
      </c>
      <c r="CR968" s="1048">
        <v>458.58230666226433</v>
      </c>
      <c r="CS968" s="1048">
        <v>423.56269141528981</v>
      </c>
      <c r="CT968" s="1048">
        <v>499.35067357966579</v>
      </c>
      <c r="CU968" s="1048">
        <v>436.3964126542661</v>
      </c>
      <c r="CV968" s="1048">
        <v>507.4992734508628</v>
      </c>
      <c r="CW968" s="1048">
        <v>507.79021727206617</v>
      </c>
      <c r="CX968" s="1048">
        <v>406.62871996784622</v>
      </c>
      <c r="CY968" s="1048">
        <v>496.68392436708478</v>
      </c>
      <c r="CZ968" s="1048">
        <v>475.17935000973631</v>
      </c>
      <c r="DA968" s="1048">
        <v>477.35534264614034</v>
      </c>
      <c r="DB968" s="1048">
        <v>376.38820876538273</v>
      </c>
      <c r="DC968" s="1048">
        <v>299.79316586093171</v>
      </c>
      <c r="DD968" s="1048">
        <v>361.92209735158326</v>
      </c>
      <c r="DE968" s="1048">
        <v>394.28153289079501</v>
      </c>
      <c r="DF968" s="1048">
        <v>440.3606138999898</v>
      </c>
      <c r="DG968" s="1048">
        <v>433.76592372395191</v>
      </c>
      <c r="DH968" s="1048">
        <v>426.36677127730911</v>
      </c>
      <c r="DI968" s="1048">
        <v>464.68494949675085</v>
      </c>
      <c r="DJ968" s="1048">
        <v>417.28155537770226</v>
      </c>
      <c r="DK968" s="1048">
        <v>313.34117724018643</v>
      </c>
      <c r="DL968" s="1048">
        <v>327.02555485744364</v>
      </c>
      <c r="DM968" s="1048">
        <v>248.94672991085105</v>
      </c>
      <c r="DN968" s="1048">
        <v>270.46992928316769</v>
      </c>
      <c r="DO968" s="1048">
        <v>296.90559382645938</v>
      </c>
      <c r="DP968" s="1048">
        <v>467.53921007042743</v>
      </c>
      <c r="DQ968" s="1048">
        <v>548.01748508364733</v>
      </c>
      <c r="DR968" s="1048">
        <v>528.94359906592001</v>
      </c>
      <c r="DS968" s="1048">
        <v>517.48173877796876</v>
      </c>
      <c r="DT968" s="1048">
        <v>500.42979865681667</v>
      </c>
      <c r="DU968" s="1048">
        <v>594.64510513670893</v>
      </c>
      <c r="DV968" s="1048">
        <v>566.44287132526506</v>
      </c>
      <c r="DW968" s="1048">
        <v>544.90194028943927</v>
      </c>
      <c r="DX968" s="1048">
        <v>531.49760613935848</v>
      </c>
      <c r="DY968" s="1048">
        <v>515.31800191567208</v>
      </c>
      <c r="DZ968" s="1048">
        <v>434.53389988278019</v>
      </c>
      <c r="EA968" s="1048">
        <v>481.14248276091894</v>
      </c>
      <c r="EB968" s="1048">
        <v>528.30846993126977</v>
      </c>
      <c r="EC968" s="1048">
        <v>501.92208517192404</v>
      </c>
      <c r="ED968" s="16"/>
      <c r="EE968" s="16"/>
      <c r="EF968" s="147"/>
      <c r="EG968" s="16"/>
      <c r="EH968" s="632">
        <v>959</v>
      </c>
      <c r="EI968" s="488">
        <v>11831</v>
      </c>
      <c r="EJ968" s="488">
        <v>9594</v>
      </c>
      <c r="EK968" s="488">
        <v>10144</v>
      </c>
      <c r="EL968" s="488">
        <v>9246.4131306215277</v>
      </c>
      <c r="EM968" s="488">
        <v>11836.994468447072</v>
      </c>
      <c r="EN968" s="488">
        <v>12102.790596655861</v>
      </c>
      <c r="EO968" s="488">
        <v>9683.8929616366095</v>
      </c>
      <c r="EP968" s="488">
        <v>15822.167465229104</v>
      </c>
      <c r="EQ968" s="488">
        <v>16649.890692714922</v>
      </c>
      <c r="ER968" s="488">
        <v>16657.782669612589</v>
      </c>
      <c r="ES968" s="488">
        <v>13837.117162157399</v>
      </c>
      <c r="ET968" s="488">
        <v>16110.898053248045</v>
      </c>
      <c r="EU968" s="488">
        <v>19466.851342935857</v>
      </c>
      <c r="EV968" s="488">
        <v>19605.476912694783</v>
      </c>
      <c r="EW968" s="488">
        <v>19511.852657058174</v>
      </c>
      <c r="EX968" s="488">
        <v>21102.127359594135</v>
      </c>
      <c r="EY968" s="488">
        <v>20680.938458905403</v>
      </c>
      <c r="EZ968" s="488">
        <v>18317.041746635481</v>
      </c>
      <c r="FA968" s="488">
        <v>17536.418815231555</v>
      </c>
      <c r="FB968" s="488">
        <v>16344.000226421071</v>
      </c>
      <c r="FC968" s="488">
        <v>16763.90063302188</v>
      </c>
      <c r="FD968" s="488">
        <v>18550.033621780112</v>
      </c>
      <c r="FE968" s="488">
        <v>24120.501822853865</v>
      </c>
      <c r="FF968" s="488">
        <v>26985.498860222306</v>
      </c>
      <c r="FG968" s="488">
        <v>25799.808180289343</v>
      </c>
      <c r="FH968" s="488">
        <v>25499.588119120654</v>
      </c>
      <c r="FI968" s="488">
        <v>26223.088359854573</v>
      </c>
      <c r="FJ968" s="488">
        <v>24492.829767414492</v>
      </c>
      <c r="FK968" s="488">
        <v>25301.400276769054</v>
      </c>
      <c r="FL968" s="488">
        <v>26903.062658324117</v>
      </c>
      <c r="FM968" s="488">
        <v>27688.382831494091</v>
      </c>
      <c r="FN968" s="488">
        <v>26495.170652761393</v>
      </c>
      <c r="FO968" s="488">
        <v>25119.528725253051</v>
      </c>
      <c r="FP968" s="488">
        <v>23181.47273359957</v>
      </c>
      <c r="FQ968" s="488">
        <v>21548.525154084535</v>
      </c>
      <c r="FR968" s="488">
        <v>25930.793001771548</v>
      </c>
      <c r="FS968" s="488">
        <v>27656.746864091267</v>
      </c>
      <c r="FT968" s="488">
        <v>26163.614172849011</v>
      </c>
      <c r="FU968" s="488">
        <v>27154.335935742267</v>
      </c>
      <c r="FV968" s="488">
        <v>21678.111407163749</v>
      </c>
      <c r="FW968" s="488">
        <v>18132.538060693922</v>
      </c>
      <c r="FX968" s="488">
        <v>18640.098622331316</v>
      </c>
      <c r="FY968" s="488">
        <v>23111.848697790036</v>
      </c>
      <c r="FZ968" s="488">
        <v>24722.271446994364</v>
      </c>
      <c r="GA968" s="488">
        <v>22638.445586244368</v>
      </c>
      <c r="GB968" s="488">
        <v>20733.369721599513</v>
      </c>
      <c r="GC968" s="488">
        <v>23024.181274369934</v>
      </c>
      <c r="GD968" s="488">
        <v>20761.758989820606</v>
      </c>
      <c r="GE968" s="488">
        <v>20377.816767429384</v>
      </c>
      <c r="GF968" s="488">
        <v>20032.493147493278</v>
      </c>
      <c r="GG968" s="488">
        <v>20306.873729975418</v>
      </c>
      <c r="GH968" s="16"/>
      <c r="GI968" s="147"/>
      <c r="GJ968" s="16"/>
      <c r="GK968" s="632">
        <v>959</v>
      </c>
      <c r="GL968" s="16">
        <v>29568</v>
      </c>
      <c r="GM968" s="16">
        <v>26180.000000000004</v>
      </c>
      <c r="GN968" s="16">
        <v>58520.000000000007</v>
      </c>
      <c r="GO968" s="311">
        <v>49313.540241528586</v>
      </c>
      <c r="GP968" s="311">
        <v>58146.937667776408</v>
      </c>
      <c r="GQ968" s="311">
        <v>69105.892174650799</v>
      </c>
      <c r="GR968" s="311">
        <v>72210.232291045948</v>
      </c>
      <c r="GS968" s="311">
        <v>71585.98868418757</v>
      </c>
      <c r="GT968" s="311">
        <v>60371.775247951351</v>
      </c>
      <c r="GU968" s="311">
        <v>61307.168187564865</v>
      </c>
      <c r="GV968" s="311">
        <v>55317.222460781959</v>
      </c>
      <c r="GW968" s="311">
        <v>59791.459943480644</v>
      </c>
      <c r="GX968" s="311">
        <v>52009.167841138136</v>
      </c>
      <c r="GY968" s="311">
        <v>48334.295355031762</v>
      </c>
      <c r="GZ968" s="311">
        <v>45700.66307412742</v>
      </c>
      <c r="HA968" s="311">
        <v>49735.211827343948</v>
      </c>
      <c r="HB968" s="311">
        <v>56760.604786554235</v>
      </c>
      <c r="HC968" s="311">
        <v>68687.107052074716</v>
      </c>
      <c r="HD968" s="311">
        <v>72158.812508074392</v>
      </c>
      <c r="HE968" s="311">
        <v>58757.15001978619</v>
      </c>
      <c r="HF968" s="311">
        <v>47774.019095538075</v>
      </c>
      <c r="HG968" s="311">
        <v>53847.858576883511</v>
      </c>
      <c r="HH968" s="311">
        <v>43953.462334456919</v>
      </c>
      <c r="HI968" s="311">
        <v>37410.128240565755</v>
      </c>
      <c r="HJ968" s="311">
        <v>36426.598867322238</v>
      </c>
      <c r="HK968" s="311">
        <v>44776.017484966113</v>
      </c>
      <c r="HL968" s="311">
        <v>45635.862097637</v>
      </c>
      <c r="HM968" s="311">
        <v>40552.735700670215</v>
      </c>
      <c r="HN968" s="311">
        <v>48365.996026274945</v>
      </c>
      <c r="HO968" s="311">
        <v>47231.261048608787</v>
      </c>
      <c r="HP968" s="311">
        <v>43143.367283735373</v>
      </c>
      <c r="HQ968" s="311">
        <v>48986.54261380728</v>
      </c>
      <c r="HR968" s="311">
        <v>54815.511263737477</v>
      </c>
      <c r="HS968" s="311">
        <v>55664.248032533505</v>
      </c>
      <c r="HT968" s="311">
        <v>60140.964239218658</v>
      </c>
      <c r="HU968" s="311">
        <v>65147.149950561492</v>
      </c>
      <c r="HV968" s="311">
        <v>66925.973931190936</v>
      </c>
      <c r="HW968" s="311">
        <v>70023.552705963273</v>
      </c>
      <c r="HX968" s="311">
        <v>66085.872840246695</v>
      </c>
      <c r="HY968" s="311">
        <v>65472.653786310402</v>
      </c>
      <c r="HZ968" s="311">
        <v>76418.662092109429</v>
      </c>
      <c r="IA968" s="311">
        <v>73307.387518151285</v>
      </c>
      <c r="IB968" s="311">
        <v>70596.783431023359</v>
      </c>
      <c r="IC968" s="311">
        <v>74464.454654860543</v>
      </c>
      <c r="ID968" s="311">
        <v>74309.431105587515</v>
      </c>
      <c r="IE968" s="311">
        <v>69758.528182260983</v>
      </c>
      <c r="IF968" s="311">
        <v>70422.80561159637</v>
      </c>
      <c r="IG968" s="311">
        <v>76133.20543822831</v>
      </c>
      <c r="IH968" s="311">
        <v>76175.445626668108</v>
      </c>
      <c r="II968" s="311">
        <v>77772.016445046625</v>
      </c>
      <c r="IJ968" s="311">
        <v>77681.341558823624</v>
      </c>
      <c r="IL968" s="147"/>
      <c r="IN968" s="632">
        <v>959</v>
      </c>
      <c r="IO968" s="488">
        <v>5636</v>
      </c>
      <c r="IP968" s="488">
        <v>4947.8</v>
      </c>
      <c r="IQ968" s="488">
        <v>6270</v>
      </c>
      <c r="IR968" s="488">
        <v>3899.4968897954968</v>
      </c>
      <c r="IS968" s="488">
        <v>4248.4185477738274</v>
      </c>
      <c r="IT968" s="488">
        <v>5272.0693739632989</v>
      </c>
      <c r="IU968" s="488">
        <v>6775.1005228106305</v>
      </c>
      <c r="IV968" s="488">
        <v>7139.9754170719089</v>
      </c>
      <c r="IW968" s="488">
        <v>7598.306966575602</v>
      </c>
      <c r="IX968" s="488">
        <v>6135.542675076148</v>
      </c>
      <c r="IY968" s="488">
        <v>6263.0544522385062</v>
      </c>
      <c r="IZ968" s="488">
        <v>6344.6369575288354</v>
      </c>
      <c r="JA968" s="488">
        <v>6820.6420325215813</v>
      </c>
      <c r="JB968" s="488">
        <v>5827.2931259082652</v>
      </c>
      <c r="JC968" s="488">
        <v>8239.2361598776188</v>
      </c>
      <c r="JD968" s="488">
        <v>8120.0313485788392</v>
      </c>
      <c r="JE968" s="488">
        <v>6768.6568282846665</v>
      </c>
      <c r="JF968" s="488">
        <v>8200.8276071301207</v>
      </c>
      <c r="JG968" s="488">
        <v>7823.2934605334049</v>
      </c>
      <c r="JH968" s="488">
        <v>6234.6085386271898</v>
      </c>
      <c r="JI968" s="488">
        <v>7389.8741192326743</v>
      </c>
      <c r="JJ968" s="488">
        <v>7795.2138614573214</v>
      </c>
      <c r="JK968" s="488">
        <v>7776.7190101068163</v>
      </c>
      <c r="JL968" s="488">
        <v>7672.9282467142511</v>
      </c>
      <c r="JM968" s="488">
        <v>9376.0498985829454</v>
      </c>
      <c r="JN968" s="488">
        <v>8943.7352313434803</v>
      </c>
      <c r="JO968" s="488">
        <v>6958.2720681088504</v>
      </c>
      <c r="JP968" s="488">
        <v>6656.5371981086982</v>
      </c>
      <c r="JQ968" s="488">
        <v>6196.2135062475863</v>
      </c>
      <c r="JR968" s="488">
        <v>7145.9638143853626</v>
      </c>
      <c r="JS968" s="488">
        <v>5776.8496988689549</v>
      </c>
      <c r="JT968" s="488">
        <v>6691.8229895671175</v>
      </c>
      <c r="JU968" s="488">
        <v>6275.8912880675034</v>
      </c>
      <c r="JV968" s="488">
        <v>6208.5105922686616</v>
      </c>
      <c r="JW968" s="488">
        <v>4634.1659824560047</v>
      </c>
      <c r="JX968" s="488">
        <v>5670.1761200085839</v>
      </c>
      <c r="JY968" s="488">
        <v>5671.3113947785123</v>
      </c>
      <c r="JZ968" s="488">
        <v>5440.1040571323874</v>
      </c>
      <c r="KA968" s="488">
        <v>5894.5639563107343</v>
      </c>
      <c r="KB968" s="488">
        <v>5422.0806278262316</v>
      </c>
      <c r="KC968" s="488">
        <v>4091.8965484674118</v>
      </c>
      <c r="KD968" s="488">
        <v>4755.257982349237</v>
      </c>
      <c r="KE968" s="488">
        <v>5665.8018391921014</v>
      </c>
      <c r="KF968" s="488">
        <v>6364.6241985144743</v>
      </c>
      <c r="KG968" s="488">
        <v>5265.0002257397055</v>
      </c>
      <c r="KH968" s="488">
        <v>4130.1091233433272</v>
      </c>
      <c r="KI968" s="488">
        <v>5270.2142255644194</v>
      </c>
      <c r="KJ968" s="488">
        <v>5822.7929468629791</v>
      </c>
      <c r="KK968" s="488">
        <v>6562.2561975814142</v>
      </c>
      <c r="KL968" s="488">
        <v>4622.2238500682652</v>
      </c>
      <c r="KM968" s="488">
        <v>4590.7281606457882</v>
      </c>
      <c r="KO968" s="147"/>
      <c r="KQ968" s="632">
        <v>320</v>
      </c>
      <c r="KR968" s="26">
        <v>1636</v>
      </c>
      <c r="KS968" s="26">
        <v>1636</v>
      </c>
      <c r="KT968" s="26">
        <v>1583.2787892206113</v>
      </c>
      <c r="KU968" s="26">
        <v>2056.1735899692048</v>
      </c>
      <c r="KV968" s="26">
        <v>2112.8479281117229</v>
      </c>
      <c r="KW968" s="26">
        <v>1854.9859339119921</v>
      </c>
      <c r="KX968" s="26">
        <v>1512.5392224135485</v>
      </c>
      <c r="KY968" s="26">
        <v>1795.309079450808</v>
      </c>
      <c r="KZ968" s="26">
        <v>1371.9716828272399</v>
      </c>
      <c r="LA968" s="26">
        <v>1400.6318187564275</v>
      </c>
      <c r="LB968" s="26">
        <v>1735.5257097308265</v>
      </c>
      <c r="LC968" s="26">
        <v>1859.2446645828441</v>
      </c>
      <c r="LD968" s="26">
        <v>1484.4676473307309</v>
      </c>
      <c r="LE968" s="26">
        <v>1264.3508268987212</v>
      </c>
      <c r="LF968" s="26">
        <v>836.52427701018291</v>
      </c>
      <c r="LG968" s="26">
        <v>1068.5143009572273</v>
      </c>
      <c r="LH968" s="26">
        <v>1229.7331747446362</v>
      </c>
      <c r="LI968" s="26">
        <v>939.72862322860033</v>
      </c>
      <c r="LJ968" s="26">
        <v>1001.4653570177582</v>
      </c>
      <c r="LK968" s="26">
        <v>1297.7875528665991</v>
      </c>
      <c r="LL968" s="26">
        <v>1193.526058229334</v>
      </c>
      <c r="LM968" s="26">
        <v>720.46726789456636</v>
      </c>
      <c r="LN968" s="26">
        <v>1231.1253848211727</v>
      </c>
      <c r="LO968" s="26">
        <v>964.5440745230178</v>
      </c>
      <c r="LP968" s="26">
        <v>977.91670674756665</v>
      </c>
      <c r="LQ968" s="26">
        <v>997.65188465712663</v>
      </c>
      <c r="LR968" s="26">
        <v>774.80146861036405</v>
      </c>
      <c r="LS968" s="26">
        <v>719.93884721700329</v>
      </c>
      <c r="LT968" s="26">
        <v>821.17542773142884</v>
      </c>
      <c r="LU968" s="26">
        <v>1304.4237239909808</v>
      </c>
      <c r="LV968" s="26">
        <v>1265.6192522161273</v>
      </c>
      <c r="LW968" s="26">
        <v>1224.7991920893292</v>
      </c>
      <c r="LX968" s="26">
        <v>1011.1869398696017</v>
      </c>
      <c r="LY968" s="26">
        <v>843.25554005427671</v>
      </c>
      <c r="LZ968" s="26">
        <v>647.20397143201694</v>
      </c>
      <c r="MA968" s="26">
        <v>938.95958196563436</v>
      </c>
      <c r="MB968" s="26">
        <v>772.59692626301876</v>
      </c>
      <c r="MC968" s="26">
        <v>1166.0430739020703</v>
      </c>
      <c r="MD968" s="26">
        <v>1278.5195044290876</v>
      </c>
      <c r="ME968" s="26">
        <v>1564.1855367699088</v>
      </c>
      <c r="MF968" s="26">
        <v>1575.7943838867841</v>
      </c>
      <c r="MG968" s="26">
        <v>1771.8158340522348</v>
      </c>
      <c r="MH968" s="26">
        <v>1717.3431096837105</v>
      </c>
      <c r="MI968" s="26">
        <v>1542.2693603132029</v>
      </c>
      <c r="MJ968" s="26">
        <v>1281.2167742462855</v>
      </c>
      <c r="MK968" s="26">
        <v>810.05297869130641</v>
      </c>
      <c r="ML968" s="26">
        <v>717.76137888329549</v>
      </c>
      <c r="MM968" s="26">
        <v>1265.17608564119</v>
      </c>
      <c r="MN968" s="26">
        <v>1297.2632076293371</v>
      </c>
      <c r="MO968" s="26">
        <v>974.0408207705043</v>
      </c>
      <c r="MP968" s="26">
        <v>866.5190998013926</v>
      </c>
      <c r="MQ968"/>
      <c r="MR968"/>
      <c r="MS968" s="490"/>
      <c r="MT968" s="311"/>
      <c r="MU968" s="632">
        <v>959</v>
      </c>
      <c r="MV968" s="26">
        <v>365</v>
      </c>
      <c r="MW968" s="26">
        <v>348</v>
      </c>
      <c r="MX968" s="1048">
        <v>343.62614121761607</v>
      </c>
      <c r="MY968" s="1048">
        <v>288.25493350431759</v>
      </c>
      <c r="MZ968" s="1048">
        <v>199.25547263453376</v>
      </c>
      <c r="NA968" s="1048">
        <v>233.22339111070372</v>
      </c>
      <c r="NB968" s="1048">
        <v>344.99293410243865</v>
      </c>
      <c r="NC968" s="1048">
        <v>367.24465872357234</v>
      </c>
      <c r="ND968" s="1048">
        <v>261.27803465248451</v>
      </c>
      <c r="NE968" s="1048">
        <v>317.48351213966038</v>
      </c>
      <c r="NF968" s="1048">
        <v>229.57001582337909</v>
      </c>
      <c r="NG968" s="1048">
        <v>221.1659394989025</v>
      </c>
      <c r="NH968" s="1048">
        <v>216.16946090994594</v>
      </c>
      <c r="NI968" s="1048">
        <v>204.60302438674964</v>
      </c>
      <c r="NJ968" s="1048">
        <v>137.37890846456978</v>
      </c>
      <c r="NK968" s="1048">
        <v>236.75082455918852</v>
      </c>
      <c r="NL968" s="1048">
        <v>250.73469275040225</v>
      </c>
      <c r="NM968" s="1048">
        <v>364.52378061220776</v>
      </c>
      <c r="NN968" s="1048">
        <v>376.38520312183738</v>
      </c>
      <c r="NO968" s="1048">
        <v>486.75561220032478</v>
      </c>
      <c r="NP968" s="1048">
        <v>495.13135315087823</v>
      </c>
      <c r="NQ968" s="1048">
        <v>398.29969707982082</v>
      </c>
      <c r="NR968" s="1048">
        <v>260.97648946440279</v>
      </c>
      <c r="NS968" s="1048">
        <v>260.53286268079512</v>
      </c>
      <c r="NT968" s="1048">
        <v>337.36541456817395</v>
      </c>
      <c r="NU968" s="1048">
        <v>402.63726415192161</v>
      </c>
      <c r="NV968" s="1048">
        <v>488.05565440230225</v>
      </c>
      <c r="NW968" s="1048">
        <v>506.00291761159542</v>
      </c>
      <c r="NX968" s="1048">
        <v>436.97306567151998</v>
      </c>
      <c r="NY968" s="1048">
        <v>421.29201150695951</v>
      </c>
      <c r="NZ968" s="1048">
        <v>360.70826213860499</v>
      </c>
      <c r="OA968" s="1048">
        <v>461.21258358855653</v>
      </c>
      <c r="OB968" s="1048">
        <v>514.63485929692206</v>
      </c>
      <c r="OC968" s="1048">
        <v>539.22578267243307</v>
      </c>
      <c r="OD968" s="1048">
        <v>447.75241606808913</v>
      </c>
      <c r="OE968" s="1048">
        <v>424.56447970541132</v>
      </c>
      <c r="OF968" s="1048">
        <v>380.05443889218077</v>
      </c>
      <c r="OG968" s="1048">
        <v>388.73415503964566</v>
      </c>
      <c r="OH968" s="1048">
        <v>403.98694640710096</v>
      </c>
      <c r="OI968" s="1048">
        <v>508.65189574997163</v>
      </c>
      <c r="OJ968" s="1048">
        <v>478.43431310778533</v>
      </c>
      <c r="OK968" s="1048">
        <v>445.29419845820166</v>
      </c>
      <c r="OL968" s="1048">
        <v>501.88547784280678</v>
      </c>
      <c r="OM968" s="1048">
        <v>478.60976929021052</v>
      </c>
      <c r="ON968" s="1048">
        <v>536.81206152872278</v>
      </c>
      <c r="OO968" s="1048">
        <v>589.85748922022617</v>
      </c>
      <c r="OP968" s="1048">
        <v>551.39906918175961</v>
      </c>
      <c r="OQ968" s="1048">
        <v>481.34808870582742</v>
      </c>
      <c r="OR968" s="1048">
        <v>499.27742880425239</v>
      </c>
      <c r="OS968" s="1048">
        <v>408.92520366631993</v>
      </c>
      <c r="OT968" s="1048">
        <v>394.71417589865769</v>
      </c>
      <c r="OU968" s="311"/>
      <c r="OV968" s="490"/>
      <c r="OW968" s="311"/>
      <c r="OX968" s="632">
        <v>320</v>
      </c>
      <c r="OY968">
        <v>11831</v>
      </c>
      <c r="OZ968">
        <v>9594</v>
      </c>
      <c r="PA968">
        <v>10144</v>
      </c>
      <c r="PB968">
        <v>13467.669810048737</v>
      </c>
      <c r="PC968">
        <v>13618.257117073068</v>
      </c>
      <c r="PD968">
        <v>13899.96677347577</v>
      </c>
      <c r="PE968">
        <v>12940.455234583898</v>
      </c>
      <c r="PF968">
        <v>10945.468220287421</v>
      </c>
      <c r="PG968">
        <v>5245.4521726932817</v>
      </c>
      <c r="PH968">
        <v>7158.0190238283158</v>
      </c>
      <c r="PI968">
        <v>5650.7401514461144</v>
      </c>
      <c r="PJ968">
        <v>8158.9013331189863</v>
      </c>
      <c r="PK968">
        <v>7537.5856984672519</v>
      </c>
      <c r="PL968">
        <v>10006.309385044586</v>
      </c>
      <c r="PM968">
        <v>12547.859379778549</v>
      </c>
      <c r="PN968">
        <v>12077.439576934892</v>
      </c>
      <c r="PO968">
        <v>14208.763668169615</v>
      </c>
      <c r="PP968">
        <v>14706.442254848584</v>
      </c>
      <c r="PQ968">
        <v>15926.547068583459</v>
      </c>
      <c r="PR968">
        <v>16392.310826982321</v>
      </c>
      <c r="PS968">
        <v>16933.239428228924</v>
      </c>
      <c r="PT968">
        <v>16980.041629899595</v>
      </c>
      <c r="PU968">
        <v>15479.56964215108</v>
      </c>
      <c r="PV968">
        <v>10146.363144433926</v>
      </c>
      <c r="PW968">
        <v>9742.7961137255388</v>
      </c>
      <c r="PX968">
        <v>12050.974923780668</v>
      </c>
      <c r="PY968">
        <v>12531.416647906481</v>
      </c>
      <c r="PZ968">
        <v>10904.021019501793</v>
      </c>
      <c r="QA968">
        <v>14551.911166037198</v>
      </c>
      <c r="QB968">
        <v>13308.0979170685</v>
      </c>
      <c r="QC968">
        <v>11366.057178916928</v>
      </c>
      <c r="QD968">
        <v>10995.734389933392</v>
      </c>
      <c r="QE968">
        <v>16261.842458823106</v>
      </c>
      <c r="QF968">
        <v>16283.359651748877</v>
      </c>
      <c r="QG968">
        <v>17171.842449971424</v>
      </c>
      <c r="QH968">
        <v>17717.769207991212</v>
      </c>
      <c r="QI968">
        <v>20982.061287645283</v>
      </c>
      <c r="QJ968">
        <v>19225.342487561065</v>
      </c>
      <c r="QK968">
        <v>17142.386958884555</v>
      </c>
      <c r="QL968">
        <v>18577.05651139568</v>
      </c>
      <c r="QM968">
        <v>17790.274604423135</v>
      </c>
      <c r="QN968">
        <v>20021.932231291055</v>
      </c>
      <c r="QO968">
        <v>21613.997947722324</v>
      </c>
      <c r="QP968">
        <v>22745.985418158318</v>
      </c>
      <c r="QQ968">
        <v>20579.287128348573</v>
      </c>
      <c r="QR968">
        <v>23409.333038279972</v>
      </c>
      <c r="QS968">
        <v>25064.307887784169</v>
      </c>
      <c r="QT968">
        <v>23726.274070725489</v>
      </c>
      <c r="QU968">
        <v>22849.559409665584</v>
      </c>
      <c r="QV968">
        <v>17654.124188967045</v>
      </c>
      <c r="QW968">
        <v>19558.431828599281</v>
      </c>
      <c r="QY968" s="147"/>
      <c r="RA968" s="632">
        <v>320</v>
      </c>
      <c r="RB968">
        <v>29568</v>
      </c>
      <c r="RC968">
        <v>26180.000000000004</v>
      </c>
      <c r="RD968">
        <v>58520.000000000007</v>
      </c>
      <c r="RE968">
        <v>62529.640724513898</v>
      </c>
      <c r="RF968">
        <v>63846.930438879965</v>
      </c>
      <c r="RG968">
        <v>73147.758318547014</v>
      </c>
      <c r="RH968">
        <v>81009.177226543543</v>
      </c>
      <c r="RI968">
        <v>86906.8004563133</v>
      </c>
      <c r="RJ968">
        <v>80163.178846500785</v>
      </c>
      <c r="RK968">
        <v>77535.218956995101</v>
      </c>
      <c r="RL968">
        <v>76077.964880276966</v>
      </c>
      <c r="RM968">
        <v>81956.568327840607</v>
      </c>
      <c r="RN968">
        <v>94280.066028034023</v>
      </c>
      <c r="RO968">
        <v>95873.644540987938</v>
      </c>
      <c r="RP968">
        <v>92400.59141619716</v>
      </c>
      <c r="RQ968">
        <v>77379.936149800211</v>
      </c>
      <c r="RR968">
        <v>79561.500541849033</v>
      </c>
      <c r="RS968">
        <v>77483.783888086793</v>
      </c>
      <c r="RT968">
        <v>68584.763159022419</v>
      </c>
      <c r="RU968">
        <v>69751.678866206305</v>
      </c>
      <c r="RV968">
        <v>71249.79861140126</v>
      </c>
      <c r="RW968">
        <v>64206.592414590348</v>
      </c>
      <c r="RX968">
        <v>65700.195683605736</v>
      </c>
      <c r="RY968">
        <v>59397.865429073623</v>
      </c>
      <c r="RZ968">
        <v>64120.362259201655</v>
      </c>
      <c r="SA968">
        <v>63215.150768572545</v>
      </c>
      <c r="SB968">
        <v>48912.461237266776</v>
      </c>
      <c r="SC968">
        <v>52104.400238240021</v>
      </c>
      <c r="SD968">
        <v>57469.774672330539</v>
      </c>
      <c r="SE968">
        <v>60444.923882580137</v>
      </c>
      <c r="SF968">
        <v>63218.77475327142</v>
      </c>
      <c r="SG968">
        <v>57972.502135209928</v>
      </c>
      <c r="SH968">
        <v>56929.042513851127</v>
      </c>
      <c r="SI968">
        <v>63695.155404011086</v>
      </c>
      <c r="SJ968">
        <v>69064.80414175459</v>
      </c>
      <c r="SK968">
        <v>65006.567180043741</v>
      </c>
      <c r="SL968">
        <v>70539.908768015637</v>
      </c>
      <c r="SM968">
        <v>56290.799767906254</v>
      </c>
      <c r="SN968">
        <v>61760.549127374929</v>
      </c>
      <c r="SO968">
        <v>64642.344639170304</v>
      </c>
      <c r="SP968">
        <v>53688.341519477726</v>
      </c>
      <c r="SQ968">
        <v>60953.368067064133</v>
      </c>
      <c r="SR968">
        <v>52853.859247969878</v>
      </c>
      <c r="SS968">
        <v>52949.169509907624</v>
      </c>
      <c r="ST968">
        <v>64048.029933345169</v>
      </c>
      <c r="SU968">
        <v>69826.298055059262</v>
      </c>
      <c r="SV968">
        <v>69243.530929191969</v>
      </c>
      <c r="SW968">
        <v>70264.368379720341</v>
      </c>
      <c r="SX968">
        <v>65719.733126049134</v>
      </c>
      <c r="SY968">
        <v>76212.78151545013</v>
      </c>
      <c r="SZ968">
        <v>73910.637544139681</v>
      </c>
      <c r="TB968" s="147"/>
      <c r="TD968" s="632">
        <v>320</v>
      </c>
      <c r="TE968">
        <v>5636</v>
      </c>
      <c r="TF968">
        <v>4947.8</v>
      </c>
      <c r="TG968">
        <v>6270</v>
      </c>
      <c r="TH968">
        <v>5679.9987041234453</v>
      </c>
      <c r="TI968">
        <v>5031.3585675361919</v>
      </c>
      <c r="TJ968">
        <v>2320.097251192572</v>
      </c>
      <c r="TK968">
        <v>3374.7213968704946</v>
      </c>
      <c r="TL968">
        <v>5267.3458876439254</v>
      </c>
      <c r="TM968">
        <v>6109.5475121635091</v>
      </c>
      <c r="TN968">
        <v>5946.9129799682696</v>
      </c>
      <c r="TO968">
        <v>6085.6605769956996</v>
      </c>
      <c r="TP968">
        <v>6982.5271956303368</v>
      </c>
      <c r="TQ968">
        <v>6718.0594071311152</v>
      </c>
      <c r="TR968">
        <v>6618.8047117493143</v>
      </c>
      <c r="TS968">
        <v>6287.2328738635479</v>
      </c>
      <c r="TT968">
        <v>6780.3811504666965</v>
      </c>
      <c r="TU968">
        <v>7671.6226265546002</v>
      </c>
      <c r="TV968">
        <v>6621.9845469945139</v>
      </c>
      <c r="TW968">
        <v>6481.0894214684595</v>
      </c>
      <c r="TX968">
        <v>6661.3756659108903</v>
      </c>
      <c r="TY968">
        <v>6361.6096189453574</v>
      </c>
      <c r="TZ968">
        <v>6845.0256617678078</v>
      </c>
      <c r="UA968">
        <v>8825.4719601741836</v>
      </c>
      <c r="UB968">
        <v>9269.2609185407055</v>
      </c>
      <c r="UC968">
        <v>8705.3065102743913</v>
      </c>
      <c r="UD968">
        <v>7357.119895390013</v>
      </c>
      <c r="UE968">
        <v>7121.9205292262513</v>
      </c>
      <c r="UF968">
        <v>6721.1269656889099</v>
      </c>
      <c r="UG968">
        <v>7520.9743385402107</v>
      </c>
      <c r="UH968">
        <v>7306.7861147030171</v>
      </c>
      <c r="UI968">
        <v>7411.1217848852866</v>
      </c>
      <c r="UJ968">
        <v>6944.9457715382841</v>
      </c>
      <c r="UK968">
        <v>5144.3448206770208</v>
      </c>
      <c r="UL968">
        <v>5009.1543055856409</v>
      </c>
      <c r="UM968">
        <v>5920.9008807341543</v>
      </c>
      <c r="UN968">
        <v>7866.4756976812005</v>
      </c>
      <c r="UO968">
        <v>7740.2948089199608</v>
      </c>
      <c r="UP968">
        <v>8734.9601804890135</v>
      </c>
      <c r="UQ968">
        <v>9394.0580258955124</v>
      </c>
      <c r="UR968">
        <v>10328.719433886175</v>
      </c>
      <c r="US968">
        <v>11122.323273953185</v>
      </c>
      <c r="UT968">
        <v>10561.975600369366</v>
      </c>
      <c r="UU968">
        <v>9828.4096060353331</v>
      </c>
      <c r="UV968">
        <v>9431.478190407619</v>
      </c>
      <c r="UW968">
        <v>8222.1233220598369</v>
      </c>
      <c r="UX968">
        <v>8165.0842332577786</v>
      </c>
      <c r="UY968">
        <v>8194.1028474454324</v>
      </c>
      <c r="UZ968">
        <v>7754.741593313056</v>
      </c>
      <c r="VA968">
        <v>7779.0287436329336</v>
      </c>
      <c r="VB968">
        <v>6607.9032640660953</v>
      </c>
      <c r="VC968">
        <v>5516.577487125357</v>
      </c>
      <c r="VE968" s="147"/>
      <c r="VJ968" s="632">
        <v>320</v>
      </c>
      <c r="VK968" s="486">
        <f t="shared" si="917"/>
        <v>739.55899999999986</v>
      </c>
      <c r="VL968" s="486">
        <f t="shared" si="918"/>
        <v>696.1318</v>
      </c>
      <c r="VM968" s="486">
        <f t="shared" si="919"/>
        <v>800.19696750218623</v>
      </c>
      <c r="VN968" s="486">
        <f t="shared" si="920"/>
        <v>731.00150477342743</v>
      </c>
      <c r="VO968" s="486">
        <f t="shared" si="921"/>
        <v>749.28496149602313</v>
      </c>
      <c r="VP968" s="486">
        <f t="shared" si="922"/>
        <v>852.14363700401066</v>
      </c>
      <c r="VQ968" s="486">
        <f t="shared" si="923"/>
        <v>790.58742831609402</v>
      </c>
      <c r="VR968" s="486">
        <f t="shared" si="924"/>
        <v>841.59834383358975</v>
      </c>
      <c r="VS968" s="486">
        <f t="shared" si="925"/>
        <v>883.35464502909019</v>
      </c>
      <c r="VT968" s="486">
        <f t="shared" si="926"/>
        <v>904.83370921290282</v>
      </c>
      <c r="VU968" s="486">
        <f t="shared" si="927"/>
        <v>897.58022445439065</v>
      </c>
      <c r="VV968" s="486">
        <f t="shared" si="928"/>
        <v>922.5923021535491</v>
      </c>
      <c r="VW968" s="486">
        <f t="shared" si="929"/>
        <v>967.00541631194483</v>
      </c>
      <c r="VX968" s="486">
        <f t="shared" si="930"/>
        <v>984.25288387071646</v>
      </c>
      <c r="VY968" s="486">
        <f t="shared" si="931"/>
        <v>1023.5508862317442</v>
      </c>
      <c r="VZ968" s="486">
        <f t="shared" si="932"/>
        <v>971.79235484985406</v>
      </c>
      <c r="WA968" s="486">
        <f t="shared" si="933"/>
        <v>968.91776732395101</v>
      </c>
      <c r="WB968" s="486">
        <f t="shared" si="934"/>
        <v>936.67770337229888</v>
      </c>
      <c r="WC968" s="486">
        <f t="shared" si="935"/>
        <v>973.22743265474742</v>
      </c>
      <c r="WD968" s="486">
        <f t="shared" si="936"/>
        <v>925.69709351067161</v>
      </c>
      <c r="WE968" s="486">
        <f t="shared" si="937"/>
        <v>803.93084596784831</v>
      </c>
      <c r="WF968" s="486">
        <f t="shared" si="938"/>
        <v>788.36529588209396</v>
      </c>
      <c r="WG968" s="486">
        <f t="shared" si="939"/>
        <v>760.47029351037145</v>
      </c>
      <c r="WH968" s="486">
        <f t="shared" si="940"/>
        <v>896.15101790861456</v>
      </c>
      <c r="WI968" s="486">
        <f t="shared" si="941"/>
        <v>836.7646707573648</v>
      </c>
      <c r="WJ968" s="486">
        <f t="shared" si="942"/>
        <v>696.72837922806934</v>
      </c>
      <c r="WK968" s="486">
        <f t="shared" si="943"/>
        <v>641.44944041254871</v>
      </c>
      <c r="WL968" s="486">
        <f t="shared" si="944"/>
        <v>587.86851836116568</v>
      </c>
      <c r="WM968" s="486">
        <f t="shared" si="945"/>
        <v>644.42115478813287</v>
      </c>
      <c r="WN968" s="486">
        <f t="shared" si="946"/>
        <v>790.65064106223201</v>
      </c>
      <c r="WO968" s="486">
        <f t="shared" si="947"/>
        <v>839.15922228262878</v>
      </c>
      <c r="WP968" s="486">
        <f t="shared" si="948"/>
        <v>907.15714298957187</v>
      </c>
      <c r="WQ968" s="486">
        <f t="shared" si="949"/>
        <v>879.39864077577727</v>
      </c>
      <c r="WR968" s="486">
        <f t="shared" si="950"/>
        <v>886.05488758426509</v>
      </c>
      <c r="WS968" s="486">
        <f t="shared" si="951"/>
        <v>882.54137718498896</v>
      </c>
      <c r="WT968" s="486">
        <f t="shared" si="952"/>
        <v>852.33668565378559</v>
      </c>
      <c r="WU968" s="486">
        <f t="shared" si="953"/>
        <v>801.90593679946539</v>
      </c>
      <c r="WV968" s="486">
        <f t="shared" si="954"/>
        <v>806.79770170596601</v>
      </c>
      <c r="WW968" s="486">
        <f t="shared" si="955"/>
        <v>828.63559632903298</v>
      </c>
      <c r="WX968" s="486">
        <f t="shared" si="956"/>
        <v>844.78785318835673</v>
      </c>
      <c r="WY968" s="486">
        <f t="shared" si="957"/>
        <v>919.05626824430294</v>
      </c>
      <c r="WZ968" s="486">
        <f t="shared" si="958"/>
        <v>1054.1648293884614</v>
      </c>
      <c r="XA968" s="486">
        <f t="shared" si="959"/>
        <v>1066.4621240208157</v>
      </c>
      <c r="XB968" s="486">
        <f t="shared" si="960"/>
        <v>1081.2958123206861</v>
      </c>
      <c r="XC968" s="486">
        <f t="shared" si="961"/>
        <v>1005.0128182645196</v>
      </c>
      <c r="XD968" s="486">
        <f t="shared" si="962"/>
        <v>982.55470961565197</v>
      </c>
      <c r="XE968" s="486">
        <f t="shared" si="963"/>
        <v>1019.0343136682557</v>
      </c>
      <c r="XF968" s="486">
        <f t="shared" si="964"/>
        <v>861.71383307955739</v>
      </c>
      <c r="XG968" s="486">
        <f t="shared" si="965"/>
        <v>987.17792802026952</v>
      </c>
      <c r="XH968" s="486">
        <f t="shared" si="966"/>
        <v>967.91389567683905</v>
      </c>
      <c r="XI968" s="486">
        <f t="shared" si="967"/>
        <v>951.31190849434324</v>
      </c>
      <c r="XJ968" s="118">
        <f t="shared" si="968"/>
        <v>871.20117264837609</v>
      </c>
      <c r="XK968" s="1008">
        <f t="shared" si="969"/>
        <v>667</v>
      </c>
    </row>
    <row r="969" spans="25:635" x14ac:dyDescent="0.45">
      <c r="Y969" s="147"/>
      <c r="AA969" s="632">
        <v>960</v>
      </c>
      <c r="AB969" s="26">
        <v>1636</v>
      </c>
      <c r="AC969" s="26">
        <v>1636</v>
      </c>
      <c r="AD969" s="26">
        <v>1714.9469846570898</v>
      </c>
      <c r="AE969" s="26">
        <v>1528.5771126275124</v>
      </c>
      <c r="AF969" s="26">
        <v>1492.2981500268588</v>
      </c>
      <c r="AG969" s="26">
        <v>1621.7500420306815</v>
      </c>
      <c r="AH969" s="26">
        <v>1875.3119097949711</v>
      </c>
      <c r="AI969" s="26">
        <v>2118.0133420029942</v>
      </c>
      <c r="AJ969" s="26">
        <v>2630.5561753992251</v>
      </c>
      <c r="AK969" s="26">
        <v>2698.364042878387</v>
      </c>
      <c r="AL969" s="26">
        <v>2713.2484319209598</v>
      </c>
      <c r="AM969" s="26">
        <v>2606.860613719537</v>
      </c>
      <c r="AN969" s="26">
        <v>2328.0492123918157</v>
      </c>
      <c r="AO969" s="26">
        <v>1995.9961635591894</v>
      </c>
      <c r="AP969" s="26">
        <v>1926.9144941010522</v>
      </c>
      <c r="AQ969" s="26">
        <v>1539.4406119881867</v>
      </c>
      <c r="AR969" s="26">
        <v>1107.6523053979952</v>
      </c>
      <c r="AS969" s="26">
        <v>1368.6427687768637</v>
      </c>
      <c r="AT969" s="26">
        <v>1711.0119897792572</v>
      </c>
      <c r="AU969" s="26">
        <v>1749.9767447238337</v>
      </c>
      <c r="AV969" s="26">
        <v>1546.4438138399905</v>
      </c>
      <c r="AW969" s="26">
        <v>1706.1904606815608</v>
      </c>
      <c r="AX969" s="26">
        <v>1689.9756409880645</v>
      </c>
      <c r="AY969" s="26">
        <v>1535.7251277422711</v>
      </c>
      <c r="AZ969" s="26">
        <v>1422.3088824176098</v>
      </c>
      <c r="BA969" s="26">
        <v>1065.2448935716402</v>
      </c>
      <c r="BB969" s="26">
        <v>988.63623087174062</v>
      </c>
      <c r="BC969" s="26">
        <v>1322.8980352471783</v>
      </c>
      <c r="BD969" s="26">
        <v>1480.6828100570715</v>
      </c>
      <c r="BE969" s="26">
        <v>1520.3924686125101</v>
      </c>
      <c r="BF969" s="26">
        <v>1768.4515700721199</v>
      </c>
      <c r="BG969" s="26">
        <v>1987.47083466245</v>
      </c>
      <c r="BH969" s="26">
        <v>2196.2639694341283</v>
      </c>
      <c r="BI969" s="26">
        <v>2427.4129235960895</v>
      </c>
      <c r="BJ969" s="26">
        <v>1898.7677395845135</v>
      </c>
      <c r="BK969" s="26">
        <v>2273.0638058336353</v>
      </c>
      <c r="BL969" s="26">
        <v>1776.720476834156</v>
      </c>
      <c r="BM969" s="26">
        <v>1401.3332297641307</v>
      </c>
      <c r="BN969" s="26">
        <v>1252.4082972755762</v>
      </c>
      <c r="BO969" s="26">
        <v>1544.9363357226343</v>
      </c>
      <c r="BP969" s="26">
        <v>1829.9051765802224</v>
      </c>
      <c r="BQ969" s="26">
        <v>1768.9471828233218</v>
      </c>
      <c r="BR969" s="26">
        <v>1463.8361515928527</v>
      </c>
      <c r="BS969" s="26">
        <v>1705.5228395455927</v>
      </c>
      <c r="BT969" s="26">
        <v>1824.8552420527931</v>
      </c>
      <c r="BU969" s="26">
        <v>2169.6286892562139</v>
      </c>
      <c r="BV969" s="26">
        <v>1601.4075678891484</v>
      </c>
      <c r="BW969" s="26">
        <v>1064.9195554781484</v>
      </c>
      <c r="BX969" s="26">
        <v>1085.1971733408143</v>
      </c>
      <c r="BY969" s="26">
        <v>1193.6315805633906</v>
      </c>
      <c r="BZ969" s="26">
        <v>962.07434163066057</v>
      </c>
      <c r="CA969" s="16"/>
      <c r="CB969" s="147"/>
      <c r="CC969" s="16"/>
      <c r="CD969" s="632">
        <v>960</v>
      </c>
      <c r="CE969" s="26">
        <v>365</v>
      </c>
      <c r="CF969" s="26">
        <v>348</v>
      </c>
      <c r="CG969" s="1048">
        <v>424.15266304611475</v>
      </c>
      <c r="CH969" s="1048">
        <v>331.04525651147537</v>
      </c>
      <c r="CI969" s="1048">
        <v>384.97906672253151</v>
      </c>
      <c r="CJ969" s="1048">
        <v>336.43393547790396</v>
      </c>
      <c r="CK969" s="1048">
        <v>310.39890548364991</v>
      </c>
      <c r="CL969" s="1048">
        <v>299.17027533405974</v>
      </c>
      <c r="CM969" s="1048">
        <v>426.23556467712478</v>
      </c>
      <c r="CN969" s="1048">
        <v>481.45815423565296</v>
      </c>
      <c r="CO969" s="1048">
        <v>495.81987964872144</v>
      </c>
      <c r="CP969" s="1048">
        <v>448.55489821845703</v>
      </c>
      <c r="CQ969" s="1048">
        <v>480.45780878427706</v>
      </c>
      <c r="CR969" s="1048">
        <v>493.70557427442111</v>
      </c>
      <c r="CS969" s="1048">
        <v>384.08473036893946</v>
      </c>
      <c r="CT969" s="1048">
        <v>389.37543694961363</v>
      </c>
      <c r="CU969" s="1048">
        <v>359.41945763949542</v>
      </c>
      <c r="CV969" s="1048">
        <v>336.69611997683415</v>
      </c>
      <c r="CW969" s="1048">
        <v>326.02845112120912</v>
      </c>
      <c r="CX969" s="1048">
        <v>291.18828357328181</v>
      </c>
      <c r="CY969" s="1048">
        <v>263.51312107447632</v>
      </c>
      <c r="CZ969" s="1048">
        <v>375.83420013093814</v>
      </c>
      <c r="DA969" s="1048">
        <v>330.1485884291771</v>
      </c>
      <c r="DB969" s="1048">
        <v>411.55254355467321</v>
      </c>
      <c r="DC969" s="1048">
        <v>367.7577364903396</v>
      </c>
      <c r="DD969" s="1048">
        <v>444.31843702058615</v>
      </c>
      <c r="DE969" s="1048">
        <v>344.93345265869243</v>
      </c>
      <c r="DF969" s="1048">
        <v>374.73463091460872</v>
      </c>
      <c r="DG969" s="1048">
        <v>323.67390776748721</v>
      </c>
      <c r="DH969" s="1048">
        <v>228.44813827331924</v>
      </c>
      <c r="DI969" s="1048">
        <v>253.80057690021135</v>
      </c>
      <c r="DJ969" s="1048">
        <v>268.39431174227565</v>
      </c>
      <c r="DK969" s="1048">
        <v>313.33457043771585</v>
      </c>
      <c r="DL969" s="1048">
        <v>330.37303418416838</v>
      </c>
      <c r="DM969" s="1048">
        <v>315.77507779907393</v>
      </c>
      <c r="DN969" s="1048">
        <v>344.4239029628551</v>
      </c>
      <c r="DO969" s="1048">
        <v>373.38211463705329</v>
      </c>
      <c r="DP969" s="1048">
        <v>334.09656364653353</v>
      </c>
      <c r="DQ969" s="1048">
        <v>324.72019361694595</v>
      </c>
      <c r="DR969" s="1048">
        <v>414.79608545476179</v>
      </c>
      <c r="DS969" s="1048">
        <v>446.11666895577787</v>
      </c>
      <c r="DT969" s="1048">
        <v>304.56576225279639</v>
      </c>
      <c r="DU969" s="1048">
        <v>284.91041264731513</v>
      </c>
      <c r="DV969" s="1048">
        <v>208.03364789669968</v>
      </c>
      <c r="DW969" s="1048">
        <v>276.08081655204342</v>
      </c>
      <c r="DX969" s="1048">
        <v>278.72615391404929</v>
      </c>
      <c r="DY969" s="1048">
        <v>138.7900374519528</v>
      </c>
      <c r="DZ969" s="1048">
        <v>69.997354612137684</v>
      </c>
      <c r="EA969" s="1048">
        <v>173.86746432456846</v>
      </c>
      <c r="EB969" s="1048">
        <v>270.84301611783332</v>
      </c>
      <c r="EC969" s="1048">
        <v>359.29873668386517</v>
      </c>
      <c r="ED969" s="16"/>
      <c r="EE969" s="16"/>
      <c r="EF969" s="147"/>
      <c r="EG969" s="16"/>
      <c r="EH969" s="632">
        <v>960</v>
      </c>
      <c r="EI969" s="488">
        <v>11831</v>
      </c>
      <c r="EJ969" s="488">
        <v>9594</v>
      </c>
      <c r="EK969" s="488">
        <v>10144</v>
      </c>
      <c r="EL969" s="488">
        <v>10145.745510970915</v>
      </c>
      <c r="EM969" s="488">
        <v>11538.471049381928</v>
      </c>
      <c r="EN969" s="488">
        <v>10796.447360608525</v>
      </c>
      <c r="EO969" s="488">
        <v>8958.0738426224816</v>
      </c>
      <c r="EP969" s="488">
        <v>7386.2907849015482</v>
      </c>
      <c r="EQ969" s="488">
        <v>10386.047616290778</v>
      </c>
      <c r="ER969" s="488">
        <v>10424.697662214139</v>
      </c>
      <c r="ES969" s="488">
        <v>10730.755583191951</v>
      </c>
      <c r="ET969" s="488">
        <v>12412.195709470734</v>
      </c>
      <c r="EU969" s="488">
        <v>12506.029455480608</v>
      </c>
      <c r="EV969" s="488">
        <v>9380.1620002027084</v>
      </c>
      <c r="EW969" s="488">
        <v>5813.2425610188056</v>
      </c>
      <c r="EX969" s="488">
        <v>4315.410726631706</v>
      </c>
      <c r="EY969" s="488">
        <v>5897.4568367476331</v>
      </c>
      <c r="EZ969" s="488">
        <v>9103.412585056969</v>
      </c>
      <c r="FA969" s="488">
        <v>7892.5170171939835</v>
      </c>
      <c r="FB969" s="488">
        <v>9476.4541964530508</v>
      </c>
      <c r="FC969" s="488">
        <v>10778.184356725269</v>
      </c>
      <c r="FD969" s="488">
        <v>9663.3423796408224</v>
      </c>
      <c r="FE969" s="488">
        <v>8857.9107300856231</v>
      </c>
      <c r="FF969" s="488">
        <v>9340.734881960625</v>
      </c>
      <c r="FG969" s="488">
        <v>9243.9240605388622</v>
      </c>
      <c r="FH969" s="488">
        <v>12210.382600046785</v>
      </c>
      <c r="FI969" s="488">
        <v>10909.566936069734</v>
      </c>
      <c r="FJ969" s="488">
        <v>9744.410888348626</v>
      </c>
      <c r="FK969" s="488">
        <v>12791.720879091532</v>
      </c>
      <c r="FL969" s="488">
        <v>11197.014367992788</v>
      </c>
      <c r="FM969" s="488">
        <v>12103.356110235356</v>
      </c>
      <c r="FN969" s="488">
        <v>10440.840336315587</v>
      </c>
      <c r="FO969" s="488">
        <v>11569.231020847212</v>
      </c>
      <c r="FP969" s="488">
        <v>16959.56193201222</v>
      </c>
      <c r="FQ969" s="488">
        <v>17855.498134471134</v>
      </c>
      <c r="FR969" s="488">
        <v>16414.085470924674</v>
      </c>
      <c r="FS969" s="488">
        <v>20806.184897841507</v>
      </c>
      <c r="FT969" s="488">
        <v>20571.425901795636</v>
      </c>
      <c r="FU969" s="488">
        <v>21977.457710760344</v>
      </c>
      <c r="FV969" s="488">
        <v>19123.802769574791</v>
      </c>
      <c r="FW969" s="488">
        <v>22739.968874627299</v>
      </c>
      <c r="FX969" s="488">
        <v>24115.832801801811</v>
      </c>
      <c r="FY969" s="488">
        <v>24895.487397642475</v>
      </c>
      <c r="FZ969" s="488">
        <v>23393.750157152572</v>
      </c>
      <c r="GA969" s="488">
        <v>19910.422718291924</v>
      </c>
      <c r="GB969" s="488">
        <v>22915.329088084669</v>
      </c>
      <c r="GC969" s="488">
        <v>24369.057342014978</v>
      </c>
      <c r="GD969" s="488">
        <v>28071.831413943128</v>
      </c>
      <c r="GE969" s="488">
        <v>27263.530414056273</v>
      </c>
      <c r="GF969" s="488">
        <v>26709.007041428926</v>
      </c>
      <c r="GG969" s="488">
        <v>29373.289061554879</v>
      </c>
      <c r="GH969" s="16"/>
      <c r="GI969" s="147"/>
      <c r="GJ969" s="16"/>
      <c r="GK969" s="632">
        <v>960</v>
      </c>
      <c r="GL969" s="16">
        <v>29568</v>
      </c>
      <c r="GM969" s="16">
        <v>26180.000000000004</v>
      </c>
      <c r="GN969" s="16">
        <v>58520.000000000007</v>
      </c>
      <c r="GO969" s="311">
        <v>45561.551456442765</v>
      </c>
      <c r="GP969" s="311">
        <v>41735.191331730937</v>
      </c>
      <c r="GQ969" s="311">
        <v>37106.049845368514</v>
      </c>
      <c r="GR969" s="311">
        <v>37487.731425736922</v>
      </c>
      <c r="GS969" s="311">
        <v>33483.289816419616</v>
      </c>
      <c r="GT969" s="311">
        <v>32084.840397651791</v>
      </c>
      <c r="GU969" s="311">
        <v>35736.227334210627</v>
      </c>
      <c r="GV969" s="311">
        <v>40403.648861691989</v>
      </c>
      <c r="GW969" s="311">
        <v>34617.381928740411</v>
      </c>
      <c r="GX969" s="311">
        <v>47137.85610559753</v>
      </c>
      <c r="GY969" s="311">
        <v>42146.866816097951</v>
      </c>
      <c r="GZ969" s="311">
        <v>32888.421059729488</v>
      </c>
      <c r="HA969" s="311">
        <v>36639.07923312299</v>
      </c>
      <c r="HB969" s="311">
        <v>45024.768262155681</v>
      </c>
      <c r="HC969" s="311">
        <v>35935.888683922189</v>
      </c>
      <c r="HD969" s="311">
        <v>34427.101122987209</v>
      </c>
      <c r="HE969" s="311">
        <v>34942.546598981367</v>
      </c>
      <c r="HF969" s="311">
        <v>27744.072944650179</v>
      </c>
      <c r="HG969" s="311">
        <v>21669.39587659742</v>
      </c>
      <c r="HH969" s="311">
        <v>23438.276946490027</v>
      </c>
      <c r="HI969" s="311">
        <v>27413.71467796847</v>
      </c>
      <c r="HJ969" s="311">
        <v>26447.338009084513</v>
      </c>
      <c r="HK969" s="311">
        <v>42571.77798133649</v>
      </c>
      <c r="HL969" s="311">
        <v>49941.860682523446</v>
      </c>
      <c r="HM969" s="311">
        <v>55553.238075713154</v>
      </c>
      <c r="HN969" s="311">
        <v>49824.828106903617</v>
      </c>
      <c r="HO969" s="311">
        <v>46028.675028786733</v>
      </c>
      <c r="HP969" s="311">
        <v>34742.669315160645</v>
      </c>
      <c r="HQ969" s="311">
        <v>37741.953646147012</v>
      </c>
      <c r="HR969" s="311">
        <v>40251.599587633609</v>
      </c>
      <c r="HS969" s="311">
        <v>35398.701986621294</v>
      </c>
      <c r="HT969" s="311">
        <v>41774.824533647981</v>
      </c>
      <c r="HU969" s="311">
        <v>49700.689626721636</v>
      </c>
      <c r="HV969" s="311">
        <v>51933.048925443705</v>
      </c>
      <c r="HW969" s="311">
        <v>47634.593868409866</v>
      </c>
      <c r="HX969" s="311">
        <v>54029.790514941444</v>
      </c>
      <c r="HY969" s="311">
        <v>56554.278254053941</v>
      </c>
      <c r="HZ969" s="311">
        <v>64678.451334539423</v>
      </c>
      <c r="IA969" s="311">
        <v>67873.482097607382</v>
      </c>
      <c r="IB969" s="311">
        <v>69249.51658601439</v>
      </c>
      <c r="IC969" s="311">
        <v>73364.619362841986</v>
      </c>
      <c r="ID969" s="311">
        <v>79260.170554371347</v>
      </c>
      <c r="IE969" s="311">
        <v>78698.739629572781</v>
      </c>
      <c r="IF969" s="311">
        <v>69600.542328339405</v>
      </c>
      <c r="IG969" s="311">
        <v>60664.098187978758</v>
      </c>
      <c r="IH969" s="311">
        <v>68376.468709343477</v>
      </c>
      <c r="II969" s="311">
        <v>68586.948678699133</v>
      </c>
      <c r="IJ969" s="311">
        <v>59190.338409492055</v>
      </c>
      <c r="IL969" s="147"/>
      <c r="IN969" s="632">
        <v>960</v>
      </c>
      <c r="IO969" s="488">
        <v>5636</v>
      </c>
      <c r="IP969" s="488">
        <v>4947.8</v>
      </c>
      <c r="IQ969" s="488">
        <v>6270</v>
      </c>
      <c r="IR969" s="488">
        <v>6332.0067768270637</v>
      </c>
      <c r="IS969" s="488">
        <v>9589.1743901553964</v>
      </c>
      <c r="IT969" s="488">
        <v>9640.7831143218136</v>
      </c>
      <c r="IU969" s="488">
        <v>9872.6289507804686</v>
      </c>
      <c r="IV969" s="488">
        <v>8213.8483766977261</v>
      </c>
      <c r="IW969" s="488">
        <v>8843.3438496327108</v>
      </c>
      <c r="IX969" s="488">
        <v>7201.2911148844987</v>
      </c>
      <c r="IY969" s="488">
        <v>6169.5641754975832</v>
      </c>
      <c r="IZ969" s="488">
        <v>4771.1884436767004</v>
      </c>
      <c r="JA969" s="488">
        <v>5690.8804044638164</v>
      </c>
      <c r="JB969" s="488">
        <v>6068.5229853533292</v>
      </c>
      <c r="JC969" s="488">
        <v>5263.3560384359389</v>
      </c>
      <c r="JD969" s="488">
        <v>4003.7842509706838</v>
      </c>
      <c r="JE969" s="488">
        <v>3585.3230604811565</v>
      </c>
      <c r="JF969" s="488">
        <v>4069.0095256462855</v>
      </c>
      <c r="JG969" s="488">
        <v>4128.2900674376606</v>
      </c>
      <c r="JH969" s="488">
        <v>6586.9817387760177</v>
      </c>
      <c r="JI969" s="488">
        <v>6615.613097698958</v>
      </c>
      <c r="JJ969" s="488">
        <v>5424.004220708468</v>
      </c>
      <c r="JK969" s="488">
        <v>5398.4478107183959</v>
      </c>
      <c r="JL969" s="488">
        <v>6264.2153441212831</v>
      </c>
      <c r="JM969" s="488">
        <v>5420.5025867274489</v>
      </c>
      <c r="JN969" s="488">
        <v>7100.4891184936405</v>
      </c>
      <c r="JO969" s="488">
        <v>7562.0235227740222</v>
      </c>
      <c r="JP969" s="488">
        <v>6550.5930416907995</v>
      </c>
      <c r="JQ969" s="488">
        <v>6735.1796709114478</v>
      </c>
      <c r="JR969" s="488">
        <v>6580.6553129403292</v>
      </c>
      <c r="JS969" s="488">
        <v>5809.2813732062305</v>
      </c>
      <c r="JT969" s="488">
        <v>7434.2749395852661</v>
      </c>
      <c r="JU969" s="488">
        <v>7899.8306893125118</v>
      </c>
      <c r="JV969" s="488">
        <v>8707.9224185203311</v>
      </c>
      <c r="JW969" s="488">
        <v>8684.6459948835181</v>
      </c>
      <c r="JX969" s="488">
        <v>8321.6002460853888</v>
      </c>
      <c r="JY969" s="488">
        <v>7729.1516900643655</v>
      </c>
      <c r="JZ969" s="488">
        <v>6356.2787457053018</v>
      </c>
      <c r="KA969" s="488">
        <v>5272.6999190039778</v>
      </c>
      <c r="KB969" s="488">
        <v>6477.2514757329855</v>
      </c>
      <c r="KC969" s="488">
        <v>5119.4367521021877</v>
      </c>
      <c r="KD969" s="488">
        <v>6490.3616334950766</v>
      </c>
      <c r="KE969" s="488">
        <v>6185.2959603681675</v>
      </c>
      <c r="KF969" s="488">
        <v>7304.9911632394515</v>
      </c>
      <c r="KG969" s="488">
        <v>8507.6981036833695</v>
      </c>
      <c r="KH969" s="488">
        <v>8078.6652814016561</v>
      </c>
      <c r="KI969" s="488">
        <v>6888.2703252201572</v>
      </c>
      <c r="KJ969" s="488">
        <v>5849.9914429028249</v>
      </c>
      <c r="KK969" s="488">
        <v>5384.0599127223886</v>
      </c>
      <c r="KL969" s="488">
        <v>5576.0921559487424</v>
      </c>
      <c r="KM969" s="488">
        <v>4505.1331256559442</v>
      </c>
      <c r="KO969" s="147"/>
      <c r="KQ969" s="632">
        <v>375</v>
      </c>
      <c r="KR969" s="26">
        <v>1636</v>
      </c>
      <c r="KS969" s="26">
        <v>1636</v>
      </c>
      <c r="KT969" s="26">
        <v>2027.9959076660198</v>
      </c>
      <c r="KU969" s="26">
        <v>2074.7197770613229</v>
      </c>
      <c r="KV969" s="26">
        <v>2264.2752693832817</v>
      </c>
      <c r="KW969" s="26">
        <v>1964.5623345617362</v>
      </c>
      <c r="KX969" s="26">
        <v>1519.424001555391</v>
      </c>
      <c r="KY969" s="26">
        <v>1696.9780765595242</v>
      </c>
      <c r="KZ969" s="26">
        <v>1607.7361467565781</v>
      </c>
      <c r="LA969" s="26">
        <v>1589.1744231194923</v>
      </c>
      <c r="LB969" s="26">
        <v>1524.9633594713771</v>
      </c>
      <c r="LC969" s="26">
        <v>1664.6875911365382</v>
      </c>
      <c r="LD969" s="26">
        <v>1371.7315659514661</v>
      </c>
      <c r="LE969" s="26">
        <v>974.51317488582299</v>
      </c>
      <c r="LF969" s="26">
        <v>1374.2733119035763</v>
      </c>
      <c r="LG969" s="26">
        <v>1039.2659371367999</v>
      </c>
      <c r="LH969" s="26">
        <v>1390.2881303417116</v>
      </c>
      <c r="LI969" s="26">
        <v>1210.2349881776065</v>
      </c>
      <c r="LJ969" s="26">
        <v>1681.9044372203994</v>
      </c>
      <c r="LK969" s="26">
        <v>1999.3310667421285</v>
      </c>
      <c r="LL969" s="26">
        <v>2072.9489473633676</v>
      </c>
      <c r="LM969" s="26">
        <v>2356.6350396944354</v>
      </c>
      <c r="LN969" s="26">
        <v>2308.2399369096242</v>
      </c>
      <c r="LO969" s="26">
        <v>2117.7848221052491</v>
      </c>
      <c r="LP969" s="26">
        <v>2276.9370280188646</v>
      </c>
      <c r="LQ969" s="26">
        <v>2021.8052101953353</v>
      </c>
      <c r="LR969" s="26">
        <v>1859.4370918841842</v>
      </c>
      <c r="LS969" s="26">
        <v>1758.4957695281321</v>
      </c>
      <c r="LT969" s="26">
        <v>1508.172646801504</v>
      </c>
      <c r="LU969" s="26">
        <v>1814.7946921161481</v>
      </c>
      <c r="LV969" s="26">
        <v>1564.2675800614427</v>
      </c>
      <c r="LW969" s="26">
        <v>1677.6061273262555</v>
      </c>
      <c r="LX969" s="26">
        <v>1297.2737615254619</v>
      </c>
      <c r="LY969" s="26">
        <v>1443.7969061891415</v>
      </c>
      <c r="LZ969" s="26">
        <v>1303.2521465795867</v>
      </c>
      <c r="MA969" s="26">
        <v>1209.3641592863505</v>
      </c>
      <c r="MB969" s="26">
        <v>1312.2260717948257</v>
      </c>
      <c r="MC969" s="26">
        <v>847.92361023805904</v>
      </c>
      <c r="MD969" s="26">
        <v>647.63854382494901</v>
      </c>
      <c r="ME969" s="26">
        <v>445.37410232698301</v>
      </c>
      <c r="MF969" s="26">
        <v>426.87613339546658</v>
      </c>
      <c r="MG969" s="26">
        <v>439.89817169486344</v>
      </c>
      <c r="MH969" s="26">
        <v>642.35747340998296</v>
      </c>
      <c r="MI969" s="26">
        <v>733.83945844985146</v>
      </c>
      <c r="MJ969" s="26">
        <v>629.51927748268042</v>
      </c>
      <c r="MK969" s="26">
        <v>911.71333724639157</v>
      </c>
      <c r="ML969" s="26">
        <v>1085.3375931893574</v>
      </c>
      <c r="MM969" s="26">
        <v>1167.3364421103024</v>
      </c>
      <c r="MN969" s="26">
        <v>1278.8443901031262</v>
      </c>
      <c r="MO969" s="26">
        <v>1623.1672509970863</v>
      </c>
      <c r="MP969" s="26">
        <v>1655.1745812793529</v>
      </c>
      <c r="MQ969"/>
      <c r="MR969"/>
      <c r="MS969" s="490"/>
      <c r="MT969" s="311"/>
      <c r="MU969" s="632">
        <v>960</v>
      </c>
      <c r="MV969" s="26">
        <v>365</v>
      </c>
      <c r="MW969" s="26">
        <v>348</v>
      </c>
      <c r="MX969" s="1048">
        <v>267.8651603087639</v>
      </c>
      <c r="MY969" s="1048">
        <v>133.04686876571967</v>
      </c>
      <c r="MZ969" s="1048">
        <v>236.63551502159953</v>
      </c>
      <c r="NA969" s="1048">
        <v>277.52994007168905</v>
      </c>
      <c r="NB969" s="1048">
        <v>318.26259457922561</v>
      </c>
      <c r="NC969" s="1048">
        <v>379.89134262985425</v>
      </c>
      <c r="ND969" s="1048">
        <v>449.82840782057121</v>
      </c>
      <c r="NE969" s="1048">
        <v>392.27068527966418</v>
      </c>
      <c r="NF969" s="1048">
        <v>418.62000629701157</v>
      </c>
      <c r="NG969" s="1048">
        <v>478.85124551579094</v>
      </c>
      <c r="NH969" s="1048">
        <v>489.11731508012127</v>
      </c>
      <c r="NI969" s="1048">
        <v>410.01369570018744</v>
      </c>
      <c r="NJ969" s="1048">
        <v>442.29729307502259</v>
      </c>
      <c r="NK969" s="1048">
        <v>430.82796139696489</v>
      </c>
      <c r="NL969" s="1048">
        <v>394.11857201248887</v>
      </c>
      <c r="NM969" s="1048">
        <v>435.50356540283883</v>
      </c>
      <c r="NN969" s="1048">
        <v>528.49136857823555</v>
      </c>
      <c r="NO969" s="1048">
        <v>280.0811220943084</v>
      </c>
      <c r="NP969" s="1048">
        <v>291.1269013922784</v>
      </c>
      <c r="NQ969" s="1048">
        <v>412.70598969848083</v>
      </c>
      <c r="NR969" s="1048">
        <v>413.12621391407384</v>
      </c>
      <c r="NS969" s="1048">
        <v>368.18167765165015</v>
      </c>
      <c r="NT969" s="1048">
        <v>412.35970617175479</v>
      </c>
      <c r="NU969" s="1048">
        <v>562.47759638879245</v>
      </c>
      <c r="NV969" s="1048">
        <v>516.81516560197326</v>
      </c>
      <c r="NW969" s="1048">
        <v>465.108819061254</v>
      </c>
      <c r="NX969" s="1048">
        <v>619.34028802890145</v>
      </c>
      <c r="NY969" s="1048">
        <v>682.44301354171034</v>
      </c>
      <c r="NZ969" s="1048">
        <v>626.83965339435872</v>
      </c>
      <c r="OA969" s="1048">
        <v>512.63814274053436</v>
      </c>
      <c r="OB969" s="1048">
        <v>431.95863809764836</v>
      </c>
      <c r="OC969" s="1048">
        <v>398.23099541022714</v>
      </c>
      <c r="OD969" s="1048">
        <v>516.46609315153944</v>
      </c>
      <c r="OE969" s="1048">
        <v>432.75333458562994</v>
      </c>
      <c r="OF969" s="1048">
        <v>362.94527355367325</v>
      </c>
      <c r="OG969" s="1048">
        <v>356.06329062553834</v>
      </c>
      <c r="OH969" s="1048">
        <v>363.39009715619568</v>
      </c>
      <c r="OI969" s="1048">
        <v>323.13476837066219</v>
      </c>
      <c r="OJ969" s="1048">
        <v>228.0291432012242</v>
      </c>
      <c r="OK969" s="1048">
        <v>127.29226930442616</v>
      </c>
      <c r="OL969" s="1048">
        <v>154.04378896768964</v>
      </c>
      <c r="OM969" s="1048">
        <v>349.57600874112609</v>
      </c>
      <c r="ON969" s="1048">
        <v>347.30702174887631</v>
      </c>
      <c r="OO969" s="1048">
        <v>418.08899005238351</v>
      </c>
      <c r="OP969" s="1048">
        <v>477.08470144698646</v>
      </c>
      <c r="OQ969" s="1048">
        <v>481.76919345864161</v>
      </c>
      <c r="OR969" s="1048">
        <v>421.77842347377884</v>
      </c>
      <c r="OS969" s="1048">
        <v>401.8556525952614</v>
      </c>
      <c r="OT969" s="1048">
        <v>425.79827325514293</v>
      </c>
      <c r="OU969" s="311"/>
      <c r="OV969" s="490"/>
      <c r="OW969" s="311"/>
      <c r="OX969" s="632">
        <v>375</v>
      </c>
      <c r="OY969">
        <v>11831</v>
      </c>
      <c r="OZ969">
        <v>9594</v>
      </c>
      <c r="PA969">
        <v>10144</v>
      </c>
      <c r="PB969">
        <v>10874.119674142899</v>
      </c>
      <c r="PC969">
        <v>10019.041075357927</v>
      </c>
      <c r="PD969">
        <v>12681.532781495662</v>
      </c>
      <c r="PE969">
        <v>15261.987772968783</v>
      </c>
      <c r="PF969">
        <v>17749.093108864323</v>
      </c>
      <c r="PG969">
        <v>20252.099678391536</v>
      </c>
      <c r="PH969">
        <v>20297.76545466793</v>
      </c>
      <c r="PI969">
        <v>23483.934775578942</v>
      </c>
      <c r="PJ969">
        <v>23238.983278612999</v>
      </c>
      <c r="PK969">
        <v>22690.415827703924</v>
      </c>
      <c r="PL969">
        <v>24268.091161413857</v>
      </c>
      <c r="PM969">
        <v>18116.61569256501</v>
      </c>
      <c r="PN969">
        <v>21869.565710806932</v>
      </c>
      <c r="PO969">
        <v>21605.175936493641</v>
      </c>
      <c r="PP969">
        <v>19207.434722392001</v>
      </c>
      <c r="PQ969">
        <v>15911.654046354874</v>
      </c>
      <c r="PR969">
        <v>14163.766026239377</v>
      </c>
      <c r="PS969">
        <v>11762.563012438253</v>
      </c>
      <c r="PT969">
        <v>12733.374187671234</v>
      </c>
      <c r="PU969">
        <v>15791.391220903713</v>
      </c>
      <c r="PV969">
        <v>13328.067911700435</v>
      </c>
      <c r="PW969">
        <v>16025.310483912219</v>
      </c>
      <c r="PX969">
        <v>16955.460442603013</v>
      </c>
      <c r="PY969">
        <v>16800.965418360287</v>
      </c>
      <c r="PZ969">
        <v>14779.357178050881</v>
      </c>
      <c r="QA969">
        <v>15835.628190267087</v>
      </c>
      <c r="QB969">
        <v>18176.537498848211</v>
      </c>
      <c r="QC969">
        <v>19280.256661418727</v>
      </c>
      <c r="QD969">
        <v>20562.856509612393</v>
      </c>
      <c r="QE969">
        <v>21016.118271561219</v>
      </c>
      <c r="QF969">
        <v>18120.839113353322</v>
      </c>
      <c r="QG969">
        <v>17665.844694777134</v>
      </c>
      <c r="QH969">
        <v>17961.940823951056</v>
      </c>
      <c r="QI969">
        <v>16400.441420542396</v>
      </c>
      <c r="QJ969">
        <v>16428.11558883679</v>
      </c>
      <c r="QK969">
        <v>19073.184451893529</v>
      </c>
      <c r="QL969">
        <v>20698.422659203785</v>
      </c>
      <c r="QM969">
        <v>19694.854640840291</v>
      </c>
      <c r="QN969">
        <v>20011.502952879102</v>
      </c>
      <c r="QO969">
        <v>23539.505838613044</v>
      </c>
      <c r="QP969">
        <v>21809.00269967645</v>
      </c>
      <c r="QQ969">
        <v>20386.354712275115</v>
      </c>
      <c r="QR969">
        <v>19423.084530135242</v>
      </c>
      <c r="QS969">
        <v>21290.014513315833</v>
      </c>
      <c r="QT969">
        <v>21511.194086622556</v>
      </c>
      <c r="QU969">
        <v>19719.373657240765</v>
      </c>
      <c r="QV969">
        <v>18776.901062224952</v>
      </c>
      <c r="QW969">
        <v>17476.420058888587</v>
      </c>
      <c r="QY969" s="147"/>
      <c r="RA969" s="632">
        <v>375</v>
      </c>
      <c r="RB969">
        <v>29568</v>
      </c>
      <c r="RC969">
        <v>26180.000000000004</v>
      </c>
      <c r="RD969">
        <v>58520.000000000007</v>
      </c>
      <c r="RE969">
        <v>55614.89110419499</v>
      </c>
      <c r="RF969">
        <v>60756.880685880344</v>
      </c>
      <c r="RG969">
        <v>64173.898887626012</v>
      </c>
      <c r="RH969">
        <v>68035.447181924814</v>
      </c>
      <c r="RI969">
        <v>73207.671781434066</v>
      </c>
      <c r="RJ969">
        <v>78047.612221817864</v>
      </c>
      <c r="RK969">
        <v>93897.285797067816</v>
      </c>
      <c r="RL969">
        <v>89730.882756055202</v>
      </c>
      <c r="RM969">
        <v>82703.582505262282</v>
      </c>
      <c r="RN969">
        <v>80200.010127160771</v>
      </c>
      <c r="RO969">
        <v>82237.348581226906</v>
      </c>
      <c r="RP969">
        <v>78356.709301115072</v>
      </c>
      <c r="RQ969">
        <v>68836.835960767814</v>
      </c>
      <c r="RR969">
        <v>66177.734302457146</v>
      </c>
      <c r="RS969">
        <v>66623.470822445815</v>
      </c>
      <c r="RT969">
        <v>73866.960231357341</v>
      </c>
      <c r="RU969">
        <v>65345.96622592429</v>
      </c>
      <c r="RV969">
        <v>73620.609309369596</v>
      </c>
      <c r="RW969">
        <v>71678.704656843431</v>
      </c>
      <c r="RX969">
        <v>73857.352696690999</v>
      </c>
      <c r="RY969">
        <v>76949.650151556474</v>
      </c>
      <c r="RZ969">
        <v>72673.534531478363</v>
      </c>
      <c r="SA969">
        <v>67209.970419376754</v>
      </c>
      <c r="SB969">
        <v>70641.829796792241</v>
      </c>
      <c r="SC969">
        <v>68919.579369641913</v>
      </c>
      <c r="SD969">
        <v>80112.157856948746</v>
      </c>
      <c r="SE969">
        <v>77914.798223507998</v>
      </c>
      <c r="SF969">
        <v>78636.294955091304</v>
      </c>
      <c r="SG969">
        <v>76108.089550060249</v>
      </c>
      <c r="SH969">
        <v>73096.254034951446</v>
      </c>
      <c r="SI969">
        <v>57388.640761781418</v>
      </c>
      <c r="SJ969">
        <v>56408.14950572564</v>
      </c>
      <c r="SK969">
        <v>68716.629962573526</v>
      </c>
      <c r="SL969">
        <v>72342.908561065997</v>
      </c>
      <c r="SM969">
        <v>77286.801861574611</v>
      </c>
      <c r="SN969">
        <v>68299.846500256128</v>
      </c>
      <c r="SO969">
        <v>72062.408612410494</v>
      </c>
      <c r="SP969">
        <v>78883.610488417573</v>
      </c>
      <c r="SQ969">
        <v>75565.809941481712</v>
      </c>
      <c r="SR969">
        <v>75139.056105517098</v>
      </c>
      <c r="SS969">
        <v>69140.517837125371</v>
      </c>
      <c r="ST969">
        <v>77317.476026511897</v>
      </c>
      <c r="SU969">
        <v>68205.39652769806</v>
      </c>
      <c r="SV969">
        <v>69481.699922949687</v>
      </c>
      <c r="SW969">
        <v>66469.673426374298</v>
      </c>
      <c r="SX969">
        <v>68766.767107628271</v>
      </c>
      <c r="SY969">
        <v>55427.429809694528</v>
      </c>
      <c r="SZ969">
        <v>51654.698850411929</v>
      </c>
      <c r="TB969" s="147"/>
      <c r="TD969" s="632">
        <v>375</v>
      </c>
      <c r="TE969">
        <v>5636</v>
      </c>
      <c r="TF969">
        <v>4947.8</v>
      </c>
      <c r="TG969">
        <v>6270</v>
      </c>
      <c r="TH969">
        <v>6127.2168703633897</v>
      </c>
      <c r="TI969">
        <v>6729.3969899836493</v>
      </c>
      <c r="TJ969">
        <v>6322.4288033559324</v>
      </c>
      <c r="TK969">
        <v>6381.116750686936</v>
      </c>
      <c r="TL969">
        <v>6172.3431221815235</v>
      </c>
      <c r="TM969">
        <v>6231.2417771687578</v>
      </c>
      <c r="TN969">
        <v>4725.9533160409956</v>
      </c>
      <c r="TO969">
        <v>6759.2730833366113</v>
      </c>
      <c r="TP969">
        <v>5835.8993790578925</v>
      </c>
      <c r="TQ969">
        <v>5828.2035570334292</v>
      </c>
      <c r="TR969">
        <v>5087.9414917816712</v>
      </c>
      <c r="TS969">
        <v>6090.1025548867547</v>
      </c>
      <c r="TT969">
        <v>5840.2096947156688</v>
      </c>
      <c r="TU969">
        <v>6829.2328406503148</v>
      </c>
      <c r="TV969">
        <v>6364.4402403004951</v>
      </c>
      <c r="TW969">
        <v>6163.5461334186357</v>
      </c>
      <c r="TX969">
        <v>5658.2159537948937</v>
      </c>
      <c r="TY969">
        <v>5950.5369406384434</v>
      </c>
      <c r="TZ969">
        <v>5754.5805691206742</v>
      </c>
      <c r="UA969">
        <v>7259.9863643147273</v>
      </c>
      <c r="UB969">
        <v>5327.2398083162871</v>
      </c>
      <c r="UC969">
        <v>5478.0492882730896</v>
      </c>
      <c r="UD969">
        <v>6904.3275926325769</v>
      </c>
      <c r="UE969">
        <v>8573.4132567607448</v>
      </c>
      <c r="UF969">
        <v>8650.4562002955645</v>
      </c>
      <c r="UG969">
        <v>9353.9390105566617</v>
      </c>
      <c r="UH969">
        <v>10318.394660543772</v>
      </c>
      <c r="UI969">
        <v>10462.255272305969</v>
      </c>
      <c r="UJ969">
        <v>10532.785075884109</v>
      </c>
      <c r="UK969">
        <v>10178.841698353132</v>
      </c>
      <c r="UL969">
        <v>9666.8448552878745</v>
      </c>
      <c r="UM969">
        <v>9886.1867041257283</v>
      </c>
      <c r="UN969">
        <v>10478.138807582025</v>
      </c>
      <c r="UO969">
        <v>9645.1086809998014</v>
      </c>
      <c r="UP969">
        <v>7273.8211109963295</v>
      </c>
      <c r="UQ969">
        <v>7805.5520374638572</v>
      </c>
      <c r="UR969">
        <v>8731.6714663506336</v>
      </c>
      <c r="US969">
        <v>7144.5317346328902</v>
      </c>
      <c r="UT969">
        <v>6311.8771570796735</v>
      </c>
      <c r="UU969">
        <v>6914.4600670662639</v>
      </c>
      <c r="UV969">
        <v>5789.9667299072698</v>
      </c>
      <c r="UW969">
        <v>7652.2516155625635</v>
      </c>
      <c r="UX969">
        <v>8130.1580928000476</v>
      </c>
      <c r="UY969">
        <v>8412.996842646693</v>
      </c>
      <c r="UZ969">
        <v>6400.0837059797304</v>
      </c>
      <c r="VA969">
        <v>7194.5331997152825</v>
      </c>
      <c r="VB969">
        <v>8395.2886399020354</v>
      </c>
      <c r="VC969">
        <v>8472.4701720617722</v>
      </c>
      <c r="VE969" s="147"/>
      <c r="VJ969" s="632">
        <v>375</v>
      </c>
      <c r="VK969" s="486">
        <f t="shared" si="917"/>
        <v>739.55899999999986</v>
      </c>
      <c r="VL969" s="486">
        <f t="shared" si="918"/>
        <v>696.1318</v>
      </c>
      <c r="VM969" s="486">
        <f t="shared" si="919"/>
        <v>804.92694364261342</v>
      </c>
      <c r="VN969" s="486">
        <f t="shared" si="920"/>
        <v>726.78576908681862</v>
      </c>
      <c r="VO969" s="486">
        <f t="shared" si="921"/>
        <v>762.76409920476419</v>
      </c>
      <c r="VP969" s="486">
        <f t="shared" si="922"/>
        <v>781.1915415729012</v>
      </c>
      <c r="VQ969" s="486">
        <f t="shared" si="923"/>
        <v>832.61792364592293</v>
      </c>
      <c r="VR969" s="486">
        <f t="shared" si="924"/>
        <v>854.85648110908471</v>
      </c>
      <c r="VS969" s="486">
        <f t="shared" si="925"/>
        <v>1043.5430359664233</v>
      </c>
      <c r="VT969" s="486">
        <f t="shared" si="926"/>
        <v>1052.5431147183963</v>
      </c>
      <c r="VU969" s="486">
        <f t="shared" si="927"/>
        <v>1058.7348809009052</v>
      </c>
      <c r="VV969" s="486">
        <f t="shared" si="928"/>
        <v>1023.4247952573926</v>
      </c>
      <c r="VW969" s="486">
        <f t="shared" si="929"/>
        <v>980.61975590082056</v>
      </c>
      <c r="VX969" s="486">
        <f t="shared" si="930"/>
        <v>839.85250292452747</v>
      </c>
      <c r="VY969" s="486">
        <f t="shared" si="931"/>
        <v>746.48962816019753</v>
      </c>
      <c r="VZ969" s="486">
        <f t="shared" si="932"/>
        <v>610.62125847778066</v>
      </c>
      <c r="WA969" s="486">
        <f t="shared" si="933"/>
        <v>520.72828380035389</v>
      </c>
      <c r="WB969" s="486">
        <f t="shared" si="934"/>
        <v>623.66979208832345</v>
      </c>
      <c r="WC969" s="486">
        <f t="shared" si="935"/>
        <v>702.79551930861953</v>
      </c>
      <c r="WD969" s="486">
        <f t="shared" si="936"/>
        <v>762.52919237995741</v>
      </c>
      <c r="WE969" s="486">
        <f t="shared" si="937"/>
        <v>707.56632973197463</v>
      </c>
      <c r="WF969" s="486">
        <f t="shared" si="938"/>
        <v>713.18437994988187</v>
      </c>
      <c r="WG969" s="486">
        <f t="shared" si="939"/>
        <v>701.36540134260565</v>
      </c>
      <c r="WH969" s="486">
        <f t="shared" si="940"/>
        <v>681.30928788556412</v>
      </c>
      <c r="WI969" s="486">
        <f t="shared" si="941"/>
        <v>636.62693986577722</v>
      </c>
      <c r="WJ969" s="486">
        <f t="shared" si="942"/>
        <v>624.51345984105706</v>
      </c>
      <c r="WK969" s="486">
        <f t="shared" si="943"/>
        <v>605.66303985204206</v>
      </c>
      <c r="WL969" s="486">
        <f t="shared" si="944"/>
        <v>685.54338316875578</v>
      </c>
      <c r="WM969" s="486">
        <f t="shared" si="945"/>
        <v>760.5429220782313</v>
      </c>
      <c r="WN969" s="486">
        <f t="shared" si="946"/>
        <v>741.79720636977618</v>
      </c>
      <c r="WO969" s="486">
        <f t="shared" si="947"/>
        <v>792.97130906913139</v>
      </c>
      <c r="WP969" s="486">
        <f t="shared" si="948"/>
        <v>857.43357304397034</v>
      </c>
      <c r="WQ969" s="486">
        <f t="shared" si="949"/>
        <v>941.54030734801097</v>
      </c>
      <c r="WR969" s="486">
        <f t="shared" si="950"/>
        <v>1076.4441259944144</v>
      </c>
      <c r="WS969" s="486">
        <f t="shared" si="951"/>
        <v>950.45226880114114</v>
      </c>
      <c r="WT969" s="486">
        <f t="shared" si="952"/>
        <v>1049.8722139391557</v>
      </c>
      <c r="WU969" s="486">
        <f t="shared" si="953"/>
        <v>963.95578553443534</v>
      </c>
      <c r="WV969" s="486">
        <f t="shared" si="954"/>
        <v>830.59542791593435</v>
      </c>
      <c r="WW969" s="486">
        <f t="shared" si="955"/>
        <v>807.45018680507474</v>
      </c>
      <c r="WX969" s="486">
        <f t="shared" si="956"/>
        <v>871.72967809087118</v>
      </c>
      <c r="WY969" s="486">
        <f t="shared" si="957"/>
        <v>1000.983372461141</v>
      </c>
      <c r="WZ969" s="486">
        <f t="shared" si="958"/>
        <v>1023.0277685089075</v>
      </c>
      <c r="XA969" s="486">
        <f t="shared" si="959"/>
        <v>945.90809195780093</v>
      </c>
      <c r="XB969" s="486">
        <f t="shared" si="960"/>
        <v>1015.5713799952497</v>
      </c>
      <c r="XC969" s="486">
        <f t="shared" si="961"/>
        <v>1029.1994043300479</v>
      </c>
      <c r="XD969" s="486">
        <f t="shared" si="962"/>
        <v>1160.3366232484291</v>
      </c>
      <c r="XE969" s="486">
        <f t="shared" si="963"/>
        <v>986.56955296081333</v>
      </c>
      <c r="XF969" s="486">
        <f t="shared" si="964"/>
        <v>853.04906438494322</v>
      </c>
      <c r="XG969" s="486">
        <f t="shared" si="965"/>
        <v>858.59948907015598</v>
      </c>
      <c r="XH969" s="486">
        <f t="shared" si="966"/>
        <v>884.7193714914132</v>
      </c>
      <c r="XI969" s="486">
        <f t="shared" si="967"/>
        <v>823.01901202452041</v>
      </c>
      <c r="XJ969" s="118">
        <f t="shared" si="968"/>
        <v>838.15540539621634</v>
      </c>
      <c r="XK969" s="1008">
        <f t="shared" si="969"/>
        <v>422</v>
      </c>
    </row>
    <row r="970" spans="25:635" x14ac:dyDescent="0.45">
      <c r="Y970" s="147"/>
      <c r="AA970" s="632">
        <v>961</v>
      </c>
      <c r="AB970" s="26">
        <v>1636</v>
      </c>
      <c r="AC970" s="26">
        <v>1636</v>
      </c>
      <c r="AD970" s="26">
        <v>1995.5683427968356</v>
      </c>
      <c r="AE970" s="26">
        <v>1834.0019247733057</v>
      </c>
      <c r="AF970" s="26">
        <v>1953.8173833006629</v>
      </c>
      <c r="AG970" s="26">
        <v>1925.9932935357328</v>
      </c>
      <c r="AH970" s="26">
        <v>2034.6952345932621</v>
      </c>
      <c r="AI970" s="26">
        <v>1785.9345755485197</v>
      </c>
      <c r="AJ970" s="26">
        <v>1531.5463562091306</v>
      </c>
      <c r="AK970" s="26">
        <v>1318.8395024400295</v>
      </c>
      <c r="AL970" s="26">
        <v>1735.1614853148421</v>
      </c>
      <c r="AM970" s="26">
        <v>1281.3030559645913</v>
      </c>
      <c r="AN970" s="26">
        <v>1635.0570198071691</v>
      </c>
      <c r="AO970" s="26">
        <v>1465.4665363146046</v>
      </c>
      <c r="AP970" s="26">
        <v>1304.7647748010536</v>
      </c>
      <c r="AQ970" s="26">
        <v>1220.1290789600507</v>
      </c>
      <c r="AR970" s="26">
        <v>1098.1263834192309</v>
      </c>
      <c r="AS970" s="26">
        <v>1070.778184032423</v>
      </c>
      <c r="AT970" s="26">
        <v>1217.2418159884087</v>
      </c>
      <c r="AU970" s="26">
        <v>1318.6349561029187</v>
      </c>
      <c r="AV970" s="26">
        <v>1565.9970082890186</v>
      </c>
      <c r="AW970" s="26">
        <v>1909.4026471142404</v>
      </c>
      <c r="AX970" s="26">
        <v>1673.4544507582352</v>
      </c>
      <c r="AY970" s="26">
        <v>1778.6766875262854</v>
      </c>
      <c r="AZ970" s="26">
        <v>2430.774437893343</v>
      </c>
      <c r="BA970" s="26">
        <v>1653.4457331141912</v>
      </c>
      <c r="BB970" s="26">
        <v>1655.3638298364094</v>
      </c>
      <c r="BC970" s="26">
        <v>1440.6729383981947</v>
      </c>
      <c r="BD970" s="26">
        <v>1334.759494101809</v>
      </c>
      <c r="BE970" s="26">
        <v>1499.50938437077</v>
      </c>
      <c r="BF970" s="26">
        <v>1631.9127659270321</v>
      </c>
      <c r="BG970" s="26">
        <v>1979.154562796838</v>
      </c>
      <c r="BH970" s="26">
        <v>1853.1066862768243</v>
      </c>
      <c r="BI970" s="26">
        <v>1540.5016249462303</v>
      </c>
      <c r="BJ970" s="26">
        <v>1093.763255958326</v>
      </c>
      <c r="BK970" s="26">
        <v>1294.9273659516116</v>
      </c>
      <c r="BL970" s="26">
        <v>1298.5178215152298</v>
      </c>
      <c r="BM970" s="26">
        <v>867.6127930167313</v>
      </c>
      <c r="BN970" s="26">
        <v>948.27233257900366</v>
      </c>
      <c r="BO970" s="26">
        <v>920.32710082554763</v>
      </c>
      <c r="BP970" s="26">
        <v>1093.4804646453574</v>
      </c>
      <c r="BQ970" s="26">
        <v>952.65563873148449</v>
      </c>
      <c r="BR970" s="26">
        <v>1167.3474202984071</v>
      </c>
      <c r="BS970" s="26">
        <v>1534.0013789609236</v>
      </c>
      <c r="BT970" s="26">
        <v>1640.4127538646096</v>
      </c>
      <c r="BU970" s="26">
        <v>1883.3926341324773</v>
      </c>
      <c r="BV970" s="26">
        <v>1849.769601870936</v>
      </c>
      <c r="BW970" s="26">
        <v>1662.196830421916</v>
      </c>
      <c r="BX970" s="26">
        <v>1568.3018146517154</v>
      </c>
      <c r="BY970" s="26">
        <v>2105.5583919520332</v>
      </c>
      <c r="BZ970" s="26">
        <v>1940.4744252451871</v>
      </c>
      <c r="CA970" s="16"/>
      <c r="CB970" s="147"/>
      <c r="CC970" s="16"/>
      <c r="CD970" s="632">
        <v>961</v>
      </c>
      <c r="CE970" s="26">
        <v>365</v>
      </c>
      <c r="CF970" s="26">
        <v>348</v>
      </c>
      <c r="CG970" s="1048">
        <v>518.17488580980796</v>
      </c>
      <c r="CH970" s="1048">
        <v>486.51355418254394</v>
      </c>
      <c r="CI970" s="1048">
        <v>449.46962610028515</v>
      </c>
      <c r="CJ970" s="1048">
        <v>383.91206966179897</v>
      </c>
      <c r="CK970" s="1048">
        <v>263.82660555300231</v>
      </c>
      <c r="CL970" s="1048">
        <v>319.40057872795086</v>
      </c>
      <c r="CM970" s="1048">
        <v>253.20737574685231</v>
      </c>
      <c r="CN970" s="1048">
        <v>222.3067128348786</v>
      </c>
      <c r="CO970" s="1048">
        <v>309.67479771770275</v>
      </c>
      <c r="CP970" s="1048">
        <v>362.19577173399779</v>
      </c>
      <c r="CQ970" s="1048">
        <v>387.34602285544412</v>
      </c>
      <c r="CR970" s="1048">
        <v>352.70812956028539</v>
      </c>
      <c r="CS970" s="1048">
        <v>331.44890548735941</v>
      </c>
      <c r="CT970" s="1048">
        <v>294.29344899811468</v>
      </c>
      <c r="CU970" s="1048">
        <v>417.42690539143234</v>
      </c>
      <c r="CV970" s="1048">
        <v>404.74024318633042</v>
      </c>
      <c r="CW970" s="1048">
        <v>398.04738251705589</v>
      </c>
      <c r="CX970" s="1048">
        <v>464.51952106944339</v>
      </c>
      <c r="CY970" s="1048">
        <v>585.28995151197444</v>
      </c>
      <c r="CZ970" s="1048">
        <v>628.52203858125881</v>
      </c>
      <c r="DA970" s="1048">
        <v>605.06782702081307</v>
      </c>
      <c r="DB970" s="1048">
        <v>507.92798587499954</v>
      </c>
      <c r="DC970" s="1048">
        <v>428.32795295987393</v>
      </c>
      <c r="DD970" s="1048">
        <v>373.96570067786729</v>
      </c>
      <c r="DE970" s="1048">
        <v>218.79781166768672</v>
      </c>
      <c r="DF970" s="1048">
        <v>233.96035394776328</v>
      </c>
      <c r="DG970" s="1048">
        <v>425.24508975714537</v>
      </c>
      <c r="DH970" s="1048">
        <v>483.72008083065793</v>
      </c>
      <c r="DI970" s="1048">
        <v>500.02859524496336</v>
      </c>
      <c r="DJ970" s="1048">
        <v>482.25722765777982</v>
      </c>
      <c r="DK970" s="1048">
        <v>531.79617833072984</v>
      </c>
      <c r="DL970" s="1048">
        <v>539.91716773635915</v>
      </c>
      <c r="DM970" s="1048">
        <v>565.1020541344617</v>
      </c>
      <c r="DN970" s="1048">
        <v>583.52326886224557</v>
      </c>
      <c r="DO970" s="1048">
        <v>522.56717366684768</v>
      </c>
      <c r="DP970" s="1048">
        <v>495.18947623067675</v>
      </c>
      <c r="DQ970" s="1048">
        <v>412.36649921958747</v>
      </c>
      <c r="DR970" s="1048">
        <v>427.11692156956985</v>
      </c>
      <c r="DS970" s="1048">
        <v>499.54995550397769</v>
      </c>
      <c r="DT970" s="1048">
        <v>458.75250735774512</v>
      </c>
      <c r="DU970" s="1048">
        <v>406.19192008744858</v>
      </c>
      <c r="DV970" s="1048">
        <v>370.76077042316007</v>
      </c>
      <c r="DW970" s="1048">
        <v>408.63906714229421</v>
      </c>
      <c r="DX970" s="1048">
        <v>432.11276253799457</v>
      </c>
      <c r="DY970" s="1048">
        <v>484.53498258880944</v>
      </c>
      <c r="DZ970" s="1048">
        <v>434.3135272255837</v>
      </c>
      <c r="EA970" s="1048">
        <v>536.55302487777885</v>
      </c>
      <c r="EB970" s="1048">
        <v>540.68421722913445</v>
      </c>
      <c r="EC970" s="1048">
        <v>561.89123473824998</v>
      </c>
      <c r="ED970" s="16"/>
      <c r="EE970" s="16"/>
      <c r="EF970" s="147"/>
      <c r="EG970" s="16"/>
      <c r="EH970" s="632">
        <v>961</v>
      </c>
      <c r="EI970" s="488">
        <v>11831</v>
      </c>
      <c r="EJ970" s="488">
        <v>9594</v>
      </c>
      <c r="EK970" s="488">
        <v>10144</v>
      </c>
      <c r="EL970" s="488">
        <v>11763.965626774232</v>
      </c>
      <c r="EM970" s="488">
        <v>12740.518509420941</v>
      </c>
      <c r="EN970" s="488">
        <v>17170.239307860284</v>
      </c>
      <c r="EO970" s="488">
        <v>18904.464702131037</v>
      </c>
      <c r="EP970" s="488">
        <v>18446.696729400894</v>
      </c>
      <c r="EQ970" s="488">
        <v>17215.870498611159</v>
      </c>
      <c r="ER970" s="488">
        <v>17738.863295811258</v>
      </c>
      <c r="ES970" s="488">
        <v>22572.64771280123</v>
      </c>
      <c r="ET970" s="488">
        <v>26582.678364439245</v>
      </c>
      <c r="EU970" s="488">
        <v>24842.897560107882</v>
      </c>
      <c r="EV970" s="488">
        <v>23646.230933891336</v>
      </c>
      <c r="EW970" s="488">
        <v>26575.869141485222</v>
      </c>
      <c r="EX970" s="488">
        <v>26097.155339652909</v>
      </c>
      <c r="EY970" s="488">
        <v>26363.503175908045</v>
      </c>
      <c r="EZ970" s="488">
        <v>24325.036042137188</v>
      </c>
      <c r="FA970" s="488">
        <v>25203.215211500501</v>
      </c>
      <c r="FB970" s="488">
        <v>24258.744727565969</v>
      </c>
      <c r="FC970" s="488">
        <v>26618.264995322024</v>
      </c>
      <c r="FD970" s="488">
        <v>28118.36745640371</v>
      </c>
      <c r="FE970" s="488">
        <v>26611.39391291163</v>
      </c>
      <c r="FF970" s="488">
        <v>23752.520212788888</v>
      </c>
      <c r="FG970" s="488">
        <v>25305.003242840648</v>
      </c>
      <c r="FH970" s="488">
        <v>22173.421056503452</v>
      </c>
      <c r="FI970" s="488">
        <v>23182.660476129622</v>
      </c>
      <c r="FJ970" s="488">
        <v>22004.356552678193</v>
      </c>
      <c r="FK970" s="488">
        <v>21436.128656374422</v>
      </c>
      <c r="FL970" s="488">
        <v>17548.409547056992</v>
      </c>
      <c r="FM970" s="488">
        <v>18126.805117558448</v>
      </c>
      <c r="FN970" s="488">
        <v>20002.220529342321</v>
      </c>
      <c r="FO970" s="488">
        <v>21553.740575115997</v>
      </c>
      <c r="FP970" s="488">
        <v>24428.077869047622</v>
      </c>
      <c r="FQ970" s="488">
        <v>23353.947694746879</v>
      </c>
      <c r="FR970" s="488">
        <v>23562.904486271131</v>
      </c>
      <c r="FS970" s="488">
        <v>23069.698308373794</v>
      </c>
      <c r="FT970" s="488">
        <v>21692.902784091282</v>
      </c>
      <c r="FU970" s="488">
        <v>19564.309054113943</v>
      </c>
      <c r="FV970" s="488">
        <v>19676.473245822395</v>
      </c>
      <c r="FW970" s="488">
        <v>18082.070275774866</v>
      </c>
      <c r="FX970" s="488">
        <v>17517.13333162195</v>
      </c>
      <c r="FY970" s="488">
        <v>18167.160657135242</v>
      </c>
      <c r="FZ970" s="488">
        <v>18039.031724662669</v>
      </c>
      <c r="GA970" s="488">
        <v>21085.226847992024</v>
      </c>
      <c r="GB970" s="488">
        <v>19859.083570343046</v>
      </c>
      <c r="GC970" s="488">
        <v>20497.236101935188</v>
      </c>
      <c r="GD970" s="488">
        <v>21221.776559221762</v>
      </c>
      <c r="GE970" s="488">
        <v>20642.909755684657</v>
      </c>
      <c r="GF970" s="488">
        <v>26145.985912475477</v>
      </c>
      <c r="GG970" s="488">
        <v>23281.648528555714</v>
      </c>
      <c r="GH970" s="16"/>
      <c r="GI970" s="147"/>
      <c r="GJ970" s="16"/>
      <c r="GK970" s="632">
        <v>961</v>
      </c>
      <c r="GL970" s="16">
        <v>29568</v>
      </c>
      <c r="GM970" s="16">
        <v>26180.000000000004</v>
      </c>
      <c r="GN970" s="16">
        <v>58520.000000000007</v>
      </c>
      <c r="GO970" s="311">
        <v>61958.945847394265</v>
      </c>
      <c r="GP970" s="311">
        <v>62947.597230654108</v>
      </c>
      <c r="GQ970" s="311">
        <v>69710.261421156945</v>
      </c>
      <c r="GR970" s="311">
        <v>68697.404374392529</v>
      </c>
      <c r="GS970" s="311">
        <v>68363.254800979717</v>
      </c>
      <c r="GT970" s="311">
        <v>64057.727174352782</v>
      </c>
      <c r="GU970" s="311">
        <v>63313.25996380634</v>
      </c>
      <c r="GV970" s="311">
        <v>67364.350539641397</v>
      </c>
      <c r="GW970" s="311">
        <v>67556.165626107439</v>
      </c>
      <c r="GX970" s="311">
        <v>61400.027644544578</v>
      </c>
      <c r="GY970" s="311">
        <v>67487.157426794874</v>
      </c>
      <c r="GZ970" s="311">
        <v>67073.025891142068</v>
      </c>
      <c r="HA970" s="311">
        <v>62706.567587834819</v>
      </c>
      <c r="HB970" s="311">
        <v>64220.635383962632</v>
      </c>
      <c r="HC970" s="311">
        <v>59557.613572996008</v>
      </c>
      <c r="HD970" s="311">
        <v>59193.201587868469</v>
      </c>
      <c r="HE970" s="311">
        <v>52009.185527212219</v>
      </c>
      <c r="HF970" s="311">
        <v>57188.507328442647</v>
      </c>
      <c r="HG970" s="311">
        <v>57697.860841247719</v>
      </c>
      <c r="HH970" s="311">
        <v>67074.57001073529</v>
      </c>
      <c r="HI970" s="311">
        <v>68594.016971744131</v>
      </c>
      <c r="HJ970" s="311">
        <v>67014.623274945596</v>
      </c>
      <c r="HK970" s="311">
        <v>66734.469327858635</v>
      </c>
      <c r="HL970" s="311">
        <v>67995.155683171222</v>
      </c>
      <c r="HM970" s="311">
        <v>63453.905615413991</v>
      </c>
      <c r="HN970" s="311">
        <v>62607.386858911639</v>
      </c>
      <c r="HO970" s="311">
        <v>63722.423082193243</v>
      </c>
      <c r="HP970" s="311">
        <v>65182.22052326001</v>
      </c>
      <c r="HQ970" s="311">
        <v>60920.400570551516</v>
      </c>
      <c r="HR970" s="311">
        <v>75079.471835208678</v>
      </c>
      <c r="HS970" s="311">
        <v>77765.576265757467</v>
      </c>
      <c r="HT970" s="311">
        <v>69716.037083654854</v>
      </c>
      <c r="HU970" s="311">
        <v>62491.876820871141</v>
      </c>
      <c r="HV970" s="311">
        <v>50149.268574603564</v>
      </c>
      <c r="HW970" s="311">
        <v>66794.188956077443</v>
      </c>
      <c r="HX970" s="311">
        <v>63729.704973259708</v>
      </c>
      <c r="HY970" s="311">
        <v>58560.681566092142</v>
      </c>
      <c r="HZ970" s="311">
        <v>53032.874188930815</v>
      </c>
      <c r="IA970" s="311">
        <v>58367.194403350994</v>
      </c>
      <c r="IB970" s="311">
        <v>59238.474506616025</v>
      </c>
      <c r="IC970" s="311">
        <v>58832.763401055898</v>
      </c>
      <c r="ID970" s="311">
        <v>68409.965450807373</v>
      </c>
      <c r="IE970" s="311">
        <v>58035.471348450126</v>
      </c>
      <c r="IF970" s="311">
        <v>47722.334849327999</v>
      </c>
      <c r="IG970" s="311">
        <v>58771.337243208676</v>
      </c>
      <c r="IH970" s="311">
        <v>44179.908485947453</v>
      </c>
      <c r="II970" s="311">
        <v>39800.360382859071</v>
      </c>
      <c r="IJ970" s="311">
        <v>40181.754874641265</v>
      </c>
      <c r="IL970" s="147"/>
      <c r="IN970" s="632">
        <v>961</v>
      </c>
      <c r="IO970" s="488">
        <v>5636</v>
      </c>
      <c r="IP970" s="488">
        <v>4947.8</v>
      </c>
      <c r="IQ970" s="488">
        <v>6270</v>
      </c>
      <c r="IR970" s="488">
        <v>6931.2765062822418</v>
      </c>
      <c r="IS970" s="488">
        <v>6652.8287117589343</v>
      </c>
      <c r="IT970" s="488">
        <v>5758.5299049592231</v>
      </c>
      <c r="IU970" s="488">
        <v>5752.2236706387039</v>
      </c>
      <c r="IV970" s="488">
        <v>5566.013097425981</v>
      </c>
      <c r="IW970" s="488">
        <v>6457.1540004249</v>
      </c>
      <c r="IX970" s="488">
        <v>6752.9169790925471</v>
      </c>
      <c r="IY970" s="488">
        <v>6760.4493390415992</v>
      </c>
      <c r="IZ970" s="488">
        <v>7302.1788450864287</v>
      </c>
      <c r="JA970" s="488">
        <v>5625.1624664758128</v>
      </c>
      <c r="JB970" s="488">
        <v>4826.6932533333338</v>
      </c>
      <c r="JC970" s="488">
        <v>5499.2910722882816</v>
      </c>
      <c r="JD970" s="488">
        <v>7704.5952814336852</v>
      </c>
      <c r="JE970" s="488">
        <v>7681.0916730440731</v>
      </c>
      <c r="JF970" s="488">
        <v>7610.9164505353874</v>
      </c>
      <c r="JG970" s="488">
        <v>7372.0290398258276</v>
      </c>
      <c r="JH970" s="488">
        <v>8964.1941889010723</v>
      </c>
      <c r="JI970" s="488">
        <v>10348.954617030784</v>
      </c>
      <c r="JJ970" s="488">
        <v>9645.4817450179817</v>
      </c>
      <c r="JK970" s="488">
        <v>9250.4203569117271</v>
      </c>
      <c r="JL970" s="488">
        <v>9169.1910944016981</v>
      </c>
      <c r="JM970" s="488">
        <v>9940.6792262513063</v>
      </c>
      <c r="JN970" s="488">
        <v>9267.0381657924881</v>
      </c>
      <c r="JO970" s="488">
        <v>7899.4892656675693</v>
      </c>
      <c r="JP970" s="488">
        <v>8732.6494552408676</v>
      </c>
      <c r="JQ970" s="488">
        <v>8748.8864324883361</v>
      </c>
      <c r="JR970" s="488">
        <v>8527.4430930668077</v>
      </c>
      <c r="JS970" s="488">
        <v>9130.5609518211713</v>
      </c>
      <c r="JT970" s="488">
        <v>7638.1963957827884</v>
      </c>
      <c r="JU970" s="488">
        <v>6742.1429129195276</v>
      </c>
      <c r="JV970" s="488">
        <v>6107.4911673520846</v>
      </c>
      <c r="JW970" s="488">
        <v>8833.7157817901953</v>
      </c>
      <c r="JX970" s="488">
        <v>9779.0293514748009</v>
      </c>
      <c r="JY970" s="488">
        <v>9752.0233151037592</v>
      </c>
      <c r="JZ970" s="488">
        <v>9470.9600075356429</v>
      </c>
      <c r="KA970" s="488">
        <v>7123.4290833932409</v>
      </c>
      <c r="KB970" s="488">
        <v>6993.7402032732571</v>
      </c>
      <c r="KC970" s="488">
        <v>7305.7707669354222</v>
      </c>
      <c r="KD970" s="488">
        <v>8998.0522541188038</v>
      </c>
      <c r="KE970" s="488">
        <v>8972.9998744415425</v>
      </c>
      <c r="KF970" s="488">
        <v>7890.2131315052693</v>
      </c>
      <c r="KG970" s="488">
        <v>6350.5949378730684</v>
      </c>
      <c r="KH970" s="488">
        <v>7964.7632454715385</v>
      </c>
      <c r="KI970" s="488">
        <v>8939.4751958760517</v>
      </c>
      <c r="KJ970" s="488">
        <v>8013.083757049817</v>
      </c>
      <c r="KK970" s="488">
        <v>8354.7426566931335</v>
      </c>
      <c r="KL970" s="488">
        <v>8242.3291527180936</v>
      </c>
      <c r="KM970" s="488">
        <v>8547.4282083801772</v>
      </c>
      <c r="KO970" s="147"/>
      <c r="KQ970" s="632">
        <v>880</v>
      </c>
      <c r="KR970" s="26">
        <v>1636</v>
      </c>
      <c r="KS970" s="26">
        <v>1636</v>
      </c>
      <c r="KT970" s="26">
        <v>1834.9999020222426</v>
      </c>
      <c r="KU970" s="26">
        <v>2552.4684208776594</v>
      </c>
      <c r="KV970" s="26">
        <v>2375.4973042794772</v>
      </c>
      <c r="KW970" s="26">
        <v>1933.4807670070527</v>
      </c>
      <c r="KX970" s="26">
        <v>1834.2283643659393</v>
      </c>
      <c r="KY970" s="26">
        <v>1880.7930563522507</v>
      </c>
      <c r="KZ970" s="26">
        <v>1912.3443088826691</v>
      </c>
      <c r="LA970" s="26">
        <v>2107.0707329412621</v>
      </c>
      <c r="LB970" s="26">
        <v>2368.1385649859103</v>
      </c>
      <c r="LC970" s="26">
        <v>1924.2059293904219</v>
      </c>
      <c r="LD970" s="26">
        <v>1810.1428974955757</v>
      </c>
      <c r="LE970" s="26">
        <v>1307.1306042548426</v>
      </c>
      <c r="LF970" s="26">
        <v>1439.1724606166563</v>
      </c>
      <c r="LG970" s="26">
        <v>1346.4843984046161</v>
      </c>
      <c r="LH970" s="26">
        <v>1565.4301786653475</v>
      </c>
      <c r="LI970" s="26">
        <v>1450.5503783630791</v>
      </c>
      <c r="LJ970" s="26">
        <v>1302.3492185144828</v>
      </c>
      <c r="LK970" s="26">
        <v>1542.1953693647574</v>
      </c>
      <c r="LL970" s="26">
        <v>1757.3629740483623</v>
      </c>
      <c r="LM970" s="26">
        <v>2000.6036078383599</v>
      </c>
      <c r="LN970" s="26">
        <v>2001.0577043816011</v>
      </c>
      <c r="LO970" s="26">
        <v>1795.0727857641366</v>
      </c>
      <c r="LP970" s="26">
        <v>1706.6210747665502</v>
      </c>
      <c r="LQ970" s="26">
        <v>1606.7435260958682</v>
      </c>
      <c r="LR970" s="26">
        <v>1522.8698982911753</v>
      </c>
      <c r="LS970" s="26">
        <v>1283.9827475186496</v>
      </c>
      <c r="LT970" s="26">
        <v>1566.1799017020076</v>
      </c>
      <c r="LU970" s="26">
        <v>1475.7380717187598</v>
      </c>
      <c r="LV970" s="26">
        <v>1299.2992548681243</v>
      </c>
      <c r="LW970" s="26">
        <v>1391.5990037844288</v>
      </c>
      <c r="LX970" s="26">
        <v>1435.1926656484279</v>
      </c>
      <c r="LY970" s="26">
        <v>1359.2434664826117</v>
      </c>
      <c r="LZ970" s="26">
        <v>1811.6739543927581</v>
      </c>
      <c r="MA970" s="26">
        <v>1556.6881370927156</v>
      </c>
      <c r="MB970" s="26">
        <v>1561.8675660005854</v>
      </c>
      <c r="MC970" s="26">
        <v>1957.4587425960499</v>
      </c>
      <c r="MD970" s="26">
        <v>1993.4994544063611</v>
      </c>
      <c r="ME970" s="26">
        <v>2076.3681329572346</v>
      </c>
      <c r="MF970" s="26">
        <v>1797.7153121946869</v>
      </c>
      <c r="MG970" s="26">
        <v>2328.2413974953406</v>
      </c>
      <c r="MH970" s="26">
        <v>2306.8479918681178</v>
      </c>
      <c r="MI970" s="26">
        <v>1553.0460375718153</v>
      </c>
      <c r="MJ970" s="26">
        <v>1749.0583288519476</v>
      </c>
      <c r="MK970" s="26">
        <v>1760.7570594572794</v>
      </c>
      <c r="ML970" s="26">
        <v>2010.7751908472205</v>
      </c>
      <c r="MM970" s="26">
        <v>2136.4741291002765</v>
      </c>
      <c r="MN970" s="26">
        <v>1939.4186440433969</v>
      </c>
      <c r="MO970" s="26">
        <v>1579.758317909665</v>
      </c>
      <c r="MP970" s="26">
        <v>1657.0702964150682</v>
      </c>
      <c r="MQ970"/>
      <c r="MR970"/>
      <c r="MS970" s="490"/>
      <c r="MT970" s="311"/>
      <c r="MU970" s="632">
        <v>961</v>
      </c>
      <c r="MV970" s="26">
        <v>365</v>
      </c>
      <c r="MW970" s="26">
        <v>348</v>
      </c>
      <c r="MX970" s="1048">
        <v>272.23700449698248</v>
      </c>
      <c r="MY970" s="1048">
        <v>224.54985053657163</v>
      </c>
      <c r="MZ970" s="1048">
        <v>253.47494831075528</v>
      </c>
      <c r="NA970" s="1048">
        <v>336.32095206780178</v>
      </c>
      <c r="NB970" s="1048">
        <v>307.09938788451336</v>
      </c>
      <c r="NC970" s="1048">
        <v>364.99751393410423</v>
      </c>
      <c r="ND970" s="1048">
        <v>415.23340448707688</v>
      </c>
      <c r="NE970" s="1048">
        <v>416.48403160422208</v>
      </c>
      <c r="NF970" s="1048">
        <v>531.47597426803566</v>
      </c>
      <c r="NG970" s="1048">
        <v>485.18254024368338</v>
      </c>
      <c r="NH970" s="1048">
        <v>451.34827417625945</v>
      </c>
      <c r="NI970" s="1048">
        <v>375.11464225837386</v>
      </c>
      <c r="NJ970" s="1048">
        <v>358.03900362444404</v>
      </c>
      <c r="NK970" s="1048">
        <v>326.64702357566608</v>
      </c>
      <c r="NL970" s="1048">
        <v>322.53324141255126</v>
      </c>
      <c r="NM970" s="1048">
        <v>383.68516674054382</v>
      </c>
      <c r="NN970" s="1048">
        <v>334.57584524847385</v>
      </c>
      <c r="NO970" s="1048">
        <v>263.11303333230711</v>
      </c>
      <c r="NP970" s="1048">
        <v>256.98270649457544</v>
      </c>
      <c r="NQ970" s="1048">
        <v>334.81544072577566</v>
      </c>
      <c r="NR970" s="1048">
        <v>403.22867519041597</v>
      </c>
      <c r="NS970" s="1048">
        <v>472.73824246658398</v>
      </c>
      <c r="NT970" s="1048">
        <v>447.78138692096866</v>
      </c>
      <c r="NU970" s="1048">
        <v>532.0643559443364</v>
      </c>
      <c r="NV970" s="1048">
        <v>449.3858003280821</v>
      </c>
      <c r="NW970" s="1048">
        <v>385.68961290605915</v>
      </c>
      <c r="NX970" s="1048">
        <v>281.56157804116572</v>
      </c>
      <c r="NY970" s="1048">
        <v>248.94115477905734</v>
      </c>
      <c r="NZ970" s="1048">
        <v>182.60977515874708</v>
      </c>
      <c r="OA970" s="1048">
        <v>155.21604996489179</v>
      </c>
      <c r="OB970" s="1048">
        <v>246.46565086265463</v>
      </c>
      <c r="OC970" s="1048">
        <v>316.77217261420498</v>
      </c>
      <c r="OD970" s="1048">
        <v>377.88571419460646</v>
      </c>
      <c r="OE970" s="1048">
        <v>407.0098173761283</v>
      </c>
      <c r="OF970" s="1048">
        <v>340.82698918784928</v>
      </c>
      <c r="OG970" s="1048">
        <v>341.39995455814477</v>
      </c>
      <c r="OH970" s="1048">
        <v>429.0981034974792</v>
      </c>
      <c r="OI970" s="1048">
        <v>510.97898022860488</v>
      </c>
      <c r="OJ970" s="1048">
        <v>532.07133681295602</v>
      </c>
      <c r="OK970" s="1048">
        <v>525.27817393274552</v>
      </c>
      <c r="OL970" s="1048">
        <v>471.29982053770715</v>
      </c>
      <c r="OM970" s="1048">
        <v>467.57983066264461</v>
      </c>
      <c r="ON970" s="1048">
        <v>628.74055016906425</v>
      </c>
      <c r="OO970" s="1048">
        <v>618.19123611709495</v>
      </c>
      <c r="OP970" s="1048">
        <v>594.011255599945</v>
      </c>
      <c r="OQ970" s="1048">
        <v>399.81891459447479</v>
      </c>
      <c r="OR970" s="1048">
        <v>372.9950142004343</v>
      </c>
      <c r="OS970" s="1048">
        <v>313.744225780889</v>
      </c>
      <c r="OT970" s="1048">
        <v>326.54562619263635</v>
      </c>
      <c r="OU970" s="311"/>
      <c r="OV970" s="490"/>
      <c r="OW970" s="311"/>
      <c r="OX970" s="632">
        <v>880</v>
      </c>
      <c r="OY970">
        <v>11831</v>
      </c>
      <c r="OZ970">
        <v>9594</v>
      </c>
      <c r="PA970">
        <v>10144</v>
      </c>
      <c r="PB970">
        <v>11521.899364973908</v>
      </c>
      <c r="PC970">
        <v>10961.175731307379</v>
      </c>
      <c r="PD970">
        <v>10039.575156620998</v>
      </c>
      <c r="PE970">
        <v>15739.440460773974</v>
      </c>
      <c r="PF970">
        <v>15128.070043972977</v>
      </c>
      <c r="PG970">
        <v>11044.289102304589</v>
      </c>
      <c r="PH970">
        <v>9049.8061551743922</v>
      </c>
      <c r="PI970">
        <v>9341.5433971198163</v>
      </c>
      <c r="PJ970">
        <v>10539.039467003986</v>
      </c>
      <c r="PK970">
        <v>7187.7869673797641</v>
      </c>
      <c r="PL970">
        <v>10822.651257790498</v>
      </c>
      <c r="PM970">
        <v>7467.0123709405698</v>
      </c>
      <c r="PN970">
        <v>13747.841311779655</v>
      </c>
      <c r="PO970">
        <v>15881.519980535217</v>
      </c>
      <c r="PP970">
        <v>17241.100965546098</v>
      </c>
      <c r="PQ970">
        <v>18880.159847486051</v>
      </c>
      <c r="PR970">
        <v>21133.341414230956</v>
      </c>
      <c r="PS970">
        <v>19662.8461152001</v>
      </c>
      <c r="PT970">
        <v>16695.851829332001</v>
      </c>
      <c r="PU970">
        <v>12710.798676820159</v>
      </c>
      <c r="PV970">
        <v>9972.0475781899986</v>
      </c>
      <c r="PW970">
        <v>14690.714145439724</v>
      </c>
      <c r="PX970">
        <v>18940.012298573991</v>
      </c>
      <c r="PY970">
        <v>16851.145277559459</v>
      </c>
      <c r="PZ970">
        <v>17581.609045474797</v>
      </c>
      <c r="QA970">
        <v>16788.652533959757</v>
      </c>
      <c r="QB970">
        <v>19152.725288060556</v>
      </c>
      <c r="QC970">
        <v>14988.272492500017</v>
      </c>
      <c r="QD970">
        <v>14259.976491624509</v>
      </c>
      <c r="QE970">
        <v>14194.680880558379</v>
      </c>
      <c r="QF970">
        <v>17733.507795188681</v>
      </c>
      <c r="QG970">
        <v>15183.749781175513</v>
      </c>
      <c r="QH970">
        <v>20318.34057942668</v>
      </c>
      <c r="QI970">
        <v>18514.612962078652</v>
      </c>
      <c r="QJ970">
        <v>18250.963031722295</v>
      </c>
      <c r="QK970">
        <v>16139.800997077104</v>
      </c>
      <c r="QL970">
        <v>17783.21637615349</v>
      </c>
      <c r="QM970">
        <v>17520.918017689703</v>
      </c>
      <c r="QN970">
        <v>16030.096112771902</v>
      </c>
      <c r="QO970">
        <v>13427.478120679916</v>
      </c>
      <c r="QP970">
        <v>11727.239980505354</v>
      </c>
      <c r="QQ970">
        <v>12051.993044112189</v>
      </c>
      <c r="QR970">
        <v>11643.354396197177</v>
      </c>
      <c r="QS970">
        <v>11155.840629176208</v>
      </c>
      <c r="QT970">
        <v>11096.523054067478</v>
      </c>
      <c r="QU970">
        <v>13135.531596924919</v>
      </c>
      <c r="QV970">
        <v>12832.222626921352</v>
      </c>
      <c r="QW970">
        <v>10999.010104764588</v>
      </c>
      <c r="QY970" s="147"/>
      <c r="RA970" s="632">
        <v>880</v>
      </c>
      <c r="RB970">
        <v>29568</v>
      </c>
      <c r="RC970">
        <v>26180.000000000004</v>
      </c>
      <c r="RD970">
        <v>58520.000000000007</v>
      </c>
      <c r="RE970">
        <v>57504.276622187594</v>
      </c>
      <c r="RF970">
        <v>61584.042475140363</v>
      </c>
      <c r="RG970">
        <v>69486.907289550203</v>
      </c>
      <c r="RH970">
        <v>73733.522402489296</v>
      </c>
      <c r="RI970">
        <v>71103.788819448368</v>
      </c>
      <c r="RJ970">
        <v>75669.429147146337</v>
      </c>
      <c r="RK970">
        <v>72543.928061141138</v>
      </c>
      <c r="RL970">
        <v>64983.986176051127</v>
      </c>
      <c r="RM970">
        <v>63162.88411438965</v>
      </c>
      <c r="RN970">
        <v>59214.346918064897</v>
      </c>
      <c r="RO970">
        <v>62659.258122762774</v>
      </c>
      <c r="RP970">
        <v>63003.933730381657</v>
      </c>
      <c r="RQ970">
        <v>70758.071651938008</v>
      </c>
      <c r="RR970">
        <v>69730.019117708915</v>
      </c>
      <c r="RS970">
        <v>72481.606712564157</v>
      </c>
      <c r="RT970">
        <v>73850.289825510132</v>
      </c>
      <c r="RU970">
        <v>76801.074855024897</v>
      </c>
      <c r="RV970">
        <v>69107.723286157343</v>
      </c>
      <c r="RW970">
        <v>61726.071848232015</v>
      </c>
      <c r="RX970">
        <v>59658.187084600839</v>
      </c>
      <c r="RY970">
        <v>56311.052454149947</v>
      </c>
      <c r="RZ970">
        <v>55633.258163539205</v>
      </c>
      <c r="SA970">
        <v>53586.536498001558</v>
      </c>
      <c r="SB970">
        <v>49764.587440164825</v>
      </c>
      <c r="SC970">
        <v>39354.339577486797</v>
      </c>
      <c r="SD970">
        <v>44446.146757733346</v>
      </c>
      <c r="SE970">
        <v>45972.455303438983</v>
      </c>
      <c r="SF970">
        <v>50718.1891391112</v>
      </c>
      <c r="SG970">
        <v>52631.14132700902</v>
      </c>
      <c r="SH970">
        <v>37412.064534373429</v>
      </c>
      <c r="SI970">
        <v>31359.017184381461</v>
      </c>
      <c r="SJ970">
        <v>46495.084819159536</v>
      </c>
      <c r="SK970">
        <v>49172.104263146408</v>
      </c>
      <c r="SL970">
        <v>45495.573663199233</v>
      </c>
      <c r="SM970">
        <v>49144.937835816905</v>
      </c>
      <c r="SN970">
        <v>55288.023451794856</v>
      </c>
      <c r="SO970">
        <v>64640.667215441485</v>
      </c>
      <c r="SP970">
        <v>63625.762836208101</v>
      </c>
      <c r="SQ970">
        <v>68767.069326080673</v>
      </c>
      <c r="SR970">
        <v>72684.560448906981</v>
      </c>
      <c r="SS970">
        <v>68799.635950685377</v>
      </c>
      <c r="ST970">
        <v>75592.353636096857</v>
      </c>
      <c r="SU970">
        <v>71726.836665364492</v>
      </c>
      <c r="SV970">
        <v>71310.068690388696</v>
      </c>
      <c r="SW970">
        <v>60666.475702301752</v>
      </c>
      <c r="SX970">
        <v>69645.197152463341</v>
      </c>
      <c r="SY970">
        <v>60426.441658885495</v>
      </c>
      <c r="SZ970">
        <v>58578.562125396114</v>
      </c>
      <c r="TB970" s="147"/>
      <c r="TD970" s="632">
        <v>880</v>
      </c>
      <c r="TE970">
        <v>5636</v>
      </c>
      <c r="TF970">
        <v>4947.8</v>
      </c>
      <c r="TG970">
        <v>6270</v>
      </c>
      <c r="TH970">
        <v>6747.2498853326779</v>
      </c>
      <c r="TI970">
        <v>6510.4211509547986</v>
      </c>
      <c r="TJ970">
        <v>7046.5657326555529</v>
      </c>
      <c r="TK970">
        <v>6827.4675178805364</v>
      </c>
      <c r="TL970">
        <v>6602.2903387602382</v>
      </c>
      <c r="TM970">
        <v>6950.9272568622064</v>
      </c>
      <c r="TN970">
        <v>7700.88816424791</v>
      </c>
      <c r="TO970">
        <v>6524.9229711971539</v>
      </c>
      <c r="TP970">
        <v>6416.4826927683534</v>
      </c>
      <c r="TQ970">
        <v>6170.4118858134334</v>
      </c>
      <c r="TR970">
        <v>6426.1310449283146</v>
      </c>
      <c r="TS970">
        <v>7844.2782464598113</v>
      </c>
      <c r="TT970">
        <v>8667.813437945224</v>
      </c>
      <c r="TU970">
        <v>9131.0201411033431</v>
      </c>
      <c r="TV970">
        <v>10002.753938603795</v>
      </c>
      <c r="TW970">
        <v>10355.151159386352</v>
      </c>
      <c r="TX970">
        <v>10526.17277530808</v>
      </c>
      <c r="TY970">
        <v>9575.3586470621503</v>
      </c>
      <c r="TZ970">
        <v>9883.8845930227599</v>
      </c>
      <c r="UA970">
        <v>10143.980663603057</v>
      </c>
      <c r="UB970">
        <v>7336.6371717745733</v>
      </c>
      <c r="UC970">
        <v>5992.4944708161274</v>
      </c>
      <c r="UD970">
        <v>5594.4089985176097</v>
      </c>
      <c r="UE970">
        <v>7068.5801087445643</v>
      </c>
      <c r="UF970">
        <v>6395.5009186678299</v>
      </c>
      <c r="UG970">
        <v>6493.933966210564</v>
      </c>
      <c r="UH970">
        <v>7270.8217359585633</v>
      </c>
      <c r="UI970">
        <v>5440.9500474562456</v>
      </c>
      <c r="UJ970">
        <v>5804.9359551723037</v>
      </c>
      <c r="UK970">
        <v>6900.3741258948339</v>
      </c>
      <c r="UL970">
        <v>5569.8671982855776</v>
      </c>
      <c r="UM970">
        <v>6246.1516910586397</v>
      </c>
      <c r="UN970">
        <v>7624.947998329736</v>
      </c>
      <c r="UO970">
        <v>6125.9454737383458</v>
      </c>
      <c r="UP970">
        <v>5659.5737398004258</v>
      </c>
      <c r="UQ970">
        <v>5642.8152183564134</v>
      </c>
      <c r="UR970">
        <v>5758.790069439443</v>
      </c>
      <c r="US970">
        <v>7428.9863658080703</v>
      </c>
      <c r="UT970">
        <v>7368.7669024575271</v>
      </c>
      <c r="UU970">
        <v>6646.6805646750818</v>
      </c>
      <c r="UV970">
        <v>6261.8966688409673</v>
      </c>
      <c r="UW970">
        <v>4900.6631017823875</v>
      </c>
      <c r="UX970">
        <v>3787.6768993683436</v>
      </c>
      <c r="UY970">
        <v>4823.170458225999</v>
      </c>
      <c r="UZ970">
        <v>6851.2601459280422</v>
      </c>
      <c r="VA970">
        <v>8808.3222278912763</v>
      </c>
      <c r="VB970">
        <v>8646.1195187249214</v>
      </c>
      <c r="VC970">
        <v>9073.6641107185278</v>
      </c>
      <c r="VE970" s="147"/>
      <c r="VJ970" s="632">
        <v>880</v>
      </c>
      <c r="VK970" s="486">
        <f t="shared" si="917"/>
        <v>739.55899999999986</v>
      </c>
      <c r="VL970" s="486">
        <f t="shared" si="918"/>
        <v>696.1318</v>
      </c>
      <c r="VM970" s="486">
        <f t="shared" si="919"/>
        <v>884.6234093543012</v>
      </c>
      <c r="VN970" s="486">
        <f t="shared" si="920"/>
        <v>873.95003304757688</v>
      </c>
      <c r="VO970" s="486">
        <f t="shared" si="921"/>
        <v>919.58718777051695</v>
      </c>
      <c r="VP970" s="486">
        <f t="shared" si="922"/>
        <v>972.95955816319713</v>
      </c>
      <c r="VQ970" s="486">
        <f t="shared" si="923"/>
        <v>1024.2807568780006</v>
      </c>
      <c r="VR970" s="486">
        <f t="shared" si="924"/>
        <v>944.96513061163625</v>
      </c>
      <c r="VS970" s="486">
        <f t="shared" si="925"/>
        <v>857.90962999871761</v>
      </c>
      <c r="VT970" s="486">
        <f t="shared" si="926"/>
        <v>806.06424823614532</v>
      </c>
      <c r="VU970" s="486">
        <f t="shared" si="927"/>
        <v>995.32392590457152</v>
      </c>
      <c r="VV970" s="486">
        <f t="shared" si="928"/>
        <v>924.90118517981966</v>
      </c>
      <c r="VW970" s="486">
        <f t="shared" si="929"/>
        <v>971.99070432696169</v>
      </c>
      <c r="VX970" s="486">
        <f t="shared" si="930"/>
        <v>911.66143909419145</v>
      </c>
      <c r="VY970" s="486">
        <f t="shared" si="931"/>
        <v>910.67774846026225</v>
      </c>
      <c r="VZ970" s="486">
        <f t="shared" si="932"/>
        <v>895.94336111158236</v>
      </c>
      <c r="WA970" s="486">
        <f t="shared" si="933"/>
        <v>867.52671334927618</v>
      </c>
      <c r="WB970" s="486">
        <f t="shared" si="934"/>
        <v>823.16178091487279</v>
      </c>
      <c r="WC970" s="486">
        <f t="shared" si="935"/>
        <v>872.81719610403559</v>
      </c>
      <c r="WD970" s="486">
        <f t="shared" si="936"/>
        <v>892.4805161239226</v>
      </c>
      <c r="WE970" s="486">
        <f t="shared" si="937"/>
        <v>1018.9961107374914</v>
      </c>
      <c r="WF970" s="486">
        <f t="shared" si="938"/>
        <v>1129.3051495913855</v>
      </c>
      <c r="WG970" s="486">
        <f t="shared" si="939"/>
        <v>1057.1129488306894</v>
      </c>
      <c r="WH970" s="486">
        <f t="shared" si="940"/>
        <v>1051.9760780056276</v>
      </c>
      <c r="WI970" s="486">
        <f t="shared" si="941"/>
        <v>1262.6817005572934</v>
      </c>
      <c r="WJ970" s="486">
        <f t="shared" si="942"/>
        <v>993.23942041840974</v>
      </c>
      <c r="WK970" s="486">
        <f t="shared" si="943"/>
        <v>994.38260715191109</v>
      </c>
      <c r="WL970" s="486">
        <f t="shared" si="944"/>
        <v>918.17470492838129</v>
      </c>
      <c r="WM970" s="486">
        <f t="shared" si="945"/>
        <v>879.19389333297624</v>
      </c>
      <c r="WN970" s="486">
        <f t="shared" si="946"/>
        <v>875.2367094611609</v>
      </c>
      <c r="WO970" s="486">
        <f t="shared" si="947"/>
        <v>929.91230356808978</v>
      </c>
      <c r="WP970" s="486">
        <f t="shared" si="948"/>
        <v>1027.9697242104658</v>
      </c>
      <c r="WQ970" s="486">
        <f t="shared" si="949"/>
        <v>1030.8034420916581</v>
      </c>
      <c r="WR970" s="486">
        <f t="shared" si="950"/>
        <v>977.78102915473642</v>
      </c>
      <c r="WS970" s="486">
        <f t="shared" si="951"/>
        <v>850.83303249087578</v>
      </c>
      <c r="WT970" s="486">
        <f t="shared" si="952"/>
        <v>906.63020675974747</v>
      </c>
      <c r="WU970" s="486">
        <f t="shared" si="953"/>
        <v>876.25593293453312</v>
      </c>
      <c r="WV970" s="486">
        <f t="shared" si="954"/>
        <v>766.17870740498529</v>
      </c>
      <c r="WW970" s="486">
        <f t="shared" si="955"/>
        <v>729.46249001976332</v>
      </c>
      <c r="WX970" s="486">
        <f t="shared" si="956"/>
        <v>711.21955419833671</v>
      </c>
      <c r="WY970" s="486">
        <f t="shared" si="957"/>
        <v>732.04459235850595</v>
      </c>
      <c r="WZ970" s="486">
        <f t="shared" si="958"/>
        <v>713.98989831283563</v>
      </c>
      <c r="XA970" s="486">
        <f t="shared" si="959"/>
        <v>784.87970353959486</v>
      </c>
      <c r="XB970" s="486">
        <f t="shared" si="960"/>
        <v>874.62167529418673</v>
      </c>
      <c r="XC970" s="486">
        <f t="shared" si="961"/>
        <v>946.66164633966378</v>
      </c>
      <c r="XD970" s="486">
        <f t="shared" si="962"/>
        <v>996.73493290517024</v>
      </c>
      <c r="XE970" s="486">
        <f t="shared" si="963"/>
        <v>985.5775331097957</v>
      </c>
      <c r="XF970" s="486">
        <f t="shared" si="964"/>
        <v>953.63359092367239</v>
      </c>
      <c r="XG970" s="486">
        <f t="shared" si="965"/>
        <v>894.01752838050709</v>
      </c>
      <c r="XH970" s="486">
        <f t="shared" si="966"/>
        <v>1108.1427416221757</v>
      </c>
      <c r="XI970" s="486">
        <f t="shared" si="967"/>
        <v>1028.1413876823217</v>
      </c>
      <c r="XJ970" s="118">
        <f t="shared" si="968"/>
        <v>917.49620197934416</v>
      </c>
      <c r="XK970" s="1008">
        <f t="shared" si="969"/>
        <v>893</v>
      </c>
    </row>
    <row r="971" spans="25:635" x14ac:dyDescent="0.45">
      <c r="Y971" s="147"/>
      <c r="AA971" s="632">
        <v>962</v>
      </c>
      <c r="AB971" s="26">
        <v>1636</v>
      </c>
      <c r="AC971" s="26">
        <v>1636</v>
      </c>
      <c r="AD971" s="26">
        <v>1776.6084231168891</v>
      </c>
      <c r="AE971" s="26">
        <v>2160.2729009605832</v>
      </c>
      <c r="AF971" s="26">
        <v>2296.233113264936</v>
      </c>
      <c r="AG971" s="26">
        <v>2177.8569815042688</v>
      </c>
      <c r="AH971" s="26">
        <v>2198.343681728245</v>
      </c>
      <c r="AI971" s="26">
        <v>2037.7488373393915</v>
      </c>
      <c r="AJ971" s="26">
        <v>1877.14995342319</v>
      </c>
      <c r="AK971" s="26">
        <v>1722.8415326469208</v>
      </c>
      <c r="AL971" s="26">
        <v>1356.6092982775481</v>
      </c>
      <c r="AM971" s="26">
        <v>1638.9594480472533</v>
      </c>
      <c r="AN971" s="26">
        <v>1361.6239771142721</v>
      </c>
      <c r="AO971" s="26">
        <v>1342.6511894444543</v>
      </c>
      <c r="AP971" s="26">
        <v>772.69002179083316</v>
      </c>
      <c r="AQ971" s="26">
        <v>1300.7862380095798</v>
      </c>
      <c r="AR971" s="26">
        <v>1360.436965988571</v>
      </c>
      <c r="AS971" s="26">
        <v>1311.1473682860239</v>
      </c>
      <c r="AT971" s="26">
        <v>1205.6909785821913</v>
      </c>
      <c r="AU971" s="26">
        <v>1134.7586678555879</v>
      </c>
      <c r="AV971" s="26">
        <v>1201.575990822633</v>
      </c>
      <c r="AW971" s="26">
        <v>1588.5541875999629</v>
      </c>
      <c r="AX971" s="26">
        <v>1588.8878404697239</v>
      </c>
      <c r="AY971" s="26">
        <v>1393.0874140779247</v>
      </c>
      <c r="AZ971" s="26">
        <v>1304.1290182056318</v>
      </c>
      <c r="BA971" s="26">
        <v>1681.0242423078228</v>
      </c>
      <c r="BB971" s="26">
        <v>2124.373371206862</v>
      </c>
      <c r="BC971" s="26">
        <v>1726.1106779464264</v>
      </c>
      <c r="BD971" s="26">
        <v>1747.3447771286503</v>
      </c>
      <c r="BE971" s="26">
        <v>1917.8268066510589</v>
      </c>
      <c r="BF971" s="26">
        <v>1847.7692836001349</v>
      </c>
      <c r="BG971" s="26">
        <v>1866.4941197617616</v>
      </c>
      <c r="BH971" s="26">
        <v>1905.4640741222563</v>
      </c>
      <c r="BI971" s="26">
        <v>1610.302735877247</v>
      </c>
      <c r="BJ971" s="26">
        <v>1201.5874643833281</v>
      </c>
      <c r="BK971" s="26">
        <v>1356.3667622019086</v>
      </c>
      <c r="BL971" s="26">
        <v>1755.1515485726388</v>
      </c>
      <c r="BM971" s="26">
        <v>1315.1409261719969</v>
      </c>
      <c r="BN971" s="26">
        <v>1236.570259537526</v>
      </c>
      <c r="BO971" s="26">
        <v>1281.1092687046278</v>
      </c>
      <c r="BP971" s="26">
        <v>1060.0516366526035</v>
      </c>
      <c r="BQ971" s="26">
        <v>1223.8526077052763</v>
      </c>
      <c r="BR971" s="26">
        <v>1482.6554378998005</v>
      </c>
      <c r="BS971" s="26">
        <v>1091.6432985649994</v>
      </c>
      <c r="BT971" s="26">
        <v>996.2901702994285</v>
      </c>
      <c r="BU971" s="26">
        <v>1481.0853741313163</v>
      </c>
      <c r="BV971" s="26">
        <v>1648.2518656574687</v>
      </c>
      <c r="BW971" s="26">
        <v>1557.0107643070014</v>
      </c>
      <c r="BX971" s="26">
        <v>1664.0201006330421</v>
      </c>
      <c r="BY971" s="26">
        <v>1158.9323062104636</v>
      </c>
      <c r="BZ971" s="26">
        <v>1390.5113012507484</v>
      </c>
      <c r="CA971" s="16"/>
      <c r="CB971" s="147"/>
      <c r="CC971" s="16"/>
      <c r="CD971" s="632">
        <v>962</v>
      </c>
      <c r="CE971" s="26">
        <v>365</v>
      </c>
      <c r="CF971" s="26">
        <v>348</v>
      </c>
      <c r="CG971" s="1048">
        <v>343.20338771894404</v>
      </c>
      <c r="CH971" s="1048">
        <v>376.83189259232972</v>
      </c>
      <c r="CI971" s="1048">
        <v>399.15329749228835</v>
      </c>
      <c r="CJ971" s="1048">
        <v>344.28222070335153</v>
      </c>
      <c r="CK971" s="1048">
        <v>327.70578988916265</v>
      </c>
      <c r="CL971" s="1048">
        <v>274.87608016609704</v>
      </c>
      <c r="CM971" s="1048">
        <v>283.91249549787267</v>
      </c>
      <c r="CN971" s="1048">
        <v>360.40112964664092</v>
      </c>
      <c r="CO971" s="1048">
        <v>360.37249093853126</v>
      </c>
      <c r="CP971" s="1048">
        <v>339.45460026313953</v>
      </c>
      <c r="CQ971" s="1048">
        <v>421.42630252717794</v>
      </c>
      <c r="CR971" s="1048">
        <v>373.51897227221343</v>
      </c>
      <c r="CS971" s="1048">
        <v>235.42322828380699</v>
      </c>
      <c r="CT971" s="1048">
        <v>293.67359167289789</v>
      </c>
      <c r="CU971" s="1048">
        <v>361.31478925513574</v>
      </c>
      <c r="CV971" s="1048">
        <v>282.05525628617011</v>
      </c>
      <c r="CW971" s="1048">
        <v>315.28148716898136</v>
      </c>
      <c r="CX971" s="1048">
        <v>418.88756505404365</v>
      </c>
      <c r="CY971" s="1048">
        <v>404.88606199025168</v>
      </c>
      <c r="CZ971" s="1048">
        <v>393.25979126599435</v>
      </c>
      <c r="DA971" s="1048">
        <v>410.28620236369551</v>
      </c>
      <c r="DB971" s="1048">
        <v>346.75384407436911</v>
      </c>
      <c r="DC971" s="1048">
        <v>344.34445165470186</v>
      </c>
      <c r="DD971" s="1048">
        <v>398.37648473862481</v>
      </c>
      <c r="DE971" s="1048">
        <v>394.82000425679729</v>
      </c>
      <c r="DF971" s="1048">
        <v>358.69126889194689</v>
      </c>
      <c r="DG971" s="1048">
        <v>367.64717198622901</v>
      </c>
      <c r="DH971" s="1048">
        <v>470.40856085218195</v>
      </c>
      <c r="DI971" s="1048">
        <v>412.10581133539807</v>
      </c>
      <c r="DJ971" s="1048">
        <v>395.55026529320963</v>
      </c>
      <c r="DK971" s="1048">
        <v>420.11357451092653</v>
      </c>
      <c r="DL971" s="1048">
        <v>395.16256981054767</v>
      </c>
      <c r="DM971" s="1048">
        <v>321.19882850794329</v>
      </c>
      <c r="DN971" s="1048">
        <v>336.87492393308452</v>
      </c>
      <c r="DO971" s="1048">
        <v>433.50002760065416</v>
      </c>
      <c r="DP971" s="1048">
        <v>199.360571640324</v>
      </c>
      <c r="DQ971" s="1048">
        <v>292.05819781217906</v>
      </c>
      <c r="DR971" s="1048">
        <v>295.61949503775833</v>
      </c>
      <c r="DS971" s="1048">
        <v>358.29287508544576</v>
      </c>
      <c r="DT971" s="1048">
        <v>518.98325792684784</v>
      </c>
      <c r="DU971" s="1048">
        <v>450.09073463688458</v>
      </c>
      <c r="DV971" s="1048">
        <v>518.28812646772758</v>
      </c>
      <c r="DW971" s="1048">
        <v>451.24144714895226</v>
      </c>
      <c r="DX971" s="1048">
        <v>409.96678183140978</v>
      </c>
      <c r="DY971" s="1048">
        <v>501.74874823420294</v>
      </c>
      <c r="DZ971" s="1048">
        <v>502.10348476956807</v>
      </c>
      <c r="EA971" s="1048">
        <v>601.80309623730955</v>
      </c>
      <c r="EB971" s="1048">
        <v>572.61987816956935</v>
      </c>
      <c r="EC971" s="1048">
        <v>365.50667250353422</v>
      </c>
      <c r="ED971" s="16"/>
      <c r="EE971" s="16"/>
      <c r="EF971" s="147"/>
      <c r="EG971" s="16"/>
      <c r="EH971" s="632">
        <v>962</v>
      </c>
      <c r="EI971" s="488">
        <v>11831</v>
      </c>
      <c r="EJ971" s="488">
        <v>9594</v>
      </c>
      <c r="EK971" s="488">
        <v>10144</v>
      </c>
      <c r="EL971" s="488">
        <v>9858.9855416136434</v>
      </c>
      <c r="EM971" s="488">
        <v>10977.481919834707</v>
      </c>
      <c r="EN971" s="488">
        <v>13824.140011533927</v>
      </c>
      <c r="EO971" s="488">
        <v>16059.694809390239</v>
      </c>
      <c r="EP971" s="488">
        <v>16819.453809284994</v>
      </c>
      <c r="EQ971" s="488">
        <v>14269.561530210587</v>
      </c>
      <c r="ER971" s="488">
        <v>15089.379067881908</v>
      </c>
      <c r="ES971" s="488">
        <v>12520.407048775638</v>
      </c>
      <c r="ET971" s="488">
        <v>12609.999148735265</v>
      </c>
      <c r="EU971" s="488">
        <v>12378.843562687218</v>
      </c>
      <c r="EV971" s="488">
        <v>14700.790396754381</v>
      </c>
      <c r="EW971" s="488">
        <v>16862.953317375366</v>
      </c>
      <c r="EX971" s="488">
        <v>19051.726988141632</v>
      </c>
      <c r="EY971" s="488">
        <v>17910.879736249994</v>
      </c>
      <c r="EZ971" s="488">
        <v>17809.983090311602</v>
      </c>
      <c r="FA971" s="488">
        <v>19128.910259907541</v>
      </c>
      <c r="FB971" s="488">
        <v>16720.510782191523</v>
      </c>
      <c r="FC971" s="488">
        <v>19802.602465211159</v>
      </c>
      <c r="FD971" s="488">
        <v>22916.939150926566</v>
      </c>
      <c r="FE971" s="488">
        <v>23327.562399397684</v>
      </c>
      <c r="FF971" s="488">
        <v>22392.570018634713</v>
      </c>
      <c r="FG971" s="488">
        <v>19525.202835086246</v>
      </c>
      <c r="FH971" s="488">
        <v>20595.516324483953</v>
      </c>
      <c r="FI971" s="488">
        <v>25764.105454784662</v>
      </c>
      <c r="FJ971" s="488">
        <v>30055.876303539404</v>
      </c>
      <c r="FK971" s="488">
        <v>30696.881586071191</v>
      </c>
      <c r="FL971" s="488">
        <v>30942.204572032831</v>
      </c>
      <c r="FM971" s="488">
        <v>31391.018074461983</v>
      </c>
      <c r="FN971" s="488">
        <v>28290.453466048624</v>
      </c>
      <c r="FO971" s="488">
        <v>25126.385648525167</v>
      </c>
      <c r="FP971" s="488">
        <v>24482.286680567133</v>
      </c>
      <c r="FQ971" s="488">
        <v>22967.136331395173</v>
      </c>
      <c r="FR971" s="488">
        <v>20758.050753086762</v>
      </c>
      <c r="FS971" s="488">
        <v>23354.002130553828</v>
      </c>
      <c r="FT971" s="488">
        <v>22810.37456931443</v>
      </c>
      <c r="FU971" s="488">
        <v>18667.593665237549</v>
      </c>
      <c r="FV971" s="488">
        <v>16847.154554170953</v>
      </c>
      <c r="FW971" s="488">
        <v>17925.824784919751</v>
      </c>
      <c r="FX971" s="488">
        <v>25860.201891095046</v>
      </c>
      <c r="FY971" s="488">
        <v>19067.088053948486</v>
      </c>
      <c r="FZ971" s="488">
        <v>19823.083444156568</v>
      </c>
      <c r="GA971" s="488">
        <v>22732.347010215155</v>
      </c>
      <c r="GB971" s="488">
        <v>20155.776732163271</v>
      </c>
      <c r="GC971" s="488">
        <v>16728.805187602484</v>
      </c>
      <c r="GD971" s="488">
        <v>14528.742820861547</v>
      </c>
      <c r="GE971" s="488">
        <v>17028.774356248188</v>
      </c>
      <c r="GF971" s="488">
        <v>21174.777904132519</v>
      </c>
      <c r="GG971" s="488">
        <v>21920.692455487526</v>
      </c>
      <c r="GH971" s="16"/>
      <c r="GI971" s="147"/>
      <c r="GJ971" s="16"/>
      <c r="GK971" s="632">
        <v>962</v>
      </c>
      <c r="GL971" s="16">
        <v>29568</v>
      </c>
      <c r="GM971" s="16">
        <v>26180.000000000004</v>
      </c>
      <c r="GN971" s="16">
        <v>58520.000000000007</v>
      </c>
      <c r="GO971" s="311">
        <v>67736.917122537896</v>
      </c>
      <c r="GP971" s="311">
        <v>65857.246493936022</v>
      </c>
      <c r="GQ971" s="311">
        <v>70661.655517575884</v>
      </c>
      <c r="GR971" s="311">
        <v>72477.895984197457</v>
      </c>
      <c r="GS971" s="311">
        <v>72001.819422920846</v>
      </c>
      <c r="GT971" s="311">
        <v>67560.662609641673</v>
      </c>
      <c r="GU971" s="311">
        <v>63532.079690977538</v>
      </c>
      <c r="GV971" s="311">
        <v>48133.642500640482</v>
      </c>
      <c r="GW971" s="311">
        <v>53621.035017374757</v>
      </c>
      <c r="GX971" s="311">
        <v>59521.258580062778</v>
      </c>
      <c r="GY971" s="311">
        <v>56333.985508427497</v>
      </c>
      <c r="GZ971" s="311">
        <v>52013.455901345675</v>
      </c>
      <c r="HA971" s="311">
        <v>54498.622459604827</v>
      </c>
      <c r="HB971" s="311">
        <v>48592.369853831704</v>
      </c>
      <c r="HC971" s="311">
        <v>42530.130794977995</v>
      </c>
      <c r="HD971" s="311">
        <v>36784.401923915386</v>
      </c>
      <c r="HE971" s="311">
        <v>37173.294123763808</v>
      </c>
      <c r="HF971" s="311">
        <v>24895.15577113942</v>
      </c>
      <c r="HG971" s="311">
        <v>31940.332638441119</v>
      </c>
      <c r="HH971" s="311">
        <v>35238.782616234115</v>
      </c>
      <c r="HI971" s="311">
        <v>47476.805224316973</v>
      </c>
      <c r="HJ971" s="311">
        <v>44473.298228801374</v>
      </c>
      <c r="HK971" s="311">
        <v>46252.928826286501</v>
      </c>
      <c r="HL971" s="311">
        <v>50045.005768513744</v>
      </c>
      <c r="HM971" s="311">
        <v>42492.001258506149</v>
      </c>
      <c r="HN971" s="311">
        <v>46917.165515646368</v>
      </c>
      <c r="HO971" s="311">
        <v>33463.741745364081</v>
      </c>
      <c r="HP971" s="311">
        <v>38138.256093703545</v>
      </c>
      <c r="HQ971" s="311">
        <v>35335.366842502037</v>
      </c>
      <c r="HR971" s="311">
        <v>42386.356457684378</v>
      </c>
      <c r="HS971" s="311">
        <v>47477.338134911064</v>
      </c>
      <c r="HT971" s="311">
        <v>56173.618142898951</v>
      </c>
      <c r="HU971" s="311">
        <v>63737.048093523044</v>
      </c>
      <c r="HV971" s="311">
        <v>58864.289906189915</v>
      </c>
      <c r="HW971" s="311">
        <v>64100.41015896781</v>
      </c>
      <c r="HX971" s="311">
        <v>69220.300738434482</v>
      </c>
      <c r="HY971" s="311">
        <v>58250.378737717387</v>
      </c>
      <c r="HZ971" s="311">
        <v>67243.257831276816</v>
      </c>
      <c r="IA971" s="311">
        <v>74289.584524080972</v>
      </c>
      <c r="IB971" s="311">
        <v>74823.969330783177</v>
      </c>
      <c r="IC971" s="311">
        <v>68248.429973157297</v>
      </c>
      <c r="ID971" s="311">
        <v>63063.620490050467</v>
      </c>
      <c r="IE971" s="311">
        <v>64114.818574968325</v>
      </c>
      <c r="IF971" s="311">
        <v>63389.305379851903</v>
      </c>
      <c r="IG971" s="311">
        <v>72061.725312192371</v>
      </c>
      <c r="IH971" s="311">
        <v>60988.949962134488</v>
      </c>
      <c r="II971" s="311">
        <v>76467.459994066943</v>
      </c>
      <c r="IJ971" s="311">
        <v>60497.675626421682</v>
      </c>
      <c r="IL971" s="147"/>
      <c r="IN971" s="632">
        <v>962</v>
      </c>
      <c r="IO971" s="488">
        <v>5636</v>
      </c>
      <c r="IP971" s="488">
        <v>4947.8</v>
      </c>
      <c r="IQ971" s="488">
        <v>6270</v>
      </c>
      <c r="IR971" s="488">
        <v>8208.9121133055087</v>
      </c>
      <c r="IS971" s="488">
        <v>9264.7589559086791</v>
      </c>
      <c r="IT971" s="488">
        <v>10591.113280099869</v>
      </c>
      <c r="IU971" s="488">
        <v>9875.627086505845</v>
      </c>
      <c r="IV971" s="488">
        <v>9995.6071307269995</v>
      </c>
      <c r="IW971" s="488">
        <v>10390.236866959527</v>
      </c>
      <c r="IX971" s="488">
        <v>9235.4038100642592</v>
      </c>
      <c r="IY971" s="488">
        <v>8403.1588825338913</v>
      </c>
      <c r="IZ971" s="488">
        <v>6572.8699174226422</v>
      </c>
      <c r="JA971" s="488">
        <v>6050.2378814679869</v>
      </c>
      <c r="JB971" s="488">
        <v>7264.7668825142582</v>
      </c>
      <c r="JC971" s="488">
        <v>6790.8948857014748</v>
      </c>
      <c r="JD971" s="488">
        <v>7520.7135387502076</v>
      </c>
      <c r="JE971" s="488">
        <v>7257.9396674359959</v>
      </c>
      <c r="JF971" s="488">
        <v>8863.6103823856211</v>
      </c>
      <c r="JG971" s="488">
        <v>10474.39558046499</v>
      </c>
      <c r="JH971" s="488">
        <v>7777.0625672870028</v>
      </c>
      <c r="JI971" s="488">
        <v>8388.9895961633847</v>
      </c>
      <c r="JJ971" s="488">
        <v>8226.2102875522614</v>
      </c>
      <c r="JK971" s="488">
        <v>9187.4485540875339</v>
      </c>
      <c r="JL971" s="488">
        <v>10417.681367639772</v>
      </c>
      <c r="JM971" s="488">
        <v>9315.3687077221111</v>
      </c>
      <c r="JN971" s="488">
        <v>9513.0188783932226</v>
      </c>
      <c r="JO971" s="488">
        <v>9159.4546977662303</v>
      </c>
      <c r="JP971" s="488">
        <v>9448.8488611854518</v>
      </c>
      <c r="JQ971" s="488">
        <v>9264.5390954576924</v>
      </c>
      <c r="JR971" s="488">
        <v>9529.0189051124253</v>
      </c>
      <c r="JS971" s="488">
        <v>11672.895554812494</v>
      </c>
      <c r="JT971" s="488">
        <v>12061.187655747022</v>
      </c>
      <c r="JU971" s="488">
        <v>12473.438956032582</v>
      </c>
      <c r="JV971" s="488">
        <v>9583.0746794899478</v>
      </c>
      <c r="JW971" s="488">
        <v>9690.6452172828631</v>
      </c>
      <c r="JX971" s="488">
        <v>9084.3133941026445</v>
      </c>
      <c r="JY971" s="488">
        <v>11188.134776562307</v>
      </c>
      <c r="JZ971" s="488">
        <v>11274.225617073891</v>
      </c>
      <c r="KA971" s="488">
        <v>9434.4997297396476</v>
      </c>
      <c r="KB971" s="488">
        <v>9949.1784543688354</v>
      </c>
      <c r="KC971" s="488">
        <v>7689.695400661547</v>
      </c>
      <c r="KD971" s="488">
        <v>5307.9200419404751</v>
      </c>
      <c r="KE971" s="488">
        <v>4488.6586997416271</v>
      </c>
      <c r="KF971" s="488">
        <v>5715.6915204847883</v>
      </c>
      <c r="KG971" s="488">
        <v>6638.0574141933075</v>
      </c>
      <c r="KH971" s="488">
        <v>8294.4923482933191</v>
      </c>
      <c r="KI971" s="488">
        <v>9493.8905322904666</v>
      </c>
      <c r="KJ971" s="488">
        <v>9021.1270121194557</v>
      </c>
      <c r="KK971" s="488">
        <v>9951.6147433022925</v>
      </c>
      <c r="KL971" s="488">
        <v>8904.433155408944</v>
      </c>
      <c r="KM971" s="488">
        <v>10381.55500289006</v>
      </c>
      <c r="KO971" s="147"/>
      <c r="KQ971" s="632">
        <v>654</v>
      </c>
      <c r="KR971" s="26">
        <v>1636</v>
      </c>
      <c r="KS971" s="26">
        <v>1636</v>
      </c>
      <c r="KT971" s="26">
        <v>1664.0441866935676</v>
      </c>
      <c r="KU971" s="26">
        <v>1782.5109230004496</v>
      </c>
      <c r="KV971" s="26">
        <v>1635.4565865006148</v>
      </c>
      <c r="KW971" s="26">
        <v>1418.3998473827698</v>
      </c>
      <c r="KX971" s="26">
        <v>1461.9389171612652</v>
      </c>
      <c r="KY971" s="26">
        <v>1637.0319950043622</v>
      </c>
      <c r="KZ971" s="26">
        <v>1999.6719638121858</v>
      </c>
      <c r="LA971" s="26">
        <v>1459.1628411218032</v>
      </c>
      <c r="LB971" s="26">
        <v>1325.1970879212427</v>
      </c>
      <c r="LC971" s="26">
        <v>1310.8975965238487</v>
      </c>
      <c r="LD971" s="26">
        <v>1215.5637430142926</v>
      </c>
      <c r="LE971" s="26">
        <v>886.85572989585057</v>
      </c>
      <c r="LF971" s="26">
        <v>1097.9995109099666</v>
      </c>
      <c r="LG971" s="26">
        <v>735.98999309186263</v>
      </c>
      <c r="LH971" s="26">
        <v>864.40802715020072</v>
      </c>
      <c r="LI971" s="26">
        <v>757.54876756660224</v>
      </c>
      <c r="LJ971" s="26">
        <v>1117.6699865132102</v>
      </c>
      <c r="LK971" s="26">
        <v>708.54003424467032</v>
      </c>
      <c r="LL971" s="26">
        <v>657.8537021804143</v>
      </c>
      <c r="LM971" s="26">
        <v>765.69277212920633</v>
      </c>
      <c r="LN971" s="26">
        <v>1012.465176491515</v>
      </c>
      <c r="LO971" s="26">
        <v>960.22898848756256</v>
      </c>
      <c r="LP971" s="26">
        <v>783.50773602478148</v>
      </c>
      <c r="LQ971" s="26">
        <v>558.86284844436523</v>
      </c>
      <c r="LR971" s="26">
        <v>648.48374406480184</v>
      </c>
      <c r="LS971" s="26">
        <v>1124.964254842911</v>
      </c>
      <c r="LT971" s="26">
        <v>1294.9659977016449</v>
      </c>
      <c r="LU971" s="26">
        <v>1504.757483863538</v>
      </c>
      <c r="LV971" s="26">
        <v>1441.1410060966534</v>
      </c>
      <c r="LW971" s="26">
        <v>1342.7705441021462</v>
      </c>
      <c r="LX971" s="26">
        <v>1752.3821443337949</v>
      </c>
      <c r="LY971" s="26">
        <v>1932.8236920891786</v>
      </c>
      <c r="LZ971" s="26">
        <v>1742.9507221646202</v>
      </c>
      <c r="MA971" s="26">
        <v>1709.345167726407</v>
      </c>
      <c r="MB971" s="26">
        <v>1661.8340029885055</v>
      </c>
      <c r="MC971" s="26">
        <v>1945.8456208986072</v>
      </c>
      <c r="MD971" s="26">
        <v>1339.6410170733748</v>
      </c>
      <c r="ME971" s="26">
        <v>1252.983892126744</v>
      </c>
      <c r="MF971" s="26">
        <v>1501.935941475966</v>
      </c>
      <c r="MG971" s="26">
        <v>1538.7590826362461</v>
      </c>
      <c r="MH971" s="26">
        <v>1014.7616761669071</v>
      </c>
      <c r="MI971" s="26">
        <v>912.71513249816462</v>
      </c>
      <c r="MJ971" s="26">
        <v>1130.3748218050209</v>
      </c>
      <c r="MK971" s="26">
        <v>1486.2860523587724</v>
      </c>
      <c r="ML971" s="26">
        <v>1841.8392573845176</v>
      </c>
      <c r="MM971" s="26">
        <v>1507.0726461767147</v>
      </c>
      <c r="MN971" s="26">
        <v>1585.7202755881744</v>
      </c>
      <c r="MO971" s="26">
        <v>1523.7156594927142</v>
      </c>
      <c r="MP971" s="26">
        <v>1788.3460182692204</v>
      </c>
      <c r="MQ971"/>
      <c r="MR971"/>
      <c r="MS971" s="490"/>
      <c r="MT971" s="311"/>
      <c r="MU971" s="632">
        <v>962</v>
      </c>
      <c r="MV971" s="26">
        <v>365</v>
      </c>
      <c r="MW971" s="26">
        <v>348</v>
      </c>
      <c r="MX971" s="1048">
        <v>386.50186955235625</v>
      </c>
      <c r="MY971" s="1048">
        <v>348.25941786190577</v>
      </c>
      <c r="MZ971" s="1048">
        <v>410.40915513788468</v>
      </c>
      <c r="NA971" s="1048">
        <v>287.10048377179123</v>
      </c>
      <c r="NB971" s="1048">
        <v>338.92715830126849</v>
      </c>
      <c r="NC971" s="1048">
        <v>376.61852973044898</v>
      </c>
      <c r="ND971" s="1048">
        <v>384.4488002874287</v>
      </c>
      <c r="NE971" s="1048">
        <v>498.47107519817723</v>
      </c>
      <c r="NF971" s="1048">
        <v>503.40244059683471</v>
      </c>
      <c r="NG971" s="1048">
        <v>449.06738005154926</v>
      </c>
      <c r="NH971" s="1048">
        <v>424.39655329743164</v>
      </c>
      <c r="NI971" s="1048">
        <v>446.65357094247838</v>
      </c>
      <c r="NJ971" s="1048">
        <v>460.63742373917461</v>
      </c>
      <c r="NK971" s="1048">
        <v>406.35140036095459</v>
      </c>
      <c r="NL971" s="1048">
        <v>419.52550099752631</v>
      </c>
      <c r="NM971" s="1048">
        <v>390.68214518116707</v>
      </c>
      <c r="NN971" s="1048">
        <v>427.20974504458144</v>
      </c>
      <c r="NO971" s="1048">
        <v>408.30489428598742</v>
      </c>
      <c r="NP971" s="1048">
        <v>387.53447657040897</v>
      </c>
      <c r="NQ971" s="1048">
        <v>391.63205043423682</v>
      </c>
      <c r="NR971" s="1048">
        <v>426.84925439099322</v>
      </c>
      <c r="NS971" s="1048">
        <v>482.11557296879414</v>
      </c>
      <c r="NT971" s="1048">
        <v>458.75745040505183</v>
      </c>
      <c r="NU971" s="1048">
        <v>327.14872366967779</v>
      </c>
      <c r="NV971" s="1048">
        <v>340.69561466929679</v>
      </c>
      <c r="NW971" s="1048">
        <v>396.73292516609399</v>
      </c>
      <c r="NX971" s="1048">
        <v>349.91884443724712</v>
      </c>
      <c r="NY971" s="1048">
        <v>426.09997579889944</v>
      </c>
      <c r="NZ971" s="1048">
        <v>303.2978173422689</v>
      </c>
      <c r="OA971" s="1048">
        <v>318.0428942723974</v>
      </c>
      <c r="OB971" s="1048">
        <v>349.6897118900763</v>
      </c>
      <c r="OC971" s="1048">
        <v>503.85350768331182</v>
      </c>
      <c r="OD971" s="1048">
        <v>451.09679920697232</v>
      </c>
      <c r="OE971" s="1048">
        <v>501.95737979582719</v>
      </c>
      <c r="OF971" s="1048">
        <v>462.18464077170933</v>
      </c>
      <c r="OG971" s="1048">
        <v>469.70655122184149</v>
      </c>
      <c r="OH971" s="1048">
        <v>439.82217896756794</v>
      </c>
      <c r="OI971" s="1048">
        <v>378.4974748273213</v>
      </c>
      <c r="OJ971" s="1048">
        <v>387.92198739026338</v>
      </c>
      <c r="OK971" s="1048">
        <v>483.80213476501001</v>
      </c>
      <c r="OL971" s="1048">
        <v>410.65531205167764</v>
      </c>
      <c r="OM971" s="1048">
        <v>406.43096839284658</v>
      </c>
      <c r="ON971" s="1048">
        <v>438.23137924787773</v>
      </c>
      <c r="OO971" s="1048">
        <v>455.45512260599673</v>
      </c>
      <c r="OP971" s="1048">
        <v>411.91531485559074</v>
      </c>
      <c r="OQ971" s="1048">
        <v>299.72025502334048</v>
      </c>
      <c r="OR971" s="1048">
        <v>285.53581374658586</v>
      </c>
      <c r="OS971" s="1048">
        <v>347.4289104209646</v>
      </c>
      <c r="OT971" s="1048">
        <v>426.93676028752731</v>
      </c>
      <c r="OU971" s="311"/>
      <c r="OV971" s="490"/>
      <c r="OW971" s="311"/>
      <c r="OX971" s="632">
        <v>654</v>
      </c>
      <c r="OY971">
        <v>11831</v>
      </c>
      <c r="OZ971">
        <v>9594</v>
      </c>
      <c r="PA971">
        <v>10144</v>
      </c>
      <c r="PB971">
        <v>9194.0784996147377</v>
      </c>
      <c r="PC971">
        <v>10679.990063677225</v>
      </c>
      <c r="PD971">
        <v>11384.5788825654</v>
      </c>
      <c r="PE971">
        <v>12205.639537632947</v>
      </c>
      <c r="PF971">
        <v>9445.0314894423173</v>
      </c>
      <c r="PG971">
        <v>9446.0691608088491</v>
      </c>
      <c r="PH971">
        <v>11373.167327536357</v>
      </c>
      <c r="PI971">
        <v>9755.0370857403323</v>
      </c>
      <c r="PJ971">
        <v>9925.276842519057</v>
      </c>
      <c r="PK971">
        <v>9656.1011337128348</v>
      </c>
      <c r="PL971">
        <v>10787.452324560147</v>
      </c>
      <c r="PM971">
        <v>12921.774908898828</v>
      </c>
      <c r="PN971">
        <v>15721.656150511251</v>
      </c>
      <c r="PO971">
        <v>17219.558121559545</v>
      </c>
      <c r="PP971">
        <v>17597.844275002513</v>
      </c>
      <c r="PQ971">
        <v>13575.466064596778</v>
      </c>
      <c r="PR971">
        <v>16149.684577658125</v>
      </c>
      <c r="PS971">
        <v>16484.580820528405</v>
      </c>
      <c r="PT971">
        <v>17533.201755779359</v>
      </c>
      <c r="PU971">
        <v>14821.992976481977</v>
      </c>
      <c r="PV971">
        <v>14960.714375235057</v>
      </c>
      <c r="PW971">
        <v>15215.386417724441</v>
      </c>
      <c r="PX971">
        <v>12682.861543435321</v>
      </c>
      <c r="PY971">
        <v>16266.080020112837</v>
      </c>
      <c r="PZ971">
        <v>15488.685398841957</v>
      </c>
      <c r="QA971">
        <v>15088.101070694396</v>
      </c>
      <c r="QB971">
        <v>17236.281632812545</v>
      </c>
      <c r="QC971">
        <v>17656.367370296459</v>
      </c>
      <c r="QD971">
        <v>19730.566957498482</v>
      </c>
      <c r="QE971">
        <v>25001.803664101484</v>
      </c>
      <c r="QF971">
        <v>25083.173079220807</v>
      </c>
      <c r="QG971">
        <v>22532.530519063541</v>
      </c>
      <c r="QH971">
        <v>21695.167550138241</v>
      </c>
      <c r="QI971">
        <v>19020.921038534299</v>
      </c>
      <c r="QJ971">
        <v>21436.594507232006</v>
      </c>
      <c r="QK971">
        <v>23083.485215847104</v>
      </c>
      <c r="QL971">
        <v>24436.039599399195</v>
      </c>
      <c r="QM971">
        <v>23409.861797683185</v>
      </c>
      <c r="QN971">
        <v>22279.637144408109</v>
      </c>
      <c r="QO971">
        <v>21972.512077687257</v>
      </c>
      <c r="QP971">
        <v>26731.206574040487</v>
      </c>
      <c r="QQ971">
        <v>27416.042984779091</v>
      </c>
      <c r="QR971">
        <v>29300.185442635899</v>
      </c>
      <c r="QS971">
        <v>31490.283343513311</v>
      </c>
      <c r="QT971">
        <v>28935.772264053539</v>
      </c>
      <c r="QU971">
        <v>27586.863892150701</v>
      </c>
      <c r="QV971">
        <v>26868.108192815522</v>
      </c>
      <c r="QW971">
        <v>24330.149789451145</v>
      </c>
      <c r="QY971" s="147"/>
      <c r="RA971" s="632">
        <v>654</v>
      </c>
      <c r="RB971">
        <v>29568</v>
      </c>
      <c r="RC971">
        <v>26180.000000000004</v>
      </c>
      <c r="RD971">
        <v>58520.000000000007</v>
      </c>
      <c r="RE971">
        <v>56173.969836599943</v>
      </c>
      <c r="RF971">
        <v>60165.838137868544</v>
      </c>
      <c r="RG971">
        <v>56247.435776513994</v>
      </c>
      <c r="RH971">
        <v>39316.762598373272</v>
      </c>
      <c r="RI971">
        <v>51380.073850557732</v>
      </c>
      <c r="RJ971">
        <v>45564.0095150661</v>
      </c>
      <c r="RK971">
        <v>37130.10464305029</v>
      </c>
      <c r="RL971">
        <v>26276.51214232068</v>
      </c>
      <c r="RM971">
        <v>26011.882817840287</v>
      </c>
      <c r="RN971">
        <v>26867.711288776882</v>
      </c>
      <c r="RO971">
        <v>33298.411191122614</v>
      </c>
      <c r="RP971">
        <v>30486.423919330584</v>
      </c>
      <c r="RQ971">
        <v>28662.752161221717</v>
      </c>
      <c r="RR971">
        <v>27265.923598396908</v>
      </c>
      <c r="RS971">
        <v>35121.536745857389</v>
      </c>
      <c r="RT971">
        <v>30998.405482897855</v>
      </c>
      <c r="RU971">
        <v>24382.277841179344</v>
      </c>
      <c r="RV971">
        <v>26320.232476589004</v>
      </c>
      <c r="RW971">
        <v>33639.347370678319</v>
      </c>
      <c r="RX971">
        <v>31471.100875571334</v>
      </c>
      <c r="RY971">
        <v>27193.936615512393</v>
      </c>
      <c r="RZ971">
        <v>31991.667357230504</v>
      </c>
      <c r="SA971">
        <v>41127.390730608997</v>
      </c>
      <c r="SB971">
        <v>33298.230037998161</v>
      </c>
      <c r="SC971">
        <v>31619.79913035069</v>
      </c>
      <c r="SD971">
        <v>31318.338448991071</v>
      </c>
      <c r="SE971">
        <v>30384.513580283565</v>
      </c>
      <c r="SF971">
        <v>35337.20234930046</v>
      </c>
      <c r="SG971">
        <v>41275.080841429808</v>
      </c>
      <c r="SH971">
        <v>43024.131443071761</v>
      </c>
      <c r="SI971">
        <v>37956.921930747209</v>
      </c>
      <c r="SJ971">
        <v>41592.228340227892</v>
      </c>
      <c r="SK971">
        <v>40883.811651624572</v>
      </c>
      <c r="SL971">
        <v>43731.615223894543</v>
      </c>
      <c r="SM971">
        <v>37379.676461699397</v>
      </c>
      <c r="SN971">
        <v>39639.15710194812</v>
      </c>
      <c r="SO971">
        <v>35460.998016020581</v>
      </c>
      <c r="SP971">
        <v>37858.943908841495</v>
      </c>
      <c r="SQ971">
        <v>32787.348759554981</v>
      </c>
      <c r="SR971">
        <v>38509.50675531548</v>
      </c>
      <c r="SS971">
        <v>35669.196120793575</v>
      </c>
      <c r="ST971">
        <v>32030.107936878871</v>
      </c>
      <c r="SU971">
        <v>33728.385912509933</v>
      </c>
      <c r="SV971">
        <v>42194.057961626808</v>
      </c>
      <c r="SW971">
        <v>40255.997102549904</v>
      </c>
      <c r="SX971">
        <v>33946.251987950178</v>
      </c>
      <c r="SY971">
        <v>34998.719342310193</v>
      </c>
      <c r="SZ971">
        <v>39776.276799695021</v>
      </c>
      <c r="TB971" s="147"/>
      <c r="TD971" s="632">
        <v>654</v>
      </c>
      <c r="TE971">
        <v>5636</v>
      </c>
      <c r="TF971">
        <v>4947.8</v>
      </c>
      <c r="TG971">
        <v>6270</v>
      </c>
      <c r="TH971">
        <v>8014.6083042163309</v>
      </c>
      <c r="TI971">
        <v>6532.8292967795796</v>
      </c>
      <c r="TJ971">
        <v>6984.9459507214115</v>
      </c>
      <c r="TK971">
        <v>7967.7895697777158</v>
      </c>
      <c r="TL971">
        <v>7245.3968083452191</v>
      </c>
      <c r="TM971">
        <v>9844.5584318555302</v>
      </c>
      <c r="TN971">
        <v>9641.0773290441794</v>
      </c>
      <c r="TO971">
        <v>9590.7848979191804</v>
      </c>
      <c r="TP971">
        <v>7980.9132273555042</v>
      </c>
      <c r="TQ971">
        <v>6021.8155498113538</v>
      </c>
      <c r="TR971">
        <v>6983.2128361772002</v>
      </c>
      <c r="TS971">
        <v>6775.6579213920841</v>
      </c>
      <c r="TT971">
        <v>5593.3242723041176</v>
      </c>
      <c r="TU971">
        <v>5621.03112271387</v>
      </c>
      <c r="TV971">
        <v>6284.13784500778</v>
      </c>
      <c r="TW971">
        <v>6265.1736416293097</v>
      </c>
      <c r="TX971">
        <v>4236.5051062888861</v>
      </c>
      <c r="TY971">
        <v>5046.1522052963719</v>
      </c>
      <c r="TZ971">
        <v>5650.2835007987806</v>
      </c>
      <c r="UA971">
        <v>4666.2024792635602</v>
      </c>
      <c r="UB971">
        <v>5353.2720092340733</v>
      </c>
      <c r="UC971">
        <v>6085.2934482385635</v>
      </c>
      <c r="UD971">
        <v>6003.0624148791621</v>
      </c>
      <c r="UE971">
        <v>7389.1807403160492</v>
      </c>
      <c r="UF971">
        <v>6672.5890963424645</v>
      </c>
      <c r="UG971">
        <v>7635.7960018938293</v>
      </c>
      <c r="UH971">
        <v>6053.8313035801384</v>
      </c>
      <c r="UI971">
        <v>6586.1663115921738</v>
      </c>
      <c r="UJ971">
        <v>7006.8845271604232</v>
      </c>
      <c r="UK971">
        <v>6222.2944406454835</v>
      </c>
      <c r="UL971">
        <v>4014.1855545294811</v>
      </c>
      <c r="UM971">
        <v>5004.2629058564089</v>
      </c>
      <c r="UN971">
        <v>5502.5844081943178</v>
      </c>
      <c r="UO971">
        <v>6225.3444779641304</v>
      </c>
      <c r="UP971">
        <v>7278.7605227621116</v>
      </c>
      <c r="UQ971">
        <v>7601.7279850339255</v>
      </c>
      <c r="UR971">
        <v>7022.4635964434874</v>
      </c>
      <c r="US971">
        <v>6802.6012293408403</v>
      </c>
      <c r="UT971">
        <v>6808.4604247582511</v>
      </c>
      <c r="UU971">
        <v>4904.4073006247436</v>
      </c>
      <c r="UV971">
        <v>4659.4972161013484</v>
      </c>
      <c r="UW971">
        <v>4537.1821754422772</v>
      </c>
      <c r="UX971">
        <v>4048.0704912288638</v>
      </c>
      <c r="UY971">
        <v>5078.019404052302</v>
      </c>
      <c r="UZ971">
        <v>6428.1585956481385</v>
      </c>
      <c r="VA971">
        <v>5933.3089576270122</v>
      </c>
      <c r="VB971">
        <v>6209.9442646572707</v>
      </c>
      <c r="VC971">
        <v>5856.0455879276615</v>
      </c>
      <c r="VE971" s="147"/>
      <c r="VJ971" s="632">
        <v>654</v>
      </c>
      <c r="VK971" s="486">
        <f t="shared" ref="VK971:VK1009" si="970">$VH$3*AB971+$VH$4*EI971+$VH$5*GL971+$VH$6*IO971</f>
        <v>739.55899999999986</v>
      </c>
      <c r="VL971" s="486">
        <f t="shared" ref="VL971:VL1009" si="971">$VH$3*AC971+$VH$4*EJ971+$VH$5*GM971+$VH$6*IP971</f>
        <v>696.1318</v>
      </c>
      <c r="VM971" s="486">
        <f t="shared" ref="VM971:VM1009" si="972">$VH$3*AD971+$VH$4*EK971+$VH$5*GN971+$VH$6*IQ971</f>
        <v>822.43879216519645</v>
      </c>
      <c r="VN971" s="486">
        <f t="shared" ref="VN971:VN1009" si="973">$VH$3*AE971+$VH$4*EL971+$VH$5*GO971+$VH$6*IR971</f>
        <v>967.45618340521924</v>
      </c>
      <c r="VO971" s="486">
        <f t="shared" ref="VO971:VO1009" si="974">$VH$3*AF971+$VH$4*EM971+$VH$5*GP971+$VH$6*IS971</f>
        <v>1028.4643106279605</v>
      </c>
      <c r="VP971" s="486">
        <f t="shared" ref="VP971:VP1009" si="975">$VH$3*AG971+$VH$4*EN971+$VH$5*GQ971+$VH$6*IT971</f>
        <v>1056.0507600134035</v>
      </c>
      <c r="VQ971" s="486">
        <f t="shared" ref="VQ971:VQ1009" si="976">$VH$3*AH971+$VH$4*EO971+$VH$5*GR971+$VH$6*IU971</f>
        <v>1086.693328052854</v>
      </c>
      <c r="VR971" s="486">
        <f t="shared" ref="VR971:VR1009" si="977">$VH$3*AI971+$VH$4*EP971+$VH$5*GS971+$VH$6*IV971</f>
        <v>1051.3288866089308</v>
      </c>
      <c r="VS971" s="486">
        <f t="shared" ref="VS971:VS1009" si="978">$VH$3*AJ971+$VH$4*EQ971+$VH$5*GT971+$VH$6*IW971</f>
        <v>968.0288174207617</v>
      </c>
      <c r="VT971" s="486">
        <f t="shared" ref="VT971:VT1009" si="979">$VH$3*AK971+$VH$4*ER971+$VH$5*GU971+$VH$6*IX971</f>
        <v>914.10252444685204</v>
      </c>
      <c r="VU971" s="486">
        <f t="shared" ref="VU971:VU1009" si="980">$VH$3*AL971+$VH$4*ES971+$VH$5*GV971+$VH$6*IY971</f>
        <v>736.74436505406061</v>
      </c>
      <c r="VV971" s="486">
        <f t="shared" ref="VV971:VV1009" si="981">$VH$3*AM971+$VH$4*ET971+$VH$5*GW971+$VH$6*IZ971</f>
        <v>808.93811130537688</v>
      </c>
      <c r="VW971" s="486">
        <f t="shared" ref="VW971:VW1009" si="982">$VH$3*AN971+$VH$4*EU971+$VH$5*GX971+$VH$6*JA971</f>
        <v>733.22130967166049</v>
      </c>
      <c r="VX971" s="486">
        <f t="shared" ref="VX971:VX1009" si="983">$VH$3*AO971+$VH$4*EV971+$VH$5*GY971+$VH$6*JB971</f>
        <v>765.00361968454376</v>
      </c>
      <c r="VY971" s="486">
        <f t="shared" ref="VY971:VY1009" si="984">$VH$3*AP971+$VH$4*EW971+$VH$5*GZ971+$VH$6*JC971</f>
        <v>617.38911485988388</v>
      </c>
      <c r="VZ971" s="486">
        <f t="shared" ref="VZ971:VZ1009" si="985">$VH$3*AQ971+$VH$4*EX971+$VH$5*HA971+$VH$6*JD971</f>
        <v>808.82083628602368</v>
      </c>
      <c r="WA971" s="486">
        <f t="shared" ref="WA971:WA1009" si="986">$VH$3*AR971+$VH$4*EY971+$VH$5*HB971+$VH$6*JE971</f>
        <v>796.22761096146337</v>
      </c>
      <c r="WB971" s="486">
        <f t="shared" ref="WB971:WB1009" si="987">$VH$3*AS971+$VH$4*EZ971+$VH$5*HC971+$VH$6*JF971</f>
        <v>786.45560856347936</v>
      </c>
      <c r="WC971" s="486">
        <f t="shared" ref="WC971:WC1009" si="988">$VH$3*AT971+$VH$4*FA971+$VH$5*HD971+$VH$6*JG971</f>
        <v>779.87922652908605</v>
      </c>
      <c r="WD971" s="486">
        <f t="shared" ref="WD971:WD1009" si="989">$VH$3*AU971+$VH$4*FB971+$VH$5*HE971+$VH$6*JH971</f>
        <v>699.53237832716138</v>
      </c>
      <c r="WE971" s="486">
        <f t="shared" ref="WE971:WE1009" si="990">$VH$3*AV971+$VH$4*FC971+$VH$5*HF971+$VH$6*JI971</f>
        <v>740.75061054144885</v>
      </c>
      <c r="WF971" s="486">
        <f t="shared" ref="WF971:WF1009" si="991">$VH$3*AW971+$VH$4*FD971+$VH$5*HG971+$VH$6*JJ971</f>
        <v>903.43857668039186</v>
      </c>
      <c r="WG971" s="486">
        <f t="shared" ref="WG971:WG1009" si="992">$VH$3*AX971+$VH$4*FE971+$VH$5*HH971+$VH$6*JK971</f>
        <v>926.04195721300255</v>
      </c>
      <c r="WH971" s="486">
        <f t="shared" ref="WH971:WH1009" si="993">$VH$3*AY971+$VH$4*FF971+$VH$5*HI971+$VH$6*JL971</f>
        <v>896.28834133305327</v>
      </c>
      <c r="WI971" s="486">
        <f t="shared" ref="WI971:WI1009" si="994">$VH$3*AZ971+$VH$4*FG971+$VH$5*HJ971+$VH$6*JM971</f>
        <v>815.61593026906644</v>
      </c>
      <c r="WJ971" s="486">
        <f t="shared" ref="WJ971:WJ1009" si="995">$VH$3*BA971+$VH$4*FH971+$VH$5*HK971+$VH$6*JN971</f>
        <v>942.30166234861144</v>
      </c>
      <c r="WK971" s="486">
        <f t="shared" ref="WK971:WK1009" si="996">$VH$3*BB971+$VH$4*FI971+$VH$5*HL971+$VH$6*JO971</f>
        <v>1139.0994215474054</v>
      </c>
      <c r="WL971" s="486">
        <f t="shared" ref="WL971:WL1009" si="997">$VH$3*BC971+$VH$4*FJ971+$VH$5*HM971+$VH$6*JP971</f>
        <v>1069.8631644728496</v>
      </c>
      <c r="WM971" s="486">
        <f t="shared" ref="WM971:WM1009" si="998">$VH$3*BD971+$VH$4*FK971+$VH$5*HN971+$VH$6*JQ971</f>
        <v>1091.0496384047894</v>
      </c>
      <c r="WN971" s="486">
        <f t="shared" ref="WN971:WN1009" si="999">$VH$3*BE971+$VH$4*FL971+$VH$5*HO971+$VH$6*JR971</f>
        <v>1118.6581639722922</v>
      </c>
      <c r="WO971" s="486">
        <f t="shared" ref="WO971:WO1009" si="1000">$VH$3*BF971+$VH$4*FM971+$VH$5*HP971+$VH$6*JS971</f>
        <v>1137.5280748007885</v>
      </c>
      <c r="WP971" s="486">
        <f t="shared" ref="WP971:WP1009" si="1001">$VH$3*BG971+$VH$4*FN971+$VH$5*HQ971+$VH$6*JT971</f>
        <v>1101.2040229691936</v>
      </c>
      <c r="WQ971" s="486">
        <f t="shared" ref="WQ971:WQ1009" si="1002">$VH$3*BH971+$VH$4*FO971+$VH$5*HR971+$VH$6*JU971</f>
        <v>1089.775351913275</v>
      </c>
      <c r="WR971" s="486">
        <f t="shared" ref="WR971:WR1009" si="1003">$VH$3*BI971+$VH$4*FP971+$VH$5*HS971+$VH$6*JV971</f>
        <v>975.96420158072249</v>
      </c>
      <c r="WS971" s="486">
        <f t="shared" ref="WS971:WS1009" si="1004">$VH$3*BJ971+$VH$4*FQ971+$VH$5*HT971+$VH$6*JW971</f>
        <v>858.76794586891174</v>
      </c>
      <c r="WT971" s="486">
        <f t="shared" ref="WT971:WT1009" si="1005">$VH$3*BK971+$VH$4*FR971+$VH$5*HU971+$VH$6*JX971</f>
        <v>882.46436377764508</v>
      </c>
      <c r="WU971" s="486">
        <f t="shared" ref="WU971:WU1009" si="1006">$VH$3*BL971+$VH$4*FS971+$VH$5*HV971+$VH$6*JY971</f>
        <v>1042.8631298463943</v>
      </c>
      <c r="WV971" s="486">
        <f t="shared" ref="WV971:WV1009" si="1007">$VH$3*BM971+$VH$4*FT971+$VH$5*HW971+$VH$6*JZ971</f>
        <v>922.25219453968305</v>
      </c>
      <c r="WW971" s="486">
        <f t="shared" ref="WW971:WW1009" si="1008">$VH$3*BN971+$VH$4*FU971+$VH$5*HX971+$VH$6*KA971</f>
        <v>836.08476986075061</v>
      </c>
      <c r="WX971" s="486">
        <f t="shared" ref="WX971:WX1009" si="1009">$VH$3*BO971+$VH$4*FV971+$VH$5*HY971+$VH$6*KB971</f>
        <v>808.78976198982866</v>
      </c>
      <c r="WY971" s="486">
        <f t="shared" ref="WY971:WY1009" si="1010">$VH$3*BP971+$VH$4*FW971+$VH$5*HZ971+$VH$6*KC971</f>
        <v>753.16355208312677</v>
      </c>
      <c r="WZ971" s="486">
        <f t="shared" ref="WZ971:WZ1009" si="1011">$VH$3*BQ971+$VH$4*FX971+$VH$5*IA971+$VH$6*KD971</f>
        <v>890.72305468204127</v>
      </c>
      <c r="XA971" s="486">
        <f t="shared" ref="XA971:XA1009" si="1012">$VH$3*BR971+$VH$4*FY971+$VH$5*IB971+$VH$6*KE971</f>
        <v>867.96947342359795</v>
      </c>
      <c r="XB971" s="486">
        <f t="shared" ref="XB971:XB1009" si="1013">$VH$3*BS971+$VH$4*FZ971+$VH$5*IC971+$VH$6*KF971</f>
        <v>767.09624823814238</v>
      </c>
      <c r="XC971" s="486">
        <f t="shared" ref="XC971:XC1009" si="1014">$VH$3*BT971+$VH$4*GA971+$VH$5*ID971+$VH$6*KG971</f>
        <v>777.61279203406195</v>
      </c>
      <c r="XD971" s="486">
        <f t="shared" ref="XD971:XD1009" si="1015">$VH$3*BU971+$VH$4*GB971+$VH$5*IE971+$VH$6*KH971</f>
        <v>902.12239675257956</v>
      </c>
      <c r="XE971" s="486">
        <f t="shared" ref="XE971:XE1009" si="1016">$VH$3*BV971+$VH$4*GC971+$VH$5*IF971+$VH$6*KI971</f>
        <v>916.78940390045227</v>
      </c>
      <c r="XF971" s="486">
        <f t="shared" ref="XF971:XF1009" si="1017">$VH$3*BW971+$VH$4*GD971+$VH$5*IG971+$VH$6*KJ971</f>
        <v>874.42056149208724</v>
      </c>
      <c r="XG971" s="486">
        <f t="shared" ref="XG971:XG1009" si="1018">$VH$3*BX971+$VH$4*GE971+$VH$5*IH971+$VH$6*KK971</f>
        <v>925.40143731160458</v>
      </c>
      <c r="XH971" s="486">
        <f t="shared" ref="XH971:XH1009" si="1019">$VH$3*BY971+$VH$4*GF971+$VH$5*II971+$VH$6*KL971</f>
        <v>855.29257241512664</v>
      </c>
      <c r="XI971" s="486">
        <f t="shared" ref="XI971:XI1009" si="1020">$VH$3*BZ971+$VH$4*GG971+$VH$5*IJ971+$VH$6*KM971</f>
        <v>915.06666776118436</v>
      </c>
      <c r="XJ971" s="118">
        <f t="shared" ref="XJ971:XJ1009" si="1021">AVERAGE(VK971:XI971)</f>
        <v>894.25345152956925</v>
      </c>
      <c r="XK971" s="1008">
        <f t="shared" ref="XK971:XK1009" si="1022">RANK(XJ971,$XJ$11:$XJ$1009,1)+1</f>
        <v>789</v>
      </c>
    </row>
    <row r="972" spans="25:635" x14ac:dyDescent="0.45">
      <c r="Y972" s="147"/>
      <c r="AA972" s="632">
        <v>963</v>
      </c>
      <c r="AB972" s="26">
        <v>1636</v>
      </c>
      <c r="AC972" s="26">
        <v>1636</v>
      </c>
      <c r="AD972" s="26">
        <v>1526.6399432201026</v>
      </c>
      <c r="AE972" s="26">
        <v>1612.0359068448081</v>
      </c>
      <c r="AF972" s="26">
        <v>1677.1364117546661</v>
      </c>
      <c r="AG972" s="26">
        <v>1823.1526550682447</v>
      </c>
      <c r="AH972" s="26">
        <v>1388.3687708439193</v>
      </c>
      <c r="AI972" s="26">
        <v>1296.3626562599561</v>
      </c>
      <c r="AJ972" s="26">
        <v>1457.9844923797552</v>
      </c>
      <c r="AK972" s="26">
        <v>1045.9723874463853</v>
      </c>
      <c r="AL972" s="26">
        <v>1065.2147627351967</v>
      </c>
      <c r="AM972" s="26">
        <v>1334.3951597918419</v>
      </c>
      <c r="AN972" s="26">
        <v>1905.9190916257166</v>
      </c>
      <c r="AO972" s="26">
        <v>1775.7256372422871</v>
      </c>
      <c r="AP972" s="26">
        <v>1878.4050587620836</v>
      </c>
      <c r="AQ972" s="26">
        <v>2138.5741554479046</v>
      </c>
      <c r="AR972" s="26">
        <v>1958.9459020549943</v>
      </c>
      <c r="AS972" s="26">
        <v>1780.4252471158616</v>
      </c>
      <c r="AT972" s="26">
        <v>1654.6684694761832</v>
      </c>
      <c r="AU972" s="26">
        <v>1744.0400076182873</v>
      </c>
      <c r="AV972" s="26">
        <v>1653.5141957236765</v>
      </c>
      <c r="AW972" s="26">
        <v>1865.0512888342109</v>
      </c>
      <c r="AX972" s="26">
        <v>1583.2144337550505</v>
      </c>
      <c r="AY972" s="26">
        <v>1628.809302685999</v>
      </c>
      <c r="AZ972" s="26">
        <v>1455.9692686801745</v>
      </c>
      <c r="BA972" s="26">
        <v>1354.5207041639983</v>
      </c>
      <c r="BB972" s="26">
        <v>1363.0106290693675</v>
      </c>
      <c r="BC972" s="26">
        <v>1350.1815914010624</v>
      </c>
      <c r="BD972" s="26">
        <v>1329.9624139836351</v>
      </c>
      <c r="BE972" s="26">
        <v>1373.5774603533157</v>
      </c>
      <c r="BF972" s="26">
        <v>1565.0427688835789</v>
      </c>
      <c r="BG972" s="26">
        <v>1408.2649037637898</v>
      </c>
      <c r="BH972" s="26">
        <v>1072.3631881762062</v>
      </c>
      <c r="BI972" s="26">
        <v>1218.3552427624966</v>
      </c>
      <c r="BJ972" s="26">
        <v>863.88236675526264</v>
      </c>
      <c r="BK972" s="26">
        <v>1208.009517240575</v>
      </c>
      <c r="BL972" s="26">
        <v>1400.4112603693552</v>
      </c>
      <c r="BM972" s="26">
        <v>1624.005435279674</v>
      </c>
      <c r="BN972" s="26">
        <v>1273.7153066878066</v>
      </c>
      <c r="BO972" s="26">
        <v>1776.8104341264132</v>
      </c>
      <c r="BP972" s="26">
        <v>2193.3694741836207</v>
      </c>
      <c r="BQ972" s="26">
        <v>2073.7728929383438</v>
      </c>
      <c r="BR972" s="26">
        <v>1659.2486155389749</v>
      </c>
      <c r="BS972" s="26">
        <v>1865.3769306456691</v>
      </c>
      <c r="BT972" s="26">
        <v>1780.3131465263866</v>
      </c>
      <c r="BU972" s="26">
        <v>1515.5439581689686</v>
      </c>
      <c r="BV972" s="26">
        <v>1786.2725924075114</v>
      </c>
      <c r="BW972" s="26">
        <v>1531.2665078269408</v>
      </c>
      <c r="BX972" s="26">
        <v>1823.078385687078</v>
      </c>
      <c r="BY972" s="26">
        <v>1551.6773954955142</v>
      </c>
      <c r="BZ972" s="26">
        <v>1582.0514085954428</v>
      </c>
      <c r="CA972" s="16"/>
      <c r="CB972" s="147"/>
      <c r="CC972" s="16"/>
      <c r="CD972" s="632">
        <v>963</v>
      </c>
      <c r="CE972" s="26">
        <v>365</v>
      </c>
      <c r="CF972" s="26">
        <v>348</v>
      </c>
      <c r="CG972" s="1048">
        <v>413.80169985076208</v>
      </c>
      <c r="CH972" s="1048">
        <v>409.39895361797124</v>
      </c>
      <c r="CI972" s="1048">
        <v>408.79512365517377</v>
      </c>
      <c r="CJ972" s="1048">
        <v>331.12852469387656</v>
      </c>
      <c r="CK972" s="1048">
        <v>338.12476250460281</v>
      </c>
      <c r="CL972" s="1048">
        <v>301.09424574575644</v>
      </c>
      <c r="CM972" s="1048">
        <v>198.31532677039991</v>
      </c>
      <c r="CN972" s="1048">
        <v>195.99156254634406</v>
      </c>
      <c r="CO972" s="1048">
        <v>233.8284563400403</v>
      </c>
      <c r="CP972" s="1048">
        <v>408.47363787032498</v>
      </c>
      <c r="CQ972" s="1048">
        <v>295.19307144935112</v>
      </c>
      <c r="CR972" s="1048">
        <v>263.53547796239019</v>
      </c>
      <c r="CS972" s="1048">
        <v>295.45996297864264</v>
      </c>
      <c r="CT972" s="1048">
        <v>339.18316877821547</v>
      </c>
      <c r="CU972" s="1048">
        <v>344.08783917552654</v>
      </c>
      <c r="CV972" s="1048">
        <v>389.64225737303883</v>
      </c>
      <c r="CW972" s="1048">
        <v>475.75349625134243</v>
      </c>
      <c r="CX972" s="1048">
        <v>409.11367340802246</v>
      </c>
      <c r="CY972" s="1048">
        <v>470.80386881714526</v>
      </c>
      <c r="CZ972" s="1048">
        <v>470.41588479159287</v>
      </c>
      <c r="DA972" s="1048">
        <v>466.65752050411623</v>
      </c>
      <c r="DB972" s="1048">
        <v>585.81530399621488</v>
      </c>
      <c r="DC972" s="1048">
        <v>403.5045651621441</v>
      </c>
      <c r="DD972" s="1048">
        <v>330.11568642130754</v>
      </c>
      <c r="DE972" s="1048">
        <v>354.71546250784786</v>
      </c>
      <c r="DF972" s="1048">
        <v>386.94439947990008</v>
      </c>
      <c r="DG972" s="1048">
        <v>386.88190304979577</v>
      </c>
      <c r="DH972" s="1048">
        <v>359.22435133450796</v>
      </c>
      <c r="DI972" s="1048">
        <v>410.74906744186654</v>
      </c>
      <c r="DJ972" s="1048">
        <v>395.57147849593252</v>
      </c>
      <c r="DK972" s="1048">
        <v>403.00351275497445</v>
      </c>
      <c r="DL972" s="1048">
        <v>466.10830794254929</v>
      </c>
      <c r="DM972" s="1048">
        <v>295.37833491439153</v>
      </c>
      <c r="DN972" s="1048">
        <v>251.55536092106121</v>
      </c>
      <c r="DO972" s="1048">
        <v>435.38876445650021</v>
      </c>
      <c r="DP972" s="1048">
        <v>468.12502895910808</v>
      </c>
      <c r="DQ972" s="1048">
        <v>507.95850508669935</v>
      </c>
      <c r="DR972" s="1048">
        <v>591.16411086405287</v>
      </c>
      <c r="DS972" s="1048">
        <v>608.13571826258283</v>
      </c>
      <c r="DT972" s="1048">
        <v>609.19711743284279</v>
      </c>
      <c r="DU972" s="1048">
        <v>533.46218792374407</v>
      </c>
      <c r="DV972" s="1048">
        <v>410.70915820374859</v>
      </c>
      <c r="DW972" s="1048">
        <v>516.72794201092495</v>
      </c>
      <c r="DX972" s="1048">
        <v>490.32846923055882</v>
      </c>
      <c r="DY972" s="1048">
        <v>432.3576013691802</v>
      </c>
      <c r="DZ972" s="1048">
        <v>454.79067920688703</v>
      </c>
      <c r="EA972" s="1048">
        <v>452.78273485730676</v>
      </c>
      <c r="EB972" s="1048">
        <v>294.58681870697876</v>
      </c>
      <c r="EC972" s="1048">
        <v>243.57510038423646</v>
      </c>
      <c r="ED972" s="16"/>
      <c r="EE972" s="16"/>
      <c r="EF972" s="147"/>
      <c r="EG972" s="16"/>
      <c r="EH972" s="632">
        <v>963</v>
      </c>
      <c r="EI972" s="488">
        <v>11831</v>
      </c>
      <c r="EJ972" s="488">
        <v>9594</v>
      </c>
      <c r="EK972" s="488">
        <v>10144</v>
      </c>
      <c r="EL972" s="488">
        <v>11592.463433833049</v>
      </c>
      <c r="EM972" s="488">
        <v>11050.848867886241</v>
      </c>
      <c r="EN972" s="488">
        <v>11712.202762706138</v>
      </c>
      <c r="EO972" s="488">
        <v>13836.132153312372</v>
      </c>
      <c r="EP972" s="488">
        <v>14101.339264914788</v>
      </c>
      <c r="EQ972" s="488">
        <v>17768.945272353776</v>
      </c>
      <c r="ER972" s="488">
        <v>22180.119320253703</v>
      </c>
      <c r="ES972" s="488">
        <v>22217.354178635342</v>
      </c>
      <c r="ET972" s="488">
        <v>21796.969093768232</v>
      </c>
      <c r="EU972" s="488">
        <v>19195.195968027499</v>
      </c>
      <c r="EV972" s="488">
        <v>19534.608467249018</v>
      </c>
      <c r="EW972" s="488">
        <v>22467.850899685451</v>
      </c>
      <c r="EX972" s="488">
        <v>25042.484847604996</v>
      </c>
      <c r="EY972" s="488">
        <v>25572.200790909967</v>
      </c>
      <c r="EZ972" s="488">
        <v>20445.359704225186</v>
      </c>
      <c r="FA972" s="488">
        <v>18232.877636355021</v>
      </c>
      <c r="FB972" s="488">
        <v>19409.099120176757</v>
      </c>
      <c r="FC972" s="488">
        <v>22109.580518529398</v>
      </c>
      <c r="FD972" s="488">
        <v>23313.938577899586</v>
      </c>
      <c r="FE972" s="488">
        <v>23314.084623897688</v>
      </c>
      <c r="FF972" s="488">
        <v>23513.435829675036</v>
      </c>
      <c r="FG972" s="488">
        <v>23357.790545909789</v>
      </c>
      <c r="FH972" s="488">
        <v>22674.252321440519</v>
      </c>
      <c r="FI972" s="488">
        <v>25826.827837632278</v>
      </c>
      <c r="FJ972" s="488">
        <v>28407.679526475295</v>
      </c>
      <c r="FK972" s="488">
        <v>24629.707706677935</v>
      </c>
      <c r="FL972" s="488">
        <v>25611.625828540116</v>
      </c>
      <c r="FM972" s="488">
        <v>27092.381731235702</v>
      </c>
      <c r="FN972" s="488">
        <v>23789.319045585707</v>
      </c>
      <c r="FO972" s="488">
        <v>24782.224823208639</v>
      </c>
      <c r="FP972" s="488">
        <v>21901.285353263866</v>
      </c>
      <c r="FQ972" s="488">
        <v>18430.691601375409</v>
      </c>
      <c r="FR972" s="488">
        <v>13750.069789788267</v>
      </c>
      <c r="FS972" s="488">
        <v>13528.877175962389</v>
      </c>
      <c r="FT972" s="488">
        <v>13134.040565459552</v>
      </c>
      <c r="FU972" s="488">
        <v>13788.294595268881</v>
      </c>
      <c r="FV972" s="488">
        <v>11096.868270086328</v>
      </c>
      <c r="FW972" s="488">
        <v>11091.695576721864</v>
      </c>
      <c r="FX972" s="488">
        <v>12105.831734023635</v>
      </c>
      <c r="FY972" s="488">
        <v>13480.446199947772</v>
      </c>
      <c r="FZ972" s="488">
        <v>12458.279451348275</v>
      </c>
      <c r="GA972" s="488">
        <v>14287.142821263778</v>
      </c>
      <c r="GB972" s="488">
        <v>14610.2156469563</v>
      </c>
      <c r="GC972" s="488">
        <v>17282.532303205844</v>
      </c>
      <c r="GD972" s="488">
        <v>19535.770256809119</v>
      </c>
      <c r="GE972" s="488">
        <v>19124.879286638105</v>
      </c>
      <c r="GF972" s="488">
        <v>15332.997540835082</v>
      </c>
      <c r="GG972" s="488">
        <v>17301.392448497707</v>
      </c>
      <c r="GH972" s="16"/>
      <c r="GI972" s="147"/>
      <c r="GJ972" s="16"/>
      <c r="GK972" s="632">
        <v>963</v>
      </c>
      <c r="GL972" s="16">
        <v>29568</v>
      </c>
      <c r="GM972" s="16">
        <v>26180.000000000004</v>
      </c>
      <c r="GN972" s="16">
        <v>58520.000000000007</v>
      </c>
      <c r="GO972" s="311">
        <v>54541.940656119295</v>
      </c>
      <c r="GP972" s="311">
        <v>49672.67243910602</v>
      </c>
      <c r="GQ972" s="311">
        <v>58566.936703470041</v>
      </c>
      <c r="GR972" s="311">
        <v>62052.322119756122</v>
      </c>
      <c r="GS972" s="311">
        <v>56046.915761200355</v>
      </c>
      <c r="GT972" s="311">
        <v>53649.198247460539</v>
      </c>
      <c r="GU972" s="311">
        <v>52759.771291580451</v>
      </c>
      <c r="GV972" s="311">
        <v>57646.771274566592</v>
      </c>
      <c r="GW972" s="311">
        <v>58506.671893859311</v>
      </c>
      <c r="GX972" s="311">
        <v>61285.027123889107</v>
      </c>
      <c r="GY972" s="311">
        <v>70241.915532537474</v>
      </c>
      <c r="GZ972" s="311">
        <v>64016.995350268866</v>
      </c>
      <c r="HA972" s="311">
        <v>53839.585140300347</v>
      </c>
      <c r="HB972" s="311">
        <v>63059.041277143391</v>
      </c>
      <c r="HC972" s="311">
        <v>60614.830483692625</v>
      </c>
      <c r="HD972" s="311">
        <v>67003.693280618987</v>
      </c>
      <c r="HE972" s="311">
        <v>64891.807143193357</v>
      </c>
      <c r="HF972" s="311">
        <v>61818.935481731874</v>
      </c>
      <c r="HG972" s="311">
        <v>59710.385416566693</v>
      </c>
      <c r="HH972" s="311">
        <v>58117.648535304957</v>
      </c>
      <c r="HI972" s="311">
        <v>53085.633114866374</v>
      </c>
      <c r="HJ972" s="311">
        <v>51504.964354439217</v>
      </c>
      <c r="HK972" s="311">
        <v>53897.719013422065</v>
      </c>
      <c r="HL972" s="311">
        <v>51025.496304068874</v>
      </c>
      <c r="HM972" s="311">
        <v>58847.685277962948</v>
      </c>
      <c r="HN972" s="311">
        <v>68138.696060922433</v>
      </c>
      <c r="HO972" s="311">
        <v>78068.644878558756</v>
      </c>
      <c r="HP972" s="311">
        <v>71873.400232969594</v>
      </c>
      <c r="HQ972" s="311">
        <v>73555.581846473899</v>
      </c>
      <c r="HR972" s="311">
        <v>82270.261614143295</v>
      </c>
      <c r="HS972" s="311">
        <v>74239.426981622892</v>
      </c>
      <c r="HT972" s="311">
        <v>69576.470074316312</v>
      </c>
      <c r="HU972" s="311">
        <v>71398.529003887787</v>
      </c>
      <c r="HV972" s="311">
        <v>71324.297587675406</v>
      </c>
      <c r="HW972" s="311">
        <v>66418.91399392212</v>
      </c>
      <c r="HX972" s="311">
        <v>78062.382453766302</v>
      </c>
      <c r="HY972" s="311">
        <v>82450.707150239206</v>
      </c>
      <c r="HZ972" s="311">
        <v>72516.249014543355</v>
      </c>
      <c r="IA972" s="311">
        <v>71358.515659771685</v>
      </c>
      <c r="IB972" s="311">
        <v>57126.479341693848</v>
      </c>
      <c r="IC972" s="311">
        <v>50839.942811794623</v>
      </c>
      <c r="ID972" s="311">
        <v>50164.372196396442</v>
      </c>
      <c r="IE972" s="311">
        <v>50431.755493408396</v>
      </c>
      <c r="IF972" s="311">
        <v>55624.760633131802</v>
      </c>
      <c r="IG972" s="311">
        <v>49729.659338265366</v>
      </c>
      <c r="IH972" s="311">
        <v>42906.769102074162</v>
      </c>
      <c r="II972" s="311">
        <v>36074.779466814631</v>
      </c>
      <c r="IJ972" s="311">
        <v>45839.119843588305</v>
      </c>
      <c r="IL972" s="147"/>
      <c r="IN972" s="632">
        <v>963</v>
      </c>
      <c r="IO972" s="488">
        <v>5636</v>
      </c>
      <c r="IP972" s="488">
        <v>4947.8</v>
      </c>
      <c r="IQ972" s="488">
        <v>6270</v>
      </c>
      <c r="IR972" s="488">
        <v>5505.5623485227279</v>
      </c>
      <c r="IS972" s="488">
        <v>4687.4732782083665</v>
      </c>
      <c r="IT972" s="488">
        <v>6121.2620791746103</v>
      </c>
      <c r="IU972" s="488">
        <v>6125.4252504673632</v>
      </c>
      <c r="IV972" s="488">
        <v>4258.2310153422968</v>
      </c>
      <c r="IW972" s="488">
        <v>5549.4263553195533</v>
      </c>
      <c r="IX972" s="488">
        <v>6282.9434087459913</v>
      </c>
      <c r="IY972" s="488">
        <v>6186.1535572997382</v>
      </c>
      <c r="IZ972" s="488">
        <v>7974.860054236321</v>
      </c>
      <c r="JA972" s="488">
        <v>7703.55452398753</v>
      </c>
      <c r="JB972" s="488">
        <v>8341.1965425001436</v>
      </c>
      <c r="JC972" s="488">
        <v>8715.4928012158744</v>
      </c>
      <c r="JD972" s="488">
        <v>9200.1424579098839</v>
      </c>
      <c r="JE972" s="488">
        <v>9076.7514339358604</v>
      </c>
      <c r="JF972" s="488">
        <v>8787.0924060763991</v>
      </c>
      <c r="JG972" s="488">
        <v>7252.9620072849966</v>
      </c>
      <c r="JH972" s="488">
        <v>7045.7340146746428</v>
      </c>
      <c r="JI972" s="488">
        <v>5492.9953070551228</v>
      </c>
      <c r="JJ972" s="488">
        <v>5300.2532133219056</v>
      </c>
      <c r="JK972" s="488">
        <v>3944.9078944869007</v>
      </c>
      <c r="JL972" s="488">
        <v>3789.0346302849184</v>
      </c>
      <c r="JM972" s="488">
        <v>4921.3815814429699</v>
      </c>
      <c r="JN972" s="488">
        <v>4724.801669314128</v>
      </c>
      <c r="JO972" s="488">
        <v>4368.7050496769707</v>
      </c>
      <c r="JP972" s="488">
        <v>3584.8014587539515</v>
      </c>
      <c r="JQ972" s="488">
        <v>2912.4045659062804</v>
      </c>
      <c r="JR972" s="488">
        <v>4698.6050636686714</v>
      </c>
      <c r="JS972" s="488">
        <v>5957.4441316353432</v>
      </c>
      <c r="JT972" s="488">
        <v>5120.3001025958956</v>
      </c>
      <c r="JU972" s="488">
        <v>5313.4207535795049</v>
      </c>
      <c r="JV972" s="488">
        <v>6034.2699712218637</v>
      </c>
      <c r="JW972" s="488">
        <v>6013.3929799207408</v>
      </c>
      <c r="JX972" s="488">
        <v>6585.6447390613721</v>
      </c>
      <c r="JY972" s="488">
        <v>5623.1725451461025</v>
      </c>
      <c r="JZ972" s="488">
        <v>4066.7371799152188</v>
      </c>
      <c r="KA972" s="488">
        <v>6200.6069319390172</v>
      </c>
      <c r="KB972" s="488">
        <v>7863.3199646470839</v>
      </c>
      <c r="KC972" s="488">
        <v>8143.6524488146597</v>
      </c>
      <c r="KD972" s="488">
        <v>8473.1397772953515</v>
      </c>
      <c r="KE972" s="488">
        <v>7476.8768433985688</v>
      </c>
      <c r="KF972" s="488">
        <v>7276.1899602785379</v>
      </c>
      <c r="KG972" s="488">
        <v>7982.0640435462865</v>
      </c>
      <c r="KH972" s="488">
        <v>6952.0756531673032</v>
      </c>
      <c r="KI972" s="488">
        <v>6170.3428951961887</v>
      </c>
      <c r="KJ972" s="488">
        <v>6171.3809657283673</v>
      </c>
      <c r="KK972" s="488">
        <v>6427.1623830585359</v>
      </c>
      <c r="KL972" s="488">
        <v>8198.3122553551548</v>
      </c>
      <c r="KM972" s="488">
        <v>8609.7966012990073</v>
      </c>
      <c r="KO972" s="147"/>
      <c r="KQ972" s="632">
        <v>759</v>
      </c>
      <c r="KR972" s="26">
        <v>1636</v>
      </c>
      <c r="KS972" s="26">
        <v>1636</v>
      </c>
      <c r="KT972" s="26">
        <v>1971.94995057196</v>
      </c>
      <c r="KU972" s="26">
        <v>1709.0013691786094</v>
      </c>
      <c r="KV972" s="26">
        <v>1836.4844118275948</v>
      </c>
      <c r="KW972" s="26">
        <v>1638.9711593714799</v>
      </c>
      <c r="KX972" s="26">
        <v>1426.7705828718656</v>
      </c>
      <c r="KY972" s="26">
        <v>1555.9819482403348</v>
      </c>
      <c r="KZ972" s="26">
        <v>1642.5449071517667</v>
      </c>
      <c r="LA972" s="26">
        <v>1565.8305349680093</v>
      </c>
      <c r="LB972" s="26">
        <v>1648.0552619536281</v>
      </c>
      <c r="LC972" s="26">
        <v>1608.6064100385302</v>
      </c>
      <c r="LD972" s="26">
        <v>952.70975480346897</v>
      </c>
      <c r="LE972" s="26">
        <v>647.08502378030698</v>
      </c>
      <c r="LF972" s="26">
        <v>809.77578605188933</v>
      </c>
      <c r="LG972" s="26">
        <v>875.06539793991351</v>
      </c>
      <c r="LH972" s="26">
        <v>1024.2109548114304</v>
      </c>
      <c r="LI972" s="26">
        <v>1235.9721243926292</v>
      </c>
      <c r="LJ972" s="26">
        <v>1481.1241614087635</v>
      </c>
      <c r="LK972" s="26">
        <v>1313.0044045799298</v>
      </c>
      <c r="LL972" s="26">
        <v>1364.1911631153648</v>
      </c>
      <c r="LM972" s="26">
        <v>1617.0271062389172</v>
      </c>
      <c r="LN972" s="26">
        <v>1560.6930870699537</v>
      </c>
      <c r="LO972" s="26">
        <v>1525.7095873083986</v>
      </c>
      <c r="LP972" s="26">
        <v>1981.5049096243006</v>
      </c>
      <c r="LQ972" s="26">
        <v>1433.8563023887336</v>
      </c>
      <c r="LR972" s="26">
        <v>1830.1558264145019</v>
      </c>
      <c r="LS972" s="26">
        <v>1340.2365100939014</v>
      </c>
      <c r="LT972" s="26">
        <v>1326.6605143797597</v>
      </c>
      <c r="LU972" s="26">
        <v>858.40911880443923</v>
      </c>
      <c r="LV972" s="26">
        <v>580.09225991107542</v>
      </c>
      <c r="LW972" s="26">
        <v>677.4220035822309</v>
      </c>
      <c r="LX972" s="26">
        <v>1315.0077063049537</v>
      </c>
      <c r="LY972" s="26">
        <v>1322.1631726819364</v>
      </c>
      <c r="LZ972" s="26">
        <v>923.07804938709023</v>
      </c>
      <c r="MA972" s="26">
        <v>1309.1936325831325</v>
      </c>
      <c r="MB972" s="26">
        <v>1241.5372876497784</v>
      </c>
      <c r="MC972" s="26">
        <v>1706.1007926829097</v>
      </c>
      <c r="MD972" s="26">
        <v>1490.2993085992146</v>
      </c>
      <c r="ME972" s="26">
        <v>1528.0469584924538</v>
      </c>
      <c r="MF972" s="26">
        <v>1263.5811706200695</v>
      </c>
      <c r="MG972" s="26">
        <v>773.36656222139823</v>
      </c>
      <c r="MH972" s="26">
        <v>1361.6789030931004</v>
      </c>
      <c r="MI972" s="26">
        <v>1238.9478976677283</v>
      </c>
      <c r="MJ972" s="26">
        <v>874.10587065818447</v>
      </c>
      <c r="MK972" s="26">
        <v>881.64386342019156</v>
      </c>
      <c r="ML972" s="26">
        <v>848.48915064605762</v>
      </c>
      <c r="MM972" s="26">
        <v>1208.8559898925325</v>
      </c>
      <c r="MN972" s="26">
        <v>1148.1877893983699</v>
      </c>
      <c r="MO972" s="26">
        <v>1428.5199479735984</v>
      </c>
      <c r="MP972" s="26">
        <v>1435.7110323832455</v>
      </c>
      <c r="MQ972"/>
      <c r="MR972"/>
      <c r="MS972" s="490"/>
      <c r="MT972" s="311"/>
      <c r="MU972" s="632">
        <v>963</v>
      </c>
      <c r="MV972" s="26">
        <v>365</v>
      </c>
      <c r="MW972" s="26">
        <v>348</v>
      </c>
      <c r="MX972" s="1048">
        <v>333.3540448336804</v>
      </c>
      <c r="MY972" s="1048">
        <v>309.73505061142447</v>
      </c>
      <c r="MZ972" s="1048">
        <v>274.7149619199688</v>
      </c>
      <c r="NA972" s="1048">
        <v>264.66802218591585</v>
      </c>
      <c r="NB972" s="1048">
        <v>282.41171480559456</v>
      </c>
      <c r="NC972" s="1048">
        <v>341.26233525840615</v>
      </c>
      <c r="ND972" s="1048">
        <v>410.14196135604323</v>
      </c>
      <c r="NE972" s="1048">
        <v>396.10758946789559</v>
      </c>
      <c r="NF972" s="1048">
        <v>478.8422541943246</v>
      </c>
      <c r="NG972" s="1048">
        <v>530.91842609111882</v>
      </c>
      <c r="NH972" s="1048">
        <v>459.06520784027947</v>
      </c>
      <c r="NI972" s="1048">
        <v>444.58586238505626</v>
      </c>
      <c r="NJ972" s="1048">
        <v>500.27937390715095</v>
      </c>
      <c r="NK972" s="1048">
        <v>438.26121490448617</v>
      </c>
      <c r="NL972" s="1048">
        <v>452.85499939743249</v>
      </c>
      <c r="NM972" s="1048">
        <v>493.62265398569525</v>
      </c>
      <c r="NN972" s="1048">
        <v>511.4545202603797</v>
      </c>
      <c r="NO972" s="1048">
        <v>572.67026369930011</v>
      </c>
      <c r="NP972" s="1048">
        <v>539.08954023546107</v>
      </c>
      <c r="NQ972" s="1048">
        <v>524.18370601439437</v>
      </c>
      <c r="NR972" s="1048">
        <v>561.14068283813504</v>
      </c>
      <c r="NS972" s="1048">
        <v>540.08542091621189</v>
      </c>
      <c r="NT972" s="1048">
        <v>519.12909933235574</v>
      </c>
      <c r="NU972" s="1048">
        <v>483.51525551413357</v>
      </c>
      <c r="NV972" s="1048">
        <v>505.0179562597973</v>
      </c>
      <c r="NW972" s="1048">
        <v>522.95798254897613</v>
      </c>
      <c r="NX972" s="1048">
        <v>424.17871374558985</v>
      </c>
      <c r="NY972" s="1048">
        <v>409.01034824601828</v>
      </c>
      <c r="NZ972" s="1048">
        <v>464.46971502544096</v>
      </c>
      <c r="OA972" s="1048">
        <v>514.02980426987062</v>
      </c>
      <c r="OB972" s="1048">
        <v>508.96807818595022</v>
      </c>
      <c r="OC972" s="1048">
        <v>383.98503276822657</v>
      </c>
      <c r="OD972" s="1048">
        <v>339.41723506943396</v>
      </c>
      <c r="OE972" s="1048">
        <v>429.50362242802896</v>
      </c>
      <c r="OF972" s="1048">
        <v>246.81472074171373</v>
      </c>
      <c r="OG972" s="1048">
        <v>291.94965134586732</v>
      </c>
      <c r="OH972" s="1048">
        <v>454.42745419740203</v>
      </c>
      <c r="OI972" s="1048">
        <v>360.60765930589417</v>
      </c>
      <c r="OJ972" s="1048">
        <v>281.38810213540302</v>
      </c>
      <c r="OK972" s="1048">
        <v>351.40533523756051</v>
      </c>
      <c r="OL972" s="1048">
        <v>474.55156649867581</v>
      </c>
      <c r="OM972" s="1048">
        <v>388.1295762625582</v>
      </c>
      <c r="ON972" s="1048">
        <v>502.21628000957372</v>
      </c>
      <c r="OO972" s="1048">
        <v>512.22753533561513</v>
      </c>
      <c r="OP972" s="1048">
        <v>552.25459858221075</v>
      </c>
      <c r="OQ972" s="1048">
        <v>568.62609461725469</v>
      </c>
      <c r="OR972" s="1048">
        <v>520.44668009612417</v>
      </c>
      <c r="OS972" s="1048">
        <v>447.13058336002973</v>
      </c>
      <c r="OT972" s="1048">
        <v>483.87222339792049</v>
      </c>
      <c r="OU972" s="311"/>
      <c r="OV972" s="490"/>
      <c r="OW972" s="311"/>
      <c r="OX972" s="632">
        <v>759</v>
      </c>
      <c r="OY972">
        <v>11831</v>
      </c>
      <c r="OZ972">
        <v>9594</v>
      </c>
      <c r="PA972">
        <v>10144</v>
      </c>
      <c r="PB972">
        <v>9879.6957562400166</v>
      </c>
      <c r="PC972">
        <v>9874.9617252685657</v>
      </c>
      <c r="PD972">
        <v>12633.00866105706</v>
      </c>
      <c r="PE972">
        <v>12368.269531675174</v>
      </c>
      <c r="PF972">
        <v>9731.6768052130028</v>
      </c>
      <c r="PG972">
        <v>13440.997971852681</v>
      </c>
      <c r="PH972">
        <v>13944.134512183457</v>
      </c>
      <c r="PI972">
        <v>19444.66101487854</v>
      </c>
      <c r="PJ972">
        <v>18728.138687178034</v>
      </c>
      <c r="PK972">
        <v>19988.797968326377</v>
      </c>
      <c r="PL972">
        <v>20091.647120974063</v>
      </c>
      <c r="PM972">
        <v>17948.26096399414</v>
      </c>
      <c r="PN972">
        <v>13644.178861416727</v>
      </c>
      <c r="PO972">
        <v>16872.690138579343</v>
      </c>
      <c r="PP972">
        <v>20165.500063638006</v>
      </c>
      <c r="PQ972">
        <v>21374.724254905243</v>
      </c>
      <c r="PR972">
        <v>20964.55919767997</v>
      </c>
      <c r="PS972">
        <v>18243.347698544676</v>
      </c>
      <c r="PT972">
        <v>19699.808003575814</v>
      </c>
      <c r="PU972">
        <v>21037.124016788468</v>
      </c>
      <c r="PV972">
        <v>21980.431625430268</v>
      </c>
      <c r="PW972">
        <v>23371.11565012276</v>
      </c>
      <c r="PX972">
        <v>25343.177870506519</v>
      </c>
      <c r="PY972">
        <v>23931.253304896964</v>
      </c>
      <c r="PZ972">
        <v>24463.666114763026</v>
      </c>
      <c r="QA972">
        <v>25814.615162731247</v>
      </c>
      <c r="QB972">
        <v>26330.718300215081</v>
      </c>
      <c r="QC972">
        <v>27470.156140418429</v>
      </c>
      <c r="QD972">
        <v>29804.286216131146</v>
      </c>
      <c r="QE972">
        <v>28459.887197654472</v>
      </c>
      <c r="QF972">
        <v>27777.843935107761</v>
      </c>
      <c r="QG972">
        <v>24745.523439786546</v>
      </c>
      <c r="QH972">
        <v>22172.732924914744</v>
      </c>
      <c r="QI972">
        <v>21451.130965438042</v>
      </c>
      <c r="QJ972">
        <v>19153.720955133984</v>
      </c>
      <c r="QK972">
        <v>18574.492053698345</v>
      </c>
      <c r="QL972">
        <v>17377.254883107507</v>
      </c>
      <c r="QM972">
        <v>14170.845660030842</v>
      </c>
      <c r="QN972">
        <v>10455.951635117357</v>
      </c>
      <c r="QO972">
        <v>11706.538026785815</v>
      </c>
      <c r="QP972">
        <v>11670.333200602508</v>
      </c>
      <c r="QQ972">
        <v>9689.0046541523043</v>
      </c>
      <c r="QR972">
        <v>10210.868069141265</v>
      </c>
      <c r="QS972">
        <v>13536.238182428207</v>
      </c>
      <c r="QT972">
        <v>10397.995076720572</v>
      </c>
      <c r="QU972">
        <v>10900.337351287842</v>
      </c>
      <c r="QV972">
        <v>12236.734784613325</v>
      </c>
      <c r="QW972">
        <v>9164.9716122321261</v>
      </c>
      <c r="QY972" s="147"/>
      <c r="RA972" s="632">
        <v>759</v>
      </c>
      <c r="RB972">
        <v>29568</v>
      </c>
      <c r="RC972">
        <v>26180.000000000004</v>
      </c>
      <c r="RD972">
        <v>58520.000000000007</v>
      </c>
      <c r="RE972">
        <v>56968.119478604589</v>
      </c>
      <c r="RF972">
        <v>49523.601046795928</v>
      </c>
      <c r="RG972">
        <v>51376.103937273001</v>
      </c>
      <c r="RH972">
        <v>51385.904238308001</v>
      </c>
      <c r="RI972">
        <v>46099.667018108303</v>
      </c>
      <c r="RJ972">
        <v>53936.090648670142</v>
      </c>
      <c r="RK972">
        <v>57149.126129655051</v>
      </c>
      <c r="RL972">
        <v>54836.793605986997</v>
      </c>
      <c r="RM972">
        <v>40618.13636600304</v>
      </c>
      <c r="RN972">
        <v>45906.612464656311</v>
      </c>
      <c r="RO972">
        <v>42010.978858480194</v>
      </c>
      <c r="RP972">
        <v>37459.47931131885</v>
      </c>
      <c r="RQ972">
        <v>40539.656840825024</v>
      </c>
      <c r="RR972">
        <v>33916.988939191855</v>
      </c>
      <c r="RS972">
        <v>52312.025235530935</v>
      </c>
      <c r="RT972">
        <v>46595.348674744433</v>
      </c>
      <c r="RU972">
        <v>40718.528716603287</v>
      </c>
      <c r="RV972">
        <v>43061.720075070058</v>
      </c>
      <c r="RW972">
        <v>46254.738813060103</v>
      </c>
      <c r="RX972">
        <v>46639.657619875899</v>
      </c>
      <c r="RY972">
        <v>39240.865584303334</v>
      </c>
      <c r="RZ972">
        <v>39544.568332362338</v>
      </c>
      <c r="SA972">
        <v>46123.674144538803</v>
      </c>
      <c r="SB972">
        <v>49094.241807235529</v>
      </c>
      <c r="SC972">
        <v>49139.302127864583</v>
      </c>
      <c r="SD972">
        <v>42030.320723545883</v>
      </c>
      <c r="SE972">
        <v>36821.733699993434</v>
      </c>
      <c r="SF972">
        <v>38441.827244375709</v>
      </c>
      <c r="SG972">
        <v>34888.691741727984</v>
      </c>
      <c r="SH972">
        <v>30750.760738237419</v>
      </c>
      <c r="SI972">
        <v>29440.731014233726</v>
      </c>
      <c r="SJ972">
        <v>24974.154755910331</v>
      </c>
      <c r="SK972">
        <v>24441.799976998096</v>
      </c>
      <c r="SL972">
        <v>22247.126466558402</v>
      </c>
      <c r="SM972">
        <v>18602.28131696369</v>
      </c>
      <c r="SN972">
        <v>14732.376129985623</v>
      </c>
      <c r="SO972">
        <v>22222.295330614732</v>
      </c>
      <c r="SP972">
        <v>31838.058098927122</v>
      </c>
      <c r="SQ972">
        <v>36888.201230929619</v>
      </c>
      <c r="SR972">
        <v>43208.124465438326</v>
      </c>
      <c r="SS972">
        <v>43598.259241382671</v>
      </c>
      <c r="ST972">
        <v>50891.379494409564</v>
      </c>
      <c r="SU972">
        <v>55934.696069116893</v>
      </c>
      <c r="SV972">
        <v>56920.054115097846</v>
      </c>
      <c r="SW972">
        <v>71775.786565721326</v>
      </c>
      <c r="SX972">
        <v>76897.402446379056</v>
      </c>
      <c r="SY972">
        <v>70898.465470095005</v>
      </c>
      <c r="SZ972">
        <v>57253.434520477676</v>
      </c>
      <c r="TB972" s="147"/>
      <c r="TD972" s="632">
        <v>759</v>
      </c>
      <c r="TE972">
        <v>5636</v>
      </c>
      <c r="TF972">
        <v>4947.8</v>
      </c>
      <c r="TG972">
        <v>6270</v>
      </c>
      <c r="TH972">
        <v>7134.7728662619838</v>
      </c>
      <c r="TI972">
        <v>8136.041070537698</v>
      </c>
      <c r="TJ972">
        <v>6724.4775775555891</v>
      </c>
      <c r="TK972">
        <v>9032.6684190320557</v>
      </c>
      <c r="TL972">
        <v>7098.0745443806009</v>
      </c>
      <c r="TM972">
        <v>5636.8378103632149</v>
      </c>
      <c r="TN972">
        <v>6268.1046201821628</v>
      </c>
      <c r="TO972">
        <v>7289.5247543251344</v>
      </c>
      <c r="TP972">
        <v>8185.3536818077737</v>
      </c>
      <c r="TQ972">
        <v>9419.5955830942858</v>
      </c>
      <c r="TR972">
        <v>9324.5907952377602</v>
      </c>
      <c r="TS972">
        <v>8936.1452479527707</v>
      </c>
      <c r="TT972">
        <v>7540.631162157586</v>
      </c>
      <c r="TU972">
        <v>6148.6135059590561</v>
      </c>
      <c r="TV972">
        <v>6132.6769726797957</v>
      </c>
      <c r="TW972">
        <v>6475.9497550073602</v>
      </c>
      <c r="TX972">
        <v>5074.9663163941204</v>
      </c>
      <c r="TY972">
        <v>5240.0932411795393</v>
      </c>
      <c r="TZ972">
        <v>6760.6830903950422</v>
      </c>
      <c r="UA972">
        <v>7190.3635622043794</v>
      </c>
      <c r="UB972">
        <v>7517.5650393429833</v>
      </c>
      <c r="UC972">
        <v>6736.9285149440075</v>
      </c>
      <c r="UD972">
        <v>6648.5431671125234</v>
      </c>
      <c r="UE972">
        <v>7912.4070083894785</v>
      </c>
      <c r="UF972">
        <v>6519.8478043528576</v>
      </c>
      <c r="UG972">
        <v>5975.7601059879125</v>
      </c>
      <c r="UH972">
        <v>6474.983264541891</v>
      </c>
      <c r="UI972">
        <v>6436.6557917143709</v>
      </c>
      <c r="UJ972">
        <v>8006.9814462894174</v>
      </c>
      <c r="UK972">
        <v>7257.699382217922</v>
      </c>
      <c r="UL972">
        <v>6926.0437659099625</v>
      </c>
      <c r="UM972">
        <v>8054.927544060838</v>
      </c>
      <c r="UN972">
        <v>7299.3656565699712</v>
      </c>
      <c r="UO972">
        <v>5445.0949605359765</v>
      </c>
      <c r="UP972">
        <v>6297.268271158011</v>
      </c>
      <c r="UQ972">
        <v>5026.8069625466696</v>
      </c>
      <c r="UR972">
        <v>7096.1673970257125</v>
      </c>
      <c r="US972">
        <v>8096.0569682789092</v>
      </c>
      <c r="UT972">
        <v>7771.4423697981438</v>
      </c>
      <c r="UU972">
        <v>8141.583761819531</v>
      </c>
      <c r="UV972">
        <v>8348.3671505815073</v>
      </c>
      <c r="UW972">
        <v>8362.2831386724174</v>
      </c>
      <c r="UX972">
        <v>7999.7010057618609</v>
      </c>
      <c r="UY972">
        <v>7503.7605205364353</v>
      </c>
      <c r="UZ972">
        <v>6273.0319104632272</v>
      </c>
      <c r="VA972">
        <v>8392.8416567473596</v>
      </c>
      <c r="VB972">
        <v>7004.0478854028079</v>
      </c>
      <c r="VC972">
        <v>5759.8917283798673</v>
      </c>
      <c r="VE972" s="147"/>
      <c r="VJ972" s="632">
        <v>759</v>
      </c>
      <c r="VK972" s="486">
        <f t="shared" si="970"/>
        <v>739.55899999999986</v>
      </c>
      <c r="VL972" s="486">
        <f t="shared" si="971"/>
        <v>696.1318</v>
      </c>
      <c r="VM972" s="486">
        <f t="shared" si="972"/>
        <v>751.44774387450911</v>
      </c>
      <c r="VN972" s="486">
        <f t="shared" si="973"/>
        <v>778.1652893297437</v>
      </c>
      <c r="VO972" s="486">
        <f t="shared" si="974"/>
        <v>770.87532715935038</v>
      </c>
      <c r="VP972" s="486">
        <f t="shared" si="975"/>
        <v>854.50174623242197</v>
      </c>
      <c r="VQ972" s="486">
        <f t="shared" si="976"/>
        <v>765.65077090738703</v>
      </c>
      <c r="VR972" s="486">
        <f t="shared" si="977"/>
        <v>710.41877751288575</v>
      </c>
      <c r="VS972" s="486">
        <f t="shared" si="978"/>
        <v>813.40597077988571</v>
      </c>
      <c r="VT972" s="486">
        <f t="shared" si="979"/>
        <v>760.02962927743829</v>
      </c>
      <c r="VU972" s="486">
        <f t="shared" si="980"/>
        <v>774.68782861848558</v>
      </c>
      <c r="VV972" s="486">
        <f t="shared" si="981"/>
        <v>867.06562798418827</v>
      </c>
      <c r="VW972" s="486">
        <f t="shared" si="982"/>
        <v>998.12772361770192</v>
      </c>
      <c r="VX972" s="486">
        <f t="shared" si="983"/>
        <v>990.49298408362324</v>
      </c>
      <c r="VY972" s="486">
        <f t="shared" si="984"/>
        <v>1049.4535098982549</v>
      </c>
      <c r="VZ972" s="486">
        <f t="shared" si="985"/>
        <v>1141.7881004836793</v>
      </c>
      <c r="WA972" s="486">
        <f t="shared" si="986"/>
        <v>1114.741594793029</v>
      </c>
      <c r="WB972" s="486">
        <f t="shared" si="987"/>
        <v>989.31812377005781</v>
      </c>
      <c r="WC972" s="486">
        <f t="shared" si="988"/>
        <v>920.74322324522404</v>
      </c>
      <c r="WD972" s="486">
        <f t="shared" si="989"/>
        <v>954.91233917369914</v>
      </c>
      <c r="WE972" s="486">
        <f t="shared" si="990"/>
        <v>941.08339766747633</v>
      </c>
      <c r="WF972" s="486">
        <f t="shared" si="991"/>
        <v>1010.4793237212847</v>
      </c>
      <c r="WG972" s="486">
        <f t="shared" si="992"/>
        <v>912.34528320707</v>
      </c>
      <c r="WH972" s="486">
        <f t="shared" si="993"/>
        <v>916.10715491146595</v>
      </c>
      <c r="WI972" s="486">
        <f t="shared" si="994"/>
        <v>874.29167550674777</v>
      </c>
      <c r="WJ972" s="486">
        <f t="shared" si="995"/>
        <v>839.2174165506018</v>
      </c>
      <c r="WK972" s="486">
        <f t="shared" si="996"/>
        <v>872.9505286995045</v>
      </c>
      <c r="WL972" s="486">
        <f t="shared" si="997"/>
        <v>909.87959240429996</v>
      </c>
      <c r="WM972" s="486">
        <f t="shared" si="998"/>
        <v>866.20936810497938</v>
      </c>
      <c r="WN972" s="486">
        <f t="shared" si="999"/>
        <v>930.86907996883599</v>
      </c>
      <c r="WO972" s="486">
        <f t="shared" si="1000"/>
        <v>1005.9517947829286</v>
      </c>
      <c r="WP972" s="486">
        <f t="shared" si="1001"/>
        <v>912.64284508303308</v>
      </c>
      <c r="WQ972" s="486">
        <f t="shared" si="1002"/>
        <v>849.70821966141591</v>
      </c>
      <c r="WR972" s="486">
        <f t="shared" si="1003"/>
        <v>845.58542218366551</v>
      </c>
      <c r="WS972" s="486">
        <f t="shared" si="1004"/>
        <v>690.24184590413563</v>
      </c>
      <c r="WT972" s="486">
        <f t="shared" si="1005"/>
        <v>737.06476030102135</v>
      </c>
      <c r="WU972" s="486">
        <f t="shared" si="1006"/>
        <v>778.09569440436576</v>
      </c>
      <c r="WV972" s="486">
        <f t="shared" si="1007"/>
        <v>809.53200793731321</v>
      </c>
      <c r="WW972" s="486">
        <f t="shared" si="1008"/>
        <v>765.31441799669426</v>
      </c>
      <c r="WX972" s="486">
        <f t="shared" si="1009"/>
        <v>900.2713847146199</v>
      </c>
      <c r="WY972" s="486">
        <f t="shared" si="1010"/>
        <v>1001.7216481315804</v>
      </c>
      <c r="WZ972" s="486">
        <f t="shared" si="1011"/>
        <v>982.24888300658904</v>
      </c>
      <c r="XA972" s="486">
        <f t="shared" si="1012"/>
        <v>842.9710113731619</v>
      </c>
      <c r="XB972" s="486">
        <f t="shared" si="1013"/>
        <v>873.44265635755062</v>
      </c>
      <c r="XC972" s="486">
        <f t="shared" si="1014"/>
        <v>879.4732391617249</v>
      </c>
      <c r="XD972" s="486">
        <f t="shared" si="1015"/>
        <v>797.68363070207602</v>
      </c>
      <c r="XE972" s="486">
        <f t="shared" si="1016"/>
        <v>911.09762929883084</v>
      </c>
      <c r="XF972" s="486">
        <f t="shared" si="1017"/>
        <v>856.18921086091245</v>
      </c>
      <c r="XG972" s="486">
        <f t="shared" si="1018"/>
        <v>922.89001667921764</v>
      </c>
      <c r="XH972" s="486">
        <f t="shared" si="1019"/>
        <v>802.33634209411809</v>
      </c>
      <c r="XI972" s="486">
        <f t="shared" si="1020"/>
        <v>860.60670417304163</v>
      </c>
      <c r="XJ972" s="118">
        <f t="shared" si="1021"/>
        <v>873.33371169199665</v>
      </c>
      <c r="XK972" s="1008">
        <f t="shared" si="1022"/>
        <v>685</v>
      </c>
    </row>
    <row r="973" spans="25:635" x14ac:dyDescent="0.45">
      <c r="Y973" s="147"/>
      <c r="AA973" s="632">
        <v>964</v>
      </c>
      <c r="AB973" s="26">
        <v>1636</v>
      </c>
      <c r="AC973" s="26">
        <v>1636</v>
      </c>
      <c r="AD973" s="26">
        <v>1073.0793540237569</v>
      </c>
      <c r="AE973" s="26">
        <v>759.93086493423903</v>
      </c>
      <c r="AF973" s="26">
        <v>1424.0743874065354</v>
      </c>
      <c r="AG973" s="26">
        <v>1301.3388655038771</v>
      </c>
      <c r="AH973" s="26">
        <v>1084.174504632296</v>
      </c>
      <c r="AI973" s="26">
        <v>742.04220903289479</v>
      </c>
      <c r="AJ973" s="26">
        <v>819.50386711510384</v>
      </c>
      <c r="AK973" s="26">
        <v>606.44826402712101</v>
      </c>
      <c r="AL973" s="26">
        <v>568.54777530797571</v>
      </c>
      <c r="AM973" s="26">
        <v>1012.8471694282749</v>
      </c>
      <c r="AN973" s="26">
        <v>1018.7294537152783</v>
      </c>
      <c r="AO973" s="26">
        <v>1572.9573127419098</v>
      </c>
      <c r="AP973" s="26">
        <v>1872.5043078543868</v>
      </c>
      <c r="AQ973" s="26">
        <v>1689.7889325275071</v>
      </c>
      <c r="AR973" s="26">
        <v>1350.033972693484</v>
      </c>
      <c r="AS973" s="26">
        <v>1557.7873918980013</v>
      </c>
      <c r="AT973" s="26">
        <v>1285.4096116214312</v>
      </c>
      <c r="AU973" s="26">
        <v>1367.2779644828995</v>
      </c>
      <c r="AV973" s="26">
        <v>1089.6078790854806</v>
      </c>
      <c r="AW973" s="26">
        <v>1488.8550361994523</v>
      </c>
      <c r="AX973" s="26">
        <v>1691.2325691069423</v>
      </c>
      <c r="AY973" s="26">
        <v>1377.5420432839217</v>
      </c>
      <c r="AZ973" s="26">
        <v>1779.3215303059985</v>
      </c>
      <c r="BA973" s="26">
        <v>1694.7210836822912</v>
      </c>
      <c r="BB973" s="26">
        <v>1673.9713026463955</v>
      </c>
      <c r="BC973" s="26">
        <v>2013.3061222606184</v>
      </c>
      <c r="BD973" s="26">
        <v>2058.1754600315899</v>
      </c>
      <c r="BE973" s="26">
        <v>1975.2901427949257</v>
      </c>
      <c r="BF973" s="26">
        <v>2024.1208714766037</v>
      </c>
      <c r="BG973" s="26">
        <v>2228.4296299759685</v>
      </c>
      <c r="BH973" s="26">
        <v>2359.3494254441057</v>
      </c>
      <c r="BI973" s="26">
        <v>2435.1643699403307</v>
      </c>
      <c r="BJ973" s="26">
        <v>2296.8606391669423</v>
      </c>
      <c r="BK973" s="26">
        <v>1836.4008246378119</v>
      </c>
      <c r="BL973" s="26">
        <v>1710.9266384965217</v>
      </c>
      <c r="BM973" s="26">
        <v>1589.861303883406</v>
      </c>
      <c r="BN973" s="26">
        <v>1704.8948536184962</v>
      </c>
      <c r="BO973" s="26">
        <v>1653.1850133892538</v>
      </c>
      <c r="BP973" s="26">
        <v>1675.5064910998192</v>
      </c>
      <c r="BQ973" s="26">
        <v>1667.7181916552315</v>
      </c>
      <c r="BR973" s="26">
        <v>1528.6640258662844</v>
      </c>
      <c r="BS973" s="26">
        <v>1735.9811804796318</v>
      </c>
      <c r="BT973" s="26">
        <v>1482.63871640249</v>
      </c>
      <c r="BU973" s="26">
        <v>1721.4810538540969</v>
      </c>
      <c r="BV973" s="26">
        <v>1563.6314366165559</v>
      </c>
      <c r="BW973" s="26">
        <v>1861.3161250676089</v>
      </c>
      <c r="BX973" s="26">
        <v>1836.8206552892671</v>
      </c>
      <c r="BY973" s="26">
        <v>1607.9895165604037</v>
      </c>
      <c r="BZ973" s="26">
        <v>1411.3924062887677</v>
      </c>
      <c r="CA973" s="16"/>
      <c r="CB973" s="147"/>
      <c r="CC973" s="16"/>
      <c r="CD973" s="632">
        <v>964</v>
      </c>
      <c r="CE973" s="26">
        <v>365</v>
      </c>
      <c r="CF973" s="26">
        <v>348</v>
      </c>
      <c r="CG973" s="1048">
        <v>319.08092847320773</v>
      </c>
      <c r="CH973" s="1048">
        <v>310.04868484155645</v>
      </c>
      <c r="CI973" s="1048">
        <v>340.82665726196331</v>
      </c>
      <c r="CJ973" s="1048">
        <v>244.22920419254791</v>
      </c>
      <c r="CK973" s="1048">
        <v>110.75210464129489</v>
      </c>
      <c r="CL973" s="1048">
        <v>195.04164697640971</v>
      </c>
      <c r="CM973" s="1048">
        <v>143.00747744571299</v>
      </c>
      <c r="CN973" s="1048">
        <v>166.53465749098135</v>
      </c>
      <c r="CO973" s="1048">
        <v>208.41636442053385</v>
      </c>
      <c r="CP973" s="1048">
        <v>278.12627162753097</v>
      </c>
      <c r="CQ973" s="1048">
        <v>367.05494920343756</v>
      </c>
      <c r="CR973" s="1048">
        <v>278.57606998884364</v>
      </c>
      <c r="CS973" s="1048">
        <v>235.63225143757916</v>
      </c>
      <c r="CT973" s="1048">
        <v>328.06836597738231</v>
      </c>
      <c r="CU973" s="1048">
        <v>329.47821524517263</v>
      </c>
      <c r="CV973" s="1048">
        <v>369.94765765706757</v>
      </c>
      <c r="CW973" s="1048">
        <v>503.17345068044699</v>
      </c>
      <c r="CX973" s="1048">
        <v>532.55238553941126</v>
      </c>
      <c r="CY973" s="1048">
        <v>494.0948756950059</v>
      </c>
      <c r="CZ973" s="1048">
        <v>479.7984672361157</v>
      </c>
      <c r="DA973" s="1048">
        <v>498.91447253413116</v>
      </c>
      <c r="DB973" s="1048">
        <v>456.53271438380801</v>
      </c>
      <c r="DC973" s="1048">
        <v>388.44045454046841</v>
      </c>
      <c r="DD973" s="1048">
        <v>368.94318252850906</v>
      </c>
      <c r="DE973" s="1048">
        <v>438.64822631615897</v>
      </c>
      <c r="DF973" s="1048">
        <v>419.19204036590293</v>
      </c>
      <c r="DG973" s="1048">
        <v>451.32853926768132</v>
      </c>
      <c r="DH973" s="1048">
        <v>582.36163317054388</v>
      </c>
      <c r="DI973" s="1048">
        <v>584.11367161787712</v>
      </c>
      <c r="DJ973" s="1048">
        <v>581.56191885212058</v>
      </c>
      <c r="DK973" s="1048">
        <v>617.7372241326209</v>
      </c>
      <c r="DL973" s="1048">
        <v>667.04268219996789</v>
      </c>
      <c r="DM973" s="1048">
        <v>697.87845928949582</v>
      </c>
      <c r="DN973" s="1048">
        <v>555.67692669171697</v>
      </c>
      <c r="DO973" s="1048">
        <v>463.02482144269754</v>
      </c>
      <c r="DP973" s="1048">
        <v>419.9999175781835</v>
      </c>
      <c r="DQ973" s="1048">
        <v>410.57985623148693</v>
      </c>
      <c r="DR973" s="1048">
        <v>389.60889235671146</v>
      </c>
      <c r="DS973" s="1048">
        <v>403.58200307668761</v>
      </c>
      <c r="DT973" s="1048">
        <v>416.51844274555674</v>
      </c>
      <c r="DU973" s="1048">
        <v>353.19050604279846</v>
      </c>
      <c r="DV973" s="1048">
        <v>319.26377801701608</v>
      </c>
      <c r="DW973" s="1048">
        <v>339.66712574679207</v>
      </c>
      <c r="DX973" s="1048">
        <v>427.4794626628468</v>
      </c>
      <c r="DY973" s="1048">
        <v>406.42224598617219</v>
      </c>
      <c r="DZ973" s="1048">
        <v>270.30665185802422</v>
      </c>
      <c r="EA973" s="1048">
        <v>303.02930710508576</v>
      </c>
      <c r="EB973" s="1048">
        <v>259.54226384714786</v>
      </c>
      <c r="EC973" s="1048">
        <v>271.32145132909557</v>
      </c>
      <c r="ED973" s="16"/>
      <c r="EE973" s="16"/>
      <c r="EF973" s="147"/>
      <c r="EG973" s="16"/>
      <c r="EH973" s="632">
        <v>964</v>
      </c>
      <c r="EI973" s="488">
        <v>11831</v>
      </c>
      <c r="EJ973" s="488">
        <v>9594</v>
      </c>
      <c r="EK973" s="488">
        <v>10144</v>
      </c>
      <c r="EL973" s="488">
        <v>14612.325344512454</v>
      </c>
      <c r="EM973" s="488">
        <v>12345.109698871278</v>
      </c>
      <c r="EN973" s="488">
        <v>9335.0177489810558</v>
      </c>
      <c r="EO973" s="488">
        <v>11383.981292991295</v>
      </c>
      <c r="EP973" s="488">
        <v>12436.598424894148</v>
      </c>
      <c r="EQ973" s="488">
        <v>14821.172517631441</v>
      </c>
      <c r="ER973" s="488">
        <v>15480.352197902581</v>
      </c>
      <c r="ES973" s="488">
        <v>15027.23195037012</v>
      </c>
      <c r="ET973" s="488">
        <v>15805.221774930893</v>
      </c>
      <c r="EU973" s="488">
        <v>16188.84587694535</v>
      </c>
      <c r="EV973" s="488">
        <v>14910.266379379749</v>
      </c>
      <c r="EW973" s="488">
        <v>12764.011790596918</v>
      </c>
      <c r="EX973" s="488">
        <v>8744.7977003017259</v>
      </c>
      <c r="EY973" s="488">
        <v>8150.5802671814308</v>
      </c>
      <c r="EZ973" s="488">
        <v>10652.291169621665</v>
      </c>
      <c r="FA973" s="488">
        <v>8606.0049952839763</v>
      </c>
      <c r="FB973" s="488">
        <v>10129.038726875075</v>
      </c>
      <c r="FC973" s="488">
        <v>12412.589978986854</v>
      </c>
      <c r="FD973" s="488">
        <v>12794.431364636803</v>
      </c>
      <c r="FE973" s="488">
        <v>10633.941126997041</v>
      </c>
      <c r="FF973" s="488">
        <v>12385.656748695166</v>
      </c>
      <c r="FG973" s="488">
        <v>12396.499487499579</v>
      </c>
      <c r="FH973" s="488">
        <v>15046.977651833697</v>
      </c>
      <c r="FI973" s="488">
        <v>19513.930862965273</v>
      </c>
      <c r="FJ973" s="488">
        <v>22242.997118876421</v>
      </c>
      <c r="FK973" s="488">
        <v>23866.982172104719</v>
      </c>
      <c r="FL973" s="488">
        <v>21834.277007883742</v>
      </c>
      <c r="FM973" s="488">
        <v>23243.760271445146</v>
      </c>
      <c r="FN973" s="488">
        <v>20658.369842911554</v>
      </c>
      <c r="FO973" s="488">
        <v>14778.919629578242</v>
      </c>
      <c r="FP973" s="488">
        <v>16618.620223941223</v>
      </c>
      <c r="FQ973" s="488">
        <v>16712.940491228997</v>
      </c>
      <c r="FR973" s="488">
        <v>16491.181278842512</v>
      </c>
      <c r="FS973" s="488">
        <v>15991.658994423422</v>
      </c>
      <c r="FT973" s="488">
        <v>17387.325797503792</v>
      </c>
      <c r="FU973" s="488">
        <v>18391.177821136524</v>
      </c>
      <c r="FV973" s="488">
        <v>19558.086198820205</v>
      </c>
      <c r="FW973" s="488">
        <v>15145.93215182811</v>
      </c>
      <c r="FX973" s="488">
        <v>15802.943482701927</v>
      </c>
      <c r="FY973" s="488">
        <v>18036.337272911005</v>
      </c>
      <c r="FZ973" s="488">
        <v>20557.97315965746</v>
      </c>
      <c r="GA973" s="488">
        <v>23657.490845702414</v>
      </c>
      <c r="GB973" s="488">
        <v>18386.250252154125</v>
      </c>
      <c r="GC973" s="488">
        <v>18820.935691082846</v>
      </c>
      <c r="GD973" s="488">
        <v>21488.131642596589</v>
      </c>
      <c r="GE973" s="488">
        <v>20708.304496358818</v>
      </c>
      <c r="GF973" s="488">
        <v>19561.893493669919</v>
      </c>
      <c r="GG973" s="488">
        <v>16813.568938101813</v>
      </c>
      <c r="GH973" s="16"/>
      <c r="GI973" s="147"/>
      <c r="GJ973" s="16"/>
      <c r="GK973" s="632">
        <v>964</v>
      </c>
      <c r="GL973" s="16">
        <v>29568</v>
      </c>
      <c r="GM973" s="16">
        <v>26180.000000000004</v>
      </c>
      <c r="GN973" s="16">
        <v>58520.000000000007</v>
      </c>
      <c r="GO973" s="311">
        <v>60911.280484802366</v>
      </c>
      <c r="GP973" s="311">
        <v>72290.701006645366</v>
      </c>
      <c r="GQ973" s="311">
        <v>72412.732090638834</v>
      </c>
      <c r="GR973" s="311">
        <v>57661.043573518335</v>
      </c>
      <c r="GS973" s="311">
        <v>55264.774857700679</v>
      </c>
      <c r="GT973" s="311">
        <v>61385.092305418802</v>
      </c>
      <c r="GU973" s="311">
        <v>59394.819821511534</v>
      </c>
      <c r="GV973" s="311">
        <v>56107.122137978535</v>
      </c>
      <c r="GW973" s="311">
        <v>50289.91411720834</v>
      </c>
      <c r="GX973" s="311">
        <v>44274.359299138341</v>
      </c>
      <c r="GY973" s="311">
        <v>47290.571988175077</v>
      </c>
      <c r="GZ973" s="311">
        <v>47758.974425064123</v>
      </c>
      <c r="HA973" s="311">
        <v>46152.959592097417</v>
      </c>
      <c r="HB973" s="311">
        <v>42015.855264062127</v>
      </c>
      <c r="HC973" s="311">
        <v>50518.424510155426</v>
      </c>
      <c r="HD973" s="311">
        <v>47152.784312544136</v>
      </c>
      <c r="HE973" s="311">
        <v>49967.90792828401</v>
      </c>
      <c r="HF973" s="311">
        <v>53046.852735801025</v>
      </c>
      <c r="HG973" s="311">
        <v>54698.123753596992</v>
      </c>
      <c r="HH973" s="311">
        <v>50537.576385525121</v>
      </c>
      <c r="HI973" s="311">
        <v>50440.261431572457</v>
      </c>
      <c r="HJ973" s="311">
        <v>47304.559431473492</v>
      </c>
      <c r="HK973" s="311">
        <v>53494.808601429009</v>
      </c>
      <c r="HL973" s="311">
        <v>50443.977385924605</v>
      </c>
      <c r="HM973" s="311">
        <v>41630.812203062538</v>
      </c>
      <c r="HN973" s="311">
        <v>42415.743529365376</v>
      </c>
      <c r="HO973" s="311">
        <v>37469.44588829422</v>
      </c>
      <c r="HP973" s="311">
        <v>38532.268967963559</v>
      </c>
      <c r="HQ973" s="311">
        <v>43640.407124783647</v>
      </c>
      <c r="HR973" s="311">
        <v>49644.593687603614</v>
      </c>
      <c r="HS973" s="311">
        <v>64943.05910820773</v>
      </c>
      <c r="HT973" s="311">
        <v>69056.683747768198</v>
      </c>
      <c r="HU973" s="311">
        <v>77564.954386713653</v>
      </c>
      <c r="HV973" s="311">
        <v>83202.995208141743</v>
      </c>
      <c r="HW973" s="311">
        <v>80410.928567448529</v>
      </c>
      <c r="HX973" s="311">
        <v>69624.173647597141</v>
      </c>
      <c r="HY973" s="311">
        <v>63496.50600337833</v>
      </c>
      <c r="HZ973" s="311">
        <v>64098.966727422732</v>
      </c>
      <c r="IA973" s="311">
        <v>66278.236371659077</v>
      </c>
      <c r="IB973" s="311">
        <v>70580.99480683032</v>
      </c>
      <c r="IC973" s="311">
        <v>74687.366257562157</v>
      </c>
      <c r="ID973" s="311">
        <v>79678.186108842288</v>
      </c>
      <c r="IE973" s="311">
        <v>82801.944344783988</v>
      </c>
      <c r="IF973" s="311">
        <v>86975.265080367142</v>
      </c>
      <c r="IG973" s="311">
        <v>84178.096693987551</v>
      </c>
      <c r="IH973" s="311">
        <v>94704.748179289061</v>
      </c>
      <c r="II973" s="311">
        <v>99901.54967099319</v>
      </c>
      <c r="IJ973" s="311">
        <v>85479.569959753571</v>
      </c>
      <c r="IL973" s="147"/>
      <c r="IN973" s="632">
        <v>964</v>
      </c>
      <c r="IO973" s="488">
        <v>5636</v>
      </c>
      <c r="IP973" s="488">
        <v>4947.8</v>
      </c>
      <c r="IQ973" s="488">
        <v>6270</v>
      </c>
      <c r="IR973" s="488">
        <v>6665.0838810556961</v>
      </c>
      <c r="IS973" s="488">
        <v>7176.5585826960187</v>
      </c>
      <c r="IT973" s="488">
        <v>7841.4665725993418</v>
      </c>
      <c r="IU973" s="488">
        <v>5787.1785904507833</v>
      </c>
      <c r="IV973" s="488">
        <v>6551.0929137273333</v>
      </c>
      <c r="IW973" s="488">
        <v>5960.9132389199995</v>
      </c>
      <c r="IX973" s="488">
        <v>5769.3688602530729</v>
      </c>
      <c r="IY973" s="488">
        <v>4764.1593207050482</v>
      </c>
      <c r="IZ973" s="488">
        <v>5780.2581462095859</v>
      </c>
      <c r="JA973" s="488">
        <v>4768.4097095956004</v>
      </c>
      <c r="JB973" s="488">
        <v>3801.0509561420376</v>
      </c>
      <c r="JC973" s="488">
        <v>2895.3699950058822</v>
      </c>
      <c r="JD973" s="488">
        <v>3079.4879735988211</v>
      </c>
      <c r="JE973" s="488">
        <v>1366.605878832725</v>
      </c>
      <c r="JF973" s="488">
        <v>2774.0694030800837</v>
      </c>
      <c r="JG973" s="488">
        <v>2697.0351349269527</v>
      </c>
      <c r="JH973" s="488">
        <v>1834.6090427599368</v>
      </c>
      <c r="JI973" s="488">
        <v>2200.3236059692499</v>
      </c>
      <c r="JJ973" s="488">
        <v>2273.4575434658486</v>
      </c>
      <c r="JK973" s="488">
        <v>3188.0016047844501</v>
      </c>
      <c r="JL973" s="488">
        <v>2859.8454287385343</v>
      </c>
      <c r="JM973" s="488">
        <v>498.56393942037948</v>
      </c>
      <c r="JN973" s="488">
        <v>2215.5065089264936</v>
      </c>
      <c r="JO973" s="488">
        <v>1989.8105664957502</v>
      </c>
      <c r="JP973" s="488">
        <v>3879.9291053612214</v>
      </c>
      <c r="JQ973" s="488">
        <v>3478.7911980079643</v>
      </c>
      <c r="JR973" s="488">
        <v>3873.443884378707</v>
      </c>
      <c r="JS973" s="488">
        <v>2960.2699515824233</v>
      </c>
      <c r="JT973" s="488">
        <v>3340.7833402269121</v>
      </c>
      <c r="JU973" s="488">
        <v>3526.9971399425976</v>
      </c>
      <c r="JV973" s="488">
        <v>4333.0653861458441</v>
      </c>
      <c r="JW973" s="488">
        <v>2874.0435883837099</v>
      </c>
      <c r="JX973" s="488">
        <v>2743.8619437958155</v>
      </c>
      <c r="JY973" s="488">
        <v>3602.9125595768214</v>
      </c>
      <c r="JZ973" s="488">
        <v>5353.7942186954297</v>
      </c>
      <c r="KA973" s="488">
        <v>4931.2517591869573</v>
      </c>
      <c r="KB973" s="488">
        <v>4798.5097616828944</v>
      </c>
      <c r="KC973" s="488">
        <v>4175.1380966392098</v>
      </c>
      <c r="KD973" s="488">
        <v>4097.0313843221793</v>
      </c>
      <c r="KE973" s="488">
        <v>3868.4251186318043</v>
      </c>
      <c r="KF973" s="488">
        <v>4297.3659117057141</v>
      </c>
      <c r="KG973" s="488">
        <v>4979.3117113714052</v>
      </c>
      <c r="KH973" s="488">
        <v>5773.4359317482167</v>
      </c>
      <c r="KI973" s="488">
        <v>6433.1687083706574</v>
      </c>
      <c r="KJ973" s="488">
        <v>5963.3550360600466</v>
      </c>
      <c r="KK973" s="488">
        <v>6068.6273087597665</v>
      </c>
      <c r="KL973" s="488">
        <v>5234.8181756589911</v>
      </c>
      <c r="KM973" s="488">
        <v>3576.2769749981808</v>
      </c>
      <c r="KO973" s="147"/>
      <c r="KQ973" s="632">
        <v>550</v>
      </c>
      <c r="KR973" s="26">
        <v>1636</v>
      </c>
      <c r="KS973" s="26">
        <v>1636</v>
      </c>
      <c r="KT973" s="26">
        <v>1440.3496358311259</v>
      </c>
      <c r="KU973" s="26">
        <v>1598.134019970335</v>
      </c>
      <c r="KV973" s="26">
        <v>1633.9819269180343</v>
      </c>
      <c r="KW973" s="26">
        <v>1543.9539510706309</v>
      </c>
      <c r="KX973" s="26">
        <v>1745.3824325183189</v>
      </c>
      <c r="KY973" s="26">
        <v>1483.1168656874506</v>
      </c>
      <c r="KZ973" s="26">
        <v>867.13400295597</v>
      </c>
      <c r="LA973" s="26">
        <v>788.64923774867907</v>
      </c>
      <c r="LB973" s="26">
        <v>997.72824543299657</v>
      </c>
      <c r="LC973" s="26">
        <v>1355.5048050116857</v>
      </c>
      <c r="LD973" s="26">
        <v>1031.8974547907233</v>
      </c>
      <c r="LE973" s="26">
        <v>972.88326844042513</v>
      </c>
      <c r="LF973" s="26">
        <v>1122.743553792274</v>
      </c>
      <c r="LG973" s="26">
        <v>926.01696628563855</v>
      </c>
      <c r="LH973" s="26">
        <v>1208.8743948125084</v>
      </c>
      <c r="LI973" s="26">
        <v>1358.5552230244875</v>
      </c>
      <c r="LJ973" s="26">
        <v>1709.1068115371158</v>
      </c>
      <c r="LK973" s="26">
        <v>1607.9768826699967</v>
      </c>
      <c r="LL973" s="26">
        <v>1617.6548389940647</v>
      </c>
      <c r="LM973" s="26">
        <v>1382.7783267427872</v>
      </c>
      <c r="LN973" s="26">
        <v>1632.0800548765892</v>
      </c>
      <c r="LO973" s="26">
        <v>1454.0519217674305</v>
      </c>
      <c r="LP973" s="26">
        <v>1041.3676582242545</v>
      </c>
      <c r="LQ973" s="26">
        <v>1159.0162101522108</v>
      </c>
      <c r="LR973" s="26">
        <v>1216.614400707449</v>
      </c>
      <c r="LS973" s="26">
        <v>639.89357219325359</v>
      </c>
      <c r="LT973" s="26">
        <v>697.22001321565608</v>
      </c>
      <c r="LU973" s="26">
        <v>1174.9100024981215</v>
      </c>
      <c r="LV973" s="26">
        <v>1158.9581495103569</v>
      </c>
      <c r="LW973" s="26">
        <v>1320.7587480914742</v>
      </c>
      <c r="LX973" s="26">
        <v>1590.0762595387</v>
      </c>
      <c r="LY973" s="26">
        <v>2106.2807488813705</v>
      </c>
      <c r="LZ973" s="26">
        <v>1680.2074209313832</v>
      </c>
      <c r="MA973" s="26">
        <v>1704.2057259800802</v>
      </c>
      <c r="MB973" s="26">
        <v>1814.6088396636803</v>
      </c>
      <c r="MC973" s="26">
        <v>1502.6121561961841</v>
      </c>
      <c r="MD973" s="26">
        <v>1617.3225835978046</v>
      </c>
      <c r="ME973" s="26">
        <v>1890.4718953672282</v>
      </c>
      <c r="MF973" s="26">
        <v>1773.4322143081895</v>
      </c>
      <c r="MG973" s="26">
        <v>2066.5491067479948</v>
      </c>
      <c r="MH973" s="26">
        <v>1672.7741174667885</v>
      </c>
      <c r="MI973" s="26">
        <v>1896.9013909527739</v>
      </c>
      <c r="MJ973" s="26">
        <v>2076.7306799367789</v>
      </c>
      <c r="MK973" s="26">
        <v>2102.5938943866345</v>
      </c>
      <c r="ML973" s="26">
        <v>2333.2189385314496</v>
      </c>
      <c r="MM973" s="26">
        <v>2073.7245862851873</v>
      </c>
      <c r="MN973" s="26">
        <v>2097.5437853950671</v>
      </c>
      <c r="MO973" s="26">
        <v>1626.1707652750083</v>
      </c>
      <c r="MP973" s="26">
        <v>1792.6231185794938</v>
      </c>
      <c r="MQ973"/>
      <c r="MR973"/>
      <c r="MS973" s="490"/>
      <c r="MT973" s="311"/>
      <c r="MU973" s="632">
        <v>964</v>
      </c>
      <c r="MV973" s="26">
        <v>365</v>
      </c>
      <c r="MW973" s="26">
        <v>348</v>
      </c>
      <c r="MX973" s="1048">
        <v>330.31479602806093</v>
      </c>
      <c r="MY973" s="1048">
        <v>441.04851004189686</v>
      </c>
      <c r="MZ973" s="1048">
        <v>441.0570495114689</v>
      </c>
      <c r="NA973" s="1048">
        <v>415.11503337934198</v>
      </c>
      <c r="NB973" s="1048">
        <v>358.44275212175069</v>
      </c>
      <c r="NC973" s="1048">
        <v>343.51930235757192</v>
      </c>
      <c r="ND973" s="1048">
        <v>368.0145850913633</v>
      </c>
      <c r="NE973" s="1048">
        <v>356.9251682630092</v>
      </c>
      <c r="NF973" s="1048">
        <v>393.00420309444934</v>
      </c>
      <c r="NG973" s="1048">
        <v>335.99749449252806</v>
      </c>
      <c r="NH973" s="1048">
        <v>404.29980510254222</v>
      </c>
      <c r="NI973" s="1048">
        <v>362.62067433940888</v>
      </c>
      <c r="NJ973" s="1048">
        <v>333.9147704590693</v>
      </c>
      <c r="NK973" s="1048">
        <v>366.91740707994006</v>
      </c>
      <c r="NL973" s="1048">
        <v>300.96802147051426</v>
      </c>
      <c r="NM973" s="1048">
        <v>308.40699761482227</v>
      </c>
      <c r="NN973" s="1048">
        <v>307.13770995957134</v>
      </c>
      <c r="NO973" s="1048">
        <v>309.87440660668443</v>
      </c>
      <c r="NP973" s="1048">
        <v>489.67934849421704</v>
      </c>
      <c r="NQ973" s="1048">
        <v>485.2929316114413</v>
      </c>
      <c r="NR973" s="1048">
        <v>433.4181641765507</v>
      </c>
      <c r="NS973" s="1048">
        <v>419.97947327687518</v>
      </c>
      <c r="NT973" s="1048">
        <v>475.55740449014684</v>
      </c>
      <c r="NU973" s="1048">
        <v>422.85102719558557</v>
      </c>
      <c r="NV973" s="1048">
        <v>529.46935569641812</v>
      </c>
      <c r="NW973" s="1048">
        <v>453.68717111043929</v>
      </c>
      <c r="NX973" s="1048">
        <v>470.15610521242041</v>
      </c>
      <c r="NY973" s="1048">
        <v>447.64408651987782</v>
      </c>
      <c r="NZ973" s="1048">
        <v>495.69060863899244</v>
      </c>
      <c r="OA973" s="1048">
        <v>562.17709658307842</v>
      </c>
      <c r="OB973" s="1048">
        <v>530.44083231841728</v>
      </c>
      <c r="OC973" s="1048">
        <v>559.00708480190917</v>
      </c>
      <c r="OD973" s="1048">
        <v>453.0969753906337</v>
      </c>
      <c r="OE973" s="1048">
        <v>375.44140280234592</v>
      </c>
      <c r="OF973" s="1048">
        <v>493.82397944698437</v>
      </c>
      <c r="OG973" s="1048">
        <v>404.98463758974759</v>
      </c>
      <c r="OH973" s="1048">
        <v>297.89702558135878</v>
      </c>
      <c r="OI973" s="1048">
        <v>286.99486456541598</v>
      </c>
      <c r="OJ973" s="1048">
        <v>279.77091344459615</v>
      </c>
      <c r="OK973" s="1048">
        <v>190.76751254124781</v>
      </c>
      <c r="OL973" s="1048">
        <v>248.13560294864189</v>
      </c>
      <c r="OM973" s="1048">
        <v>103.08005714332816</v>
      </c>
      <c r="ON973" s="1048">
        <v>109.47787813191347</v>
      </c>
      <c r="OO973" s="1048">
        <v>84.460903517348157</v>
      </c>
      <c r="OP973" s="1048">
        <v>203.63191549897346</v>
      </c>
      <c r="OQ973" s="1048">
        <v>221.89710818344878</v>
      </c>
      <c r="OR973" s="1048">
        <v>264.59975879886014</v>
      </c>
      <c r="OS973" s="1048">
        <v>179.89316479959552</v>
      </c>
      <c r="OT973" s="1048">
        <v>212.17030723187932</v>
      </c>
      <c r="OU973" s="311"/>
      <c r="OV973" s="490"/>
      <c r="OW973" s="311"/>
      <c r="OX973" s="632">
        <v>550</v>
      </c>
      <c r="OY973">
        <v>11831</v>
      </c>
      <c r="OZ973">
        <v>9594</v>
      </c>
      <c r="PA973">
        <v>10144</v>
      </c>
      <c r="PB973">
        <v>14450.803269735283</v>
      </c>
      <c r="PC973">
        <v>13841.859760034111</v>
      </c>
      <c r="PD973">
        <v>15852.466145530692</v>
      </c>
      <c r="PE973">
        <v>15763.808418422852</v>
      </c>
      <c r="PF973">
        <v>12540.751340640169</v>
      </c>
      <c r="PG973">
        <v>14644.044445188678</v>
      </c>
      <c r="PH973">
        <v>16793.921009846097</v>
      </c>
      <c r="PI973">
        <v>17830.790996663949</v>
      </c>
      <c r="PJ973">
        <v>16462.663482991047</v>
      </c>
      <c r="PK973">
        <v>18487.486516571898</v>
      </c>
      <c r="PL973">
        <v>19527.238680239454</v>
      </c>
      <c r="PM973">
        <v>17692.492245561887</v>
      </c>
      <c r="PN973">
        <v>15575.868763093689</v>
      </c>
      <c r="PO973">
        <v>13646.296290903034</v>
      </c>
      <c r="PP973">
        <v>14807.331858277405</v>
      </c>
      <c r="PQ973">
        <v>13925.302589866888</v>
      </c>
      <c r="PR973">
        <v>14530.38650513366</v>
      </c>
      <c r="PS973">
        <v>11609.690246876668</v>
      </c>
      <c r="PT973">
        <v>8651.357444108955</v>
      </c>
      <c r="PU973">
        <v>9582.4220017159641</v>
      </c>
      <c r="PV973">
        <v>11271.150038998925</v>
      </c>
      <c r="PW973">
        <v>13770.369419492454</v>
      </c>
      <c r="PX973">
        <v>14470.154171094529</v>
      </c>
      <c r="PY973">
        <v>16478.939236973474</v>
      </c>
      <c r="PZ973">
        <v>17705.591982906666</v>
      </c>
      <c r="QA973">
        <v>16366.646689567266</v>
      </c>
      <c r="QB973">
        <v>17764.688235053181</v>
      </c>
      <c r="QC973">
        <v>19694.846696047745</v>
      </c>
      <c r="QD973">
        <v>18718.792996278469</v>
      </c>
      <c r="QE973">
        <v>18819.615114566135</v>
      </c>
      <c r="QF973">
        <v>17347.567796829728</v>
      </c>
      <c r="QG973">
        <v>21973.166971868937</v>
      </c>
      <c r="QH973">
        <v>24523.464208034195</v>
      </c>
      <c r="QI973">
        <v>26026.340130578174</v>
      </c>
      <c r="QJ973">
        <v>19925.180712780486</v>
      </c>
      <c r="QK973">
        <v>17838.142092133417</v>
      </c>
      <c r="QL973">
        <v>18543.087931594109</v>
      </c>
      <c r="QM973">
        <v>17893.253762689488</v>
      </c>
      <c r="QN973">
        <v>16895.283687399977</v>
      </c>
      <c r="QO973">
        <v>20213.968637013597</v>
      </c>
      <c r="QP973">
        <v>21491.319425296708</v>
      </c>
      <c r="QQ973">
        <v>21653.583744098778</v>
      </c>
      <c r="QR973">
        <v>21342.80326802616</v>
      </c>
      <c r="QS973">
        <v>20714.858578085372</v>
      </c>
      <c r="QT973">
        <v>17824.345766077753</v>
      </c>
      <c r="QU973">
        <v>15024.35480159194</v>
      </c>
      <c r="QV973">
        <v>14421.314097952749</v>
      </c>
      <c r="QW973">
        <v>15471.584763156961</v>
      </c>
      <c r="QY973" s="147"/>
      <c r="RA973" s="632">
        <v>550</v>
      </c>
      <c r="RB973">
        <v>29568</v>
      </c>
      <c r="RC973">
        <v>26180.000000000004</v>
      </c>
      <c r="RD973">
        <v>58520.000000000007</v>
      </c>
      <c r="RE973">
        <v>57235.472403905456</v>
      </c>
      <c r="RF973">
        <v>51167.561367225448</v>
      </c>
      <c r="RG973">
        <v>44496.03239477818</v>
      </c>
      <c r="RH973">
        <v>39300.994685140162</v>
      </c>
      <c r="RI973">
        <v>33844.68739087892</v>
      </c>
      <c r="RJ973">
        <v>29820.087651581085</v>
      </c>
      <c r="RK973">
        <v>31469.868532158776</v>
      </c>
      <c r="RL973">
        <v>30923.532861701271</v>
      </c>
      <c r="RM973">
        <v>28305.672868539797</v>
      </c>
      <c r="RN973">
        <v>37878.748334853044</v>
      </c>
      <c r="RO973">
        <v>46170.291868661094</v>
      </c>
      <c r="RP973">
        <v>43235.667264283955</v>
      </c>
      <c r="RQ973">
        <v>43127.089514760737</v>
      </c>
      <c r="RR973">
        <v>45146.540789959035</v>
      </c>
      <c r="RS973">
        <v>40692.526575625168</v>
      </c>
      <c r="RT973">
        <v>33357.354930758898</v>
      </c>
      <c r="RU973">
        <v>29354.944867233909</v>
      </c>
      <c r="RV973">
        <v>24195.421947669631</v>
      </c>
      <c r="RW973">
        <v>30914.260295833326</v>
      </c>
      <c r="RX973">
        <v>36705.357363376883</v>
      </c>
      <c r="RY973">
        <v>19688.830505361719</v>
      </c>
      <c r="RZ973">
        <v>22143.77811259291</v>
      </c>
      <c r="SA973">
        <v>30729.135492165595</v>
      </c>
      <c r="SB973">
        <v>39646.42414208049</v>
      </c>
      <c r="SC973">
        <v>46402.005923996563</v>
      </c>
      <c r="SD973">
        <v>47777.674042465762</v>
      </c>
      <c r="SE973">
        <v>47281.322345774977</v>
      </c>
      <c r="SF973">
        <v>49488.121123942023</v>
      </c>
      <c r="SG973">
        <v>40152.521752480163</v>
      </c>
      <c r="SH973">
        <v>44779.941654006048</v>
      </c>
      <c r="SI973">
        <v>35648.314104833429</v>
      </c>
      <c r="SJ973">
        <v>44943.13339024326</v>
      </c>
      <c r="SK973">
        <v>53121.194740910403</v>
      </c>
      <c r="SL973">
        <v>49579.472029620381</v>
      </c>
      <c r="SM973">
        <v>57722.146408553468</v>
      </c>
      <c r="SN973">
        <v>59937.118445045926</v>
      </c>
      <c r="SO973">
        <v>60393.095459247306</v>
      </c>
      <c r="SP973">
        <v>49654.583265730362</v>
      </c>
      <c r="SQ973">
        <v>51351.866368106457</v>
      </c>
      <c r="SR973">
        <v>54142.564350951572</v>
      </c>
      <c r="SS973">
        <v>56632.051416174392</v>
      </c>
      <c r="ST973">
        <v>52764.813454038223</v>
      </c>
      <c r="SU973">
        <v>46325.538107974236</v>
      </c>
      <c r="SV973">
        <v>43997.603965482616</v>
      </c>
      <c r="SW973">
        <v>47166.012452271789</v>
      </c>
      <c r="SX973">
        <v>47526.223476296691</v>
      </c>
      <c r="SY973">
        <v>48414.412465838956</v>
      </c>
      <c r="SZ973">
        <v>55452.364327440875</v>
      </c>
      <c r="TB973" s="147"/>
      <c r="TD973" s="632">
        <v>550</v>
      </c>
      <c r="TE973">
        <v>5636</v>
      </c>
      <c r="TF973">
        <v>4947.8</v>
      </c>
      <c r="TG973">
        <v>6270</v>
      </c>
      <c r="TH973">
        <v>5241.1114362343751</v>
      </c>
      <c r="TI973">
        <v>6782.9849846049019</v>
      </c>
      <c r="TJ973">
        <v>6223.1563829243123</v>
      </c>
      <c r="TK973">
        <v>6519.5901832141235</v>
      </c>
      <c r="TL973">
        <v>6690.8718355212732</v>
      </c>
      <c r="TM973">
        <v>7161.5587113028705</v>
      </c>
      <c r="TN973">
        <v>7577.2924739909067</v>
      </c>
      <c r="TO973">
        <v>7212.4389303167927</v>
      </c>
      <c r="TP973">
        <v>6577.9152808092131</v>
      </c>
      <c r="TQ973">
        <v>5943.1995616486438</v>
      </c>
      <c r="TR973">
        <v>7078.6884286337372</v>
      </c>
      <c r="TS973">
        <v>6477.1594506864731</v>
      </c>
      <c r="TT973">
        <v>7024.4952201536335</v>
      </c>
      <c r="TU973">
        <v>6140.1170830874325</v>
      </c>
      <c r="TV973">
        <v>5226.1918271410987</v>
      </c>
      <c r="TW973">
        <v>5673.9801017530308</v>
      </c>
      <c r="TX973">
        <v>5866.8312458784903</v>
      </c>
      <c r="TY973">
        <v>6765.5026198194573</v>
      </c>
      <c r="TZ973">
        <v>6085.5114752248946</v>
      </c>
      <c r="UA973">
        <v>6350.4379159667515</v>
      </c>
      <c r="UB973">
        <v>5812.5973836300227</v>
      </c>
      <c r="UC973">
        <v>4114.7165347702803</v>
      </c>
      <c r="UD973">
        <v>5761.5259789739775</v>
      </c>
      <c r="UE973">
        <v>6923.187264702633</v>
      </c>
      <c r="UF973">
        <v>5531.0476194881167</v>
      </c>
      <c r="UG973">
        <v>4273.6294817624948</v>
      </c>
      <c r="UH973">
        <v>3638.5099229893913</v>
      </c>
      <c r="UI973">
        <v>3658.9612454957869</v>
      </c>
      <c r="UJ973">
        <v>4092.6865991191003</v>
      </c>
      <c r="UK973">
        <v>6797.5732642687817</v>
      </c>
      <c r="UL973">
        <v>7862.8297033838962</v>
      </c>
      <c r="UM973">
        <v>6970.6282173554682</v>
      </c>
      <c r="UN973">
        <v>5756.7236516087814</v>
      </c>
      <c r="UO973">
        <v>6727.0910092383047</v>
      </c>
      <c r="UP973">
        <v>4703.6617583041498</v>
      </c>
      <c r="UQ973">
        <v>5055.9778834029621</v>
      </c>
      <c r="UR973">
        <v>6472.0268359682386</v>
      </c>
      <c r="US973">
        <v>5354.9521577623836</v>
      </c>
      <c r="UT973">
        <v>5588.1251413509217</v>
      </c>
      <c r="UU973">
        <v>5260.9053753576782</v>
      </c>
      <c r="UV973">
        <v>5226.5068573164217</v>
      </c>
      <c r="UW973">
        <v>5926.5100327061555</v>
      </c>
      <c r="UX973">
        <v>6898.0188067443705</v>
      </c>
      <c r="UY973">
        <v>6658.6407197711251</v>
      </c>
      <c r="UZ973">
        <v>7145.9827867604208</v>
      </c>
      <c r="VA973">
        <v>5881.4893439705447</v>
      </c>
      <c r="VB973">
        <v>6898.6897608697782</v>
      </c>
      <c r="VC973">
        <v>7930.31718780762</v>
      </c>
      <c r="VE973" s="147"/>
      <c r="VJ973" s="632">
        <v>550</v>
      </c>
      <c r="VK973" s="486">
        <f t="shared" si="970"/>
        <v>739.55899999999986</v>
      </c>
      <c r="VL973" s="486">
        <f t="shared" si="971"/>
        <v>696.1318</v>
      </c>
      <c r="VM973" s="486">
        <f t="shared" si="972"/>
        <v>622.63653654274685</v>
      </c>
      <c r="VN973" s="486">
        <f t="shared" si="973"/>
        <v>600.9190787812031</v>
      </c>
      <c r="VO973" s="486">
        <f t="shared" si="974"/>
        <v>788.44709853172947</v>
      </c>
      <c r="VP973" s="486">
        <f t="shared" si="975"/>
        <v>722.01706501972524</v>
      </c>
      <c r="VQ973" s="486">
        <f t="shared" si="976"/>
        <v>634.87836776645406</v>
      </c>
      <c r="VR973" s="486">
        <f t="shared" si="977"/>
        <v>555.00733865536802</v>
      </c>
      <c r="VS973" s="486">
        <f t="shared" si="978"/>
        <v>613.75457122885575</v>
      </c>
      <c r="VT973" s="486">
        <f t="shared" si="979"/>
        <v>555.72858266224273</v>
      </c>
      <c r="VU973" s="486">
        <f t="shared" si="980"/>
        <v>521.44158034598922</v>
      </c>
      <c r="VV973" s="486">
        <f t="shared" si="981"/>
        <v>657.27914703445379</v>
      </c>
      <c r="VW973" s="486">
        <f t="shared" si="982"/>
        <v>640.77538665925681</v>
      </c>
      <c r="VX973" s="486">
        <f t="shared" si="983"/>
        <v>776.94604424455167</v>
      </c>
      <c r="VY973" s="486">
        <f t="shared" si="984"/>
        <v>825.09039550359876</v>
      </c>
      <c r="VZ973" s="486">
        <f t="shared" si="985"/>
        <v>719.76271383551625</v>
      </c>
      <c r="WA973" s="486">
        <f t="shared" si="986"/>
        <v>588.43156691359229</v>
      </c>
      <c r="WB973" s="486">
        <f t="shared" si="987"/>
        <v>712.44301695830586</v>
      </c>
      <c r="WC973" s="486">
        <f t="shared" si="988"/>
        <v>600.90734974846293</v>
      </c>
      <c r="WD973" s="486">
        <f t="shared" si="989"/>
        <v>640.10096068944677</v>
      </c>
      <c r="WE973" s="486">
        <f t="shared" si="990"/>
        <v>601.10957252436924</v>
      </c>
      <c r="WF973" s="486">
        <f t="shared" si="991"/>
        <v>723.56671850624116</v>
      </c>
      <c r="WG973" s="486">
        <f t="shared" si="992"/>
        <v>754.69445470101232</v>
      </c>
      <c r="WH973" s="486">
        <f t="shared" si="993"/>
        <v>684.57430060493959</v>
      </c>
      <c r="WI973" s="486">
        <f t="shared" si="994"/>
        <v>766.57513014096912</v>
      </c>
      <c r="WJ973" s="486">
        <f t="shared" si="995"/>
        <v>808.2716860406581</v>
      </c>
      <c r="WK973" s="486">
        <f t="shared" si="996"/>
        <v>851.86482217342723</v>
      </c>
      <c r="WL973" s="486">
        <f t="shared" si="997"/>
        <v>986.87874583250755</v>
      </c>
      <c r="WM973" s="486">
        <f t="shared" si="998"/>
        <v>1017.8907891231512</v>
      </c>
      <c r="WN973" s="486">
        <f t="shared" si="999"/>
        <v>962.37477616100182</v>
      </c>
      <c r="WO973" s="486">
        <f t="shared" si="1000"/>
        <v>986.64671843147607</v>
      </c>
      <c r="WP973" s="486">
        <f t="shared" si="1001"/>
        <v>1025.4622538630886</v>
      </c>
      <c r="WQ973" s="486">
        <f t="shared" si="1002"/>
        <v>1000.2673479252188</v>
      </c>
      <c r="WR973" s="486">
        <f t="shared" si="1003"/>
        <v>1085.1785814383097</v>
      </c>
      <c r="WS973" s="486">
        <f t="shared" si="1004"/>
        <v>1039.3044948771458</v>
      </c>
      <c r="WT973" s="486">
        <f t="shared" si="1005"/>
        <v>921.23558097727243</v>
      </c>
      <c r="WU973" s="486">
        <f t="shared" si="1006"/>
        <v>899.83276083214514</v>
      </c>
      <c r="WV973" s="486">
        <f t="shared" si="1007"/>
        <v>897.26943921098325</v>
      </c>
      <c r="WW973" s="486">
        <f t="shared" si="1008"/>
        <v>916.76756674867852</v>
      </c>
      <c r="WX973" s="486">
        <f t="shared" si="1009"/>
        <v>903.53628377247924</v>
      </c>
      <c r="WY973" s="486">
        <f t="shared" si="1010"/>
        <v>846.86541396399082</v>
      </c>
      <c r="WZ973" s="486">
        <f t="shared" si="1011"/>
        <v>856.69404967607284</v>
      </c>
      <c r="XA973" s="486">
        <f t="shared" si="1012"/>
        <v>852.32763381247821</v>
      </c>
      <c r="XB973" s="486">
        <f t="shared" si="1013"/>
        <v>956.91806387564964</v>
      </c>
      <c r="XC973" s="486">
        <f t="shared" si="1014"/>
        <v>942.74557749520841</v>
      </c>
      <c r="XD973" s="486">
        <f t="shared" si="1015"/>
        <v>957.03355651136542</v>
      </c>
      <c r="XE973" s="486">
        <f t="shared" si="1016"/>
        <v>933.45887793599036</v>
      </c>
      <c r="XF973" s="486">
        <f t="shared" si="1017"/>
        <v>1041.9125896575922</v>
      </c>
      <c r="XG973" s="486">
        <f t="shared" si="1018"/>
        <v>1047.029421309752</v>
      </c>
      <c r="XH973" s="486">
        <f t="shared" si="1019"/>
        <v>968.35973739509882</v>
      </c>
      <c r="XI973" s="486">
        <f t="shared" si="1020"/>
        <v>829.71002622582068</v>
      </c>
      <c r="XJ973" s="118">
        <f t="shared" si="1021"/>
        <v>809.38459946795274</v>
      </c>
      <c r="XK973" s="1008">
        <f t="shared" si="1022"/>
        <v>254</v>
      </c>
    </row>
    <row r="974" spans="25:635" x14ac:dyDescent="0.45">
      <c r="Y974" s="147"/>
      <c r="AA974" s="632">
        <v>965</v>
      </c>
      <c r="AB974" s="26">
        <v>1636</v>
      </c>
      <c r="AC974" s="26">
        <v>1636</v>
      </c>
      <c r="AD974" s="26">
        <v>1539.3319557090963</v>
      </c>
      <c r="AE974" s="26">
        <v>1681.9977986414556</v>
      </c>
      <c r="AF974" s="26">
        <v>1309.2758011138999</v>
      </c>
      <c r="AG974" s="26">
        <v>1510.1359522954783</v>
      </c>
      <c r="AH974" s="26">
        <v>1325.1923599210709</v>
      </c>
      <c r="AI974" s="26">
        <v>1748.6169679847076</v>
      </c>
      <c r="AJ974" s="26">
        <v>1573.9782001437034</v>
      </c>
      <c r="AK974" s="26">
        <v>1626.1125482832226</v>
      </c>
      <c r="AL974" s="26">
        <v>1763.6708244563322</v>
      </c>
      <c r="AM974" s="26">
        <v>2089.8198084345227</v>
      </c>
      <c r="AN974" s="26">
        <v>1670.5211828244546</v>
      </c>
      <c r="AO974" s="26">
        <v>1435.7467270046136</v>
      </c>
      <c r="AP974" s="26">
        <v>1347.8435887153241</v>
      </c>
      <c r="AQ974" s="26">
        <v>1217.1481646991958</v>
      </c>
      <c r="AR974" s="26">
        <v>912.61318220814201</v>
      </c>
      <c r="AS974" s="26">
        <v>1026.9738590581806</v>
      </c>
      <c r="AT974" s="26">
        <v>1107.9073439839037</v>
      </c>
      <c r="AU974" s="26">
        <v>1100.2518071444244</v>
      </c>
      <c r="AV974" s="26">
        <v>1541.1398284062163</v>
      </c>
      <c r="AW974" s="26">
        <v>1688.6731413085627</v>
      </c>
      <c r="AX974" s="26">
        <v>1595.6048854129049</v>
      </c>
      <c r="AY974" s="26">
        <v>1477.1728490610653</v>
      </c>
      <c r="AZ974" s="26">
        <v>1373.0817776720851</v>
      </c>
      <c r="BA974" s="26">
        <v>1319.468760124641</v>
      </c>
      <c r="BB974" s="26">
        <v>1614.806993377076</v>
      </c>
      <c r="BC974" s="26">
        <v>1586.7788806288183</v>
      </c>
      <c r="BD974" s="26">
        <v>1444.2254022379668</v>
      </c>
      <c r="BE974" s="26">
        <v>1415.8529820663327</v>
      </c>
      <c r="BF974" s="26">
        <v>1618.2834662270507</v>
      </c>
      <c r="BG974" s="26">
        <v>1815.4639693147494</v>
      </c>
      <c r="BH974" s="26">
        <v>1565.2515817013823</v>
      </c>
      <c r="BI974" s="26">
        <v>1496.2855075005732</v>
      </c>
      <c r="BJ974" s="26">
        <v>1150.2450468112925</v>
      </c>
      <c r="BK974" s="26">
        <v>1011.67189900029</v>
      </c>
      <c r="BL974" s="26">
        <v>1186.0146396766906</v>
      </c>
      <c r="BM974" s="26">
        <v>1150.7054315457788</v>
      </c>
      <c r="BN974" s="26">
        <v>1709.0295230636902</v>
      </c>
      <c r="BO974" s="26">
        <v>1136.949464608912</v>
      </c>
      <c r="BP974" s="26">
        <v>1054.3479094715381</v>
      </c>
      <c r="BQ974" s="26">
        <v>1696.637563927864</v>
      </c>
      <c r="BR974" s="26">
        <v>1571.831747158996</v>
      </c>
      <c r="BS974" s="26">
        <v>1934.902907892862</v>
      </c>
      <c r="BT974" s="26">
        <v>1995.4466393539822</v>
      </c>
      <c r="BU974" s="26">
        <v>2048.6443053823468</v>
      </c>
      <c r="BV974" s="26">
        <v>2201.4858156617902</v>
      </c>
      <c r="BW974" s="26">
        <v>2391.041842359959</v>
      </c>
      <c r="BX974" s="26">
        <v>2283.2178522470249</v>
      </c>
      <c r="BY974" s="26">
        <v>2439.0250578485529</v>
      </c>
      <c r="BZ974" s="26">
        <v>2147.6388456511227</v>
      </c>
      <c r="CA974" s="16"/>
      <c r="CB974" s="147"/>
      <c r="CC974" s="16"/>
      <c r="CD974" s="632">
        <v>965</v>
      </c>
      <c r="CE974" s="26">
        <v>365</v>
      </c>
      <c r="CF974" s="26">
        <v>348</v>
      </c>
      <c r="CG974" s="1048">
        <v>386.7750698830493</v>
      </c>
      <c r="CH974" s="1048">
        <v>310.07876267903964</v>
      </c>
      <c r="CI974" s="1048">
        <v>368.13781890222106</v>
      </c>
      <c r="CJ974" s="1048">
        <v>369.65927851096239</v>
      </c>
      <c r="CK974" s="1048">
        <v>424.97615603593425</v>
      </c>
      <c r="CL974" s="1048">
        <v>343.10911910637316</v>
      </c>
      <c r="CM974" s="1048">
        <v>268.72973799280828</v>
      </c>
      <c r="CN974" s="1048">
        <v>317.32206575065442</v>
      </c>
      <c r="CO974" s="1048">
        <v>317.96332197169761</v>
      </c>
      <c r="CP974" s="1048">
        <v>338.67836839630218</v>
      </c>
      <c r="CQ974" s="1048">
        <v>469.65928433062726</v>
      </c>
      <c r="CR974" s="1048">
        <v>468.93769569371682</v>
      </c>
      <c r="CS974" s="1048">
        <v>439.06538294992282</v>
      </c>
      <c r="CT974" s="1048">
        <v>535.23873473280025</v>
      </c>
      <c r="CU974" s="1048">
        <v>473.13877619463756</v>
      </c>
      <c r="CV974" s="1048">
        <v>440.94155220607342</v>
      </c>
      <c r="CW974" s="1048">
        <v>419.71652447774306</v>
      </c>
      <c r="CX974" s="1048">
        <v>470.34270785784003</v>
      </c>
      <c r="CY974" s="1048">
        <v>482.39438535203789</v>
      </c>
      <c r="CZ974" s="1048">
        <v>279.90847675975118</v>
      </c>
      <c r="DA974" s="1048">
        <v>243.87666982604961</v>
      </c>
      <c r="DB974" s="1048">
        <v>244.72010472732714</v>
      </c>
      <c r="DC974" s="1048">
        <v>324.27650055326598</v>
      </c>
      <c r="DD974" s="1048">
        <v>321.73569581075367</v>
      </c>
      <c r="DE974" s="1048">
        <v>429.4663491883299</v>
      </c>
      <c r="DF974" s="1048">
        <v>395.75685542313931</v>
      </c>
      <c r="DG974" s="1048">
        <v>442.16283988092363</v>
      </c>
      <c r="DH974" s="1048">
        <v>521.07611923277989</v>
      </c>
      <c r="DI974" s="1048">
        <v>446.89809458238739</v>
      </c>
      <c r="DJ974" s="1048">
        <v>524.96635087358493</v>
      </c>
      <c r="DK974" s="1048">
        <v>488.30123525931288</v>
      </c>
      <c r="DL974" s="1048">
        <v>231.4593162463182</v>
      </c>
      <c r="DM974" s="1048">
        <v>299.24790426098929</v>
      </c>
      <c r="DN974" s="1048">
        <v>428.99554303526304</v>
      </c>
      <c r="DO974" s="1048">
        <v>355.45714677973763</v>
      </c>
      <c r="DP974" s="1048">
        <v>383.25281404556375</v>
      </c>
      <c r="DQ974" s="1048">
        <v>276.58874060075834</v>
      </c>
      <c r="DR974" s="1048">
        <v>279.80880936879777</v>
      </c>
      <c r="DS974" s="1048">
        <v>359.54449569253325</v>
      </c>
      <c r="DT974" s="1048">
        <v>282.46761742601996</v>
      </c>
      <c r="DU974" s="1048">
        <v>363.68112839967614</v>
      </c>
      <c r="DV974" s="1048">
        <v>480.81287358909213</v>
      </c>
      <c r="DW974" s="1048">
        <v>473.229654908849</v>
      </c>
      <c r="DX974" s="1048">
        <v>436.16649393706842</v>
      </c>
      <c r="DY974" s="1048">
        <v>457.3194296873952</v>
      </c>
      <c r="DZ974" s="1048">
        <v>445.62120356950942</v>
      </c>
      <c r="EA974" s="1048">
        <v>448.23169240251701</v>
      </c>
      <c r="EB974" s="1048">
        <v>444.57330913094353</v>
      </c>
      <c r="EC974" s="1048">
        <v>396.00101898878017</v>
      </c>
      <c r="ED974" s="16"/>
      <c r="EE974" s="16"/>
      <c r="EF974" s="147"/>
      <c r="EG974" s="16"/>
      <c r="EH974" s="632">
        <v>965</v>
      </c>
      <c r="EI974" s="488">
        <v>11831</v>
      </c>
      <c r="EJ974" s="488">
        <v>9594</v>
      </c>
      <c r="EK974" s="488">
        <v>10144</v>
      </c>
      <c r="EL974" s="488">
        <v>10374.723809164707</v>
      </c>
      <c r="EM974" s="488">
        <v>10237.329509366486</v>
      </c>
      <c r="EN974" s="488">
        <v>12952.143533995793</v>
      </c>
      <c r="EO974" s="488">
        <v>11435.103213136441</v>
      </c>
      <c r="EP974" s="488">
        <v>13349.425159971524</v>
      </c>
      <c r="EQ974" s="488">
        <v>11426.721601220037</v>
      </c>
      <c r="ER974" s="488">
        <v>8599.4550887964087</v>
      </c>
      <c r="ES974" s="488">
        <v>15103.496519972839</v>
      </c>
      <c r="ET974" s="488">
        <v>17029.26083104443</v>
      </c>
      <c r="EU974" s="488">
        <v>18278.950123583421</v>
      </c>
      <c r="EV974" s="488">
        <v>20058.499332899504</v>
      </c>
      <c r="EW974" s="488">
        <v>20444.374698199859</v>
      </c>
      <c r="EX974" s="488">
        <v>20231.698782420077</v>
      </c>
      <c r="EY974" s="488">
        <v>22637.943264149704</v>
      </c>
      <c r="EZ974" s="488">
        <v>25143.732990652301</v>
      </c>
      <c r="FA974" s="488">
        <v>24851.923462406055</v>
      </c>
      <c r="FB974" s="488">
        <v>24768.991032666538</v>
      </c>
      <c r="FC974" s="488">
        <v>19912.279038489705</v>
      </c>
      <c r="FD974" s="488">
        <v>19171.786303748268</v>
      </c>
      <c r="FE974" s="488">
        <v>19620.052075379521</v>
      </c>
      <c r="FF974" s="488">
        <v>19182.309718765595</v>
      </c>
      <c r="FG974" s="488">
        <v>17685.299002641783</v>
      </c>
      <c r="FH974" s="488">
        <v>17223.700939188886</v>
      </c>
      <c r="FI974" s="488">
        <v>16043.439169272235</v>
      </c>
      <c r="FJ974" s="488">
        <v>19503.124818667868</v>
      </c>
      <c r="FK974" s="488">
        <v>20491.741739510428</v>
      </c>
      <c r="FL974" s="488">
        <v>19728.12397259799</v>
      </c>
      <c r="FM974" s="488">
        <v>20173.620309105096</v>
      </c>
      <c r="FN974" s="488">
        <v>16279.45459013359</v>
      </c>
      <c r="FO974" s="488">
        <v>19325.624403708851</v>
      </c>
      <c r="FP974" s="488">
        <v>19275.183054382171</v>
      </c>
      <c r="FQ974" s="488">
        <v>18919.544929509793</v>
      </c>
      <c r="FR974" s="488">
        <v>23027.337154831614</v>
      </c>
      <c r="FS974" s="488">
        <v>21696.561909609467</v>
      </c>
      <c r="FT974" s="488">
        <v>23089.087265051025</v>
      </c>
      <c r="FU974" s="488">
        <v>21689.645895950951</v>
      </c>
      <c r="FV974" s="488">
        <v>19130.309350636744</v>
      </c>
      <c r="FW974" s="488">
        <v>21217.981390710298</v>
      </c>
      <c r="FX974" s="488">
        <v>15242.888215380801</v>
      </c>
      <c r="FY974" s="488">
        <v>13545.710593381986</v>
      </c>
      <c r="FZ974" s="488">
        <v>13540.02271675384</v>
      </c>
      <c r="GA974" s="488">
        <v>13920.010220135666</v>
      </c>
      <c r="GB974" s="488">
        <v>8820.8931585571263</v>
      </c>
      <c r="GC974" s="488">
        <v>11397.917839011416</v>
      </c>
      <c r="GD974" s="488">
        <v>12024.965920512752</v>
      </c>
      <c r="GE974" s="488">
        <v>16985.742679266215</v>
      </c>
      <c r="GF974" s="488">
        <v>15310.985614718569</v>
      </c>
      <c r="GG974" s="488">
        <v>17551.396363424061</v>
      </c>
      <c r="GH974" s="16"/>
      <c r="GI974" s="147"/>
      <c r="GJ974" s="16"/>
      <c r="GK974" s="632">
        <v>965</v>
      </c>
      <c r="GL974" s="16">
        <v>29568</v>
      </c>
      <c r="GM974" s="16">
        <v>26180.000000000004</v>
      </c>
      <c r="GN974" s="16">
        <v>58520.000000000007</v>
      </c>
      <c r="GO974" s="311">
        <v>48888.159718484581</v>
      </c>
      <c r="GP974" s="311">
        <v>42700.325780724044</v>
      </c>
      <c r="GQ974" s="311">
        <v>41725.353811439163</v>
      </c>
      <c r="GR974" s="311">
        <v>41688.404960440392</v>
      </c>
      <c r="GS974" s="311">
        <v>36659.048694806625</v>
      </c>
      <c r="GT974" s="311">
        <v>30195.454184606315</v>
      </c>
      <c r="GU974" s="311">
        <v>33619.83539056022</v>
      </c>
      <c r="GV974" s="311">
        <v>36791.180096688666</v>
      </c>
      <c r="GW974" s="311">
        <v>26690.090795198135</v>
      </c>
      <c r="GX974" s="311">
        <v>28101.662346794765</v>
      </c>
      <c r="GY974" s="311">
        <v>23765.366862653227</v>
      </c>
      <c r="GZ974" s="311">
        <v>17567.869357283202</v>
      </c>
      <c r="HA974" s="311">
        <v>21457.267332865926</v>
      </c>
      <c r="HB974" s="311">
        <v>20566.799277089893</v>
      </c>
      <c r="HC974" s="311">
        <v>29419.455880813592</v>
      </c>
      <c r="HD974" s="311">
        <v>38717.970690067035</v>
      </c>
      <c r="HE974" s="311">
        <v>38633.48000671043</v>
      </c>
      <c r="HF974" s="311">
        <v>34623.312005997577</v>
      </c>
      <c r="HG974" s="311">
        <v>38746.712579848449</v>
      </c>
      <c r="HH974" s="311">
        <v>45424.770345608609</v>
      </c>
      <c r="HI974" s="311">
        <v>53241.328363906709</v>
      </c>
      <c r="HJ974" s="311">
        <v>58619.742996024914</v>
      </c>
      <c r="HK974" s="311">
        <v>59793.769989236083</v>
      </c>
      <c r="HL974" s="311">
        <v>51762.078586108291</v>
      </c>
      <c r="HM974" s="311">
        <v>47711.273115223761</v>
      </c>
      <c r="HN974" s="311">
        <v>65599.318150200415</v>
      </c>
      <c r="HO974" s="311">
        <v>62435.165610604832</v>
      </c>
      <c r="HP974" s="311">
        <v>60681.499546492727</v>
      </c>
      <c r="HQ974" s="311">
        <v>61317.380955970075</v>
      </c>
      <c r="HR974" s="311">
        <v>68006.434750167871</v>
      </c>
      <c r="HS974" s="311">
        <v>69137.356349536552</v>
      </c>
      <c r="HT974" s="311">
        <v>65381.505522267405</v>
      </c>
      <c r="HU974" s="311">
        <v>64436.644179568961</v>
      </c>
      <c r="HV974" s="311">
        <v>56000.314056543793</v>
      </c>
      <c r="HW974" s="311">
        <v>48994.599707915433</v>
      </c>
      <c r="HX974" s="311">
        <v>59422.642148449726</v>
      </c>
      <c r="HY974" s="311">
        <v>59431.865108698803</v>
      </c>
      <c r="HZ974" s="311">
        <v>63460.106105809013</v>
      </c>
      <c r="IA974" s="311">
        <v>70379.507194357488</v>
      </c>
      <c r="IB974" s="311">
        <v>59213.837081746708</v>
      </c>
      <c r="IC974" s="311">
        <v>67861.510215322589</v>
      </c>
      <c r="ID974" s="311">
        <v>68873.064074440816</v>
      </c>
      <c r="IE974" s="311">
        <v>76524.261902356782</v>
      </c>
      <c r="IF974" s="311">
        <v>60845.632810001742</v>
      </c>
      <c r="IG974" s="311">
        <v>65885.630381031675</v>
      </c>
      <c r="IH974" s="311">
        <v>66743.010157272423</v>
      </c>
      <c r="II974" s="311">
        <v>56284.149460746055</v>
      </c>
      <c r="IJ974" s="311">
        <v>55455.28444059717</v>
      </c>
      <c r="IL974" s="147"/>
      <c r="IN974" s="632">
        <v>965</v>
      </c>
      <c r="IO974" s="488">
        <v>5636</v>
      </c>
      <c r="IP974" s="488">
        <v>4947.8</v>
      </c>
      <c r="IQ974" s="488">
        <v>6270</v>
      </c>
      <c r="IR974" s="488">
        <v>4478.5039960362483</v>
      </c>
      <c r="IS974" s="488">
        <v>5479.4215197618551</v>
      </c>
      <c r="IT974" s="488">
        <v>6334.9481262082054</v>
      </c>
      <c r="IU974" s="488">
        <v>6453.1221204635403</v>
      </c>
      <c r="IV974" s="488">
        <v>5826.5801579613126</v>
      </c>
      <c r="IW974" s="488">
        <v>6945.6917028122471</v>
      </c>
      <c r="IX974" s="488">
        <v>5117.8716244318048</v>
      </c>
      <c r="IY974" s="488">
        <v>4199.7401842053569</v>
      </c>
      <c r="IZ974" s="488">
        <v>3007.6940209792087</v>
      </c>
      <c r="JA974" s="488">
        <v>5190.4380367840567</v>
      </c>
      <c r="JB974" s="488">
        <v>4812.2195970339553</v>
      </c>
      <c r="JC974" s="488">
        <v>4491.171415292667</v>
      </c>
      <c r="JD974" s="488">
        <v>6387.4533621114388</v>
      </c>
      <c r="JE974" s="488">
        <v>6220.5421010653454</v>
      </c>
      <c r="JF974" s="488">
        <v>5777.6525323766673</v>
      </c>
      <c r="JG974" s="488">
        <v>6256.6171758427026</v>
      </c>
      <c r="JH974" s="488">
        <v>4446.0552514688916</v>
      </c>
      <c r="JI974" s="488">
        <v>5227.8039299532002</v>
      </c>
      <c r="JJ974" s="488">
        <v>4706.8781272891429</v>
      </c>
      <c r="JK974" s="488">
        <v>4273.2059935529069</v>
      </c>
      <c r="JL974" s="488">
        <v>6260.2380162113941</v>
      </c>
      <c r="JM974" s="488">
        <v>5123.7757100416702</v>
      </c>
      <c r="JN974" s="488">
        <v>5207.6143043442953</v>
      </c>
      <c r="JO974" s="488">
        <v>5386.5058450537408</v>
      </c>
      <c r="JP974" s="488">
        <v>5943.7105109803815</v>
      </c>
      <c r="JQ974" s="488">
        <v>5565.2805846867695</v>
      </c>
      <c r="JR974" s="488">
        <v>6929.9294399484761</v>
      </c>
      <c r="JS974" s="488">
        <v>7454.9853663424965</v>
      </c>
      <c r="JT974" s="488">
        <v>9199.2070711156703</v>
      </c>
      <c r="JU974" s="488">
        <v>10126.313722066137</v>
      </c>
      <c r="JV974" s="488">
        <v>11164.107833425458</v>
      </c>
      <c r="JW974" s="488">
        <v>12125.910931554979</v>
      </c>
      <c r="JX974" s="488">
        <v>9854.6359797328423</v>
      </c>
      <c r="JY974" s="488">
        <v>9502.9500597207752</v>
      </c>
      <c r="JZ974" s="488">
        <v>10705.489865812884</v>
      </c>
      <c r="KA974" s="488">
        <v>9532.6135302698094</v>
      </c>
      <c r="KB974" s="488">
        <v>7858.6629474236597</v>
      </c>
      <c r="KC974" s="488">
        <v>7921.9704749961957</v>
      </c>
      <c r="KD974" s="488">
        <v>7054.1424076318053</v>
      </c>
      <c r="KE974" s="488">
        <v>7170.9199271497191</v>
      </c>
      <c r="KF974" s="488">
        <v>7334.856008044444</v>
      </c>
      <c r="KG974" s="488">
        <v>7794.4047615989784</v>
      </c>
      <c r="KH974" s="488">
        <v>6345.5693733968055</v>
      </c>
      <c r="KI974" s="488">
        <v>5083.2929938857724</v>
      </c>
      <c r="KJ974" s="488">
        <v>4882.4881032418434</v>
      </c>
      <c r="KK974" s="488">
        <v>4607.8055336850575</v>
      </c>
      <c r="KL974" s="488">
        <v>4184.8458049953715</v>
      </c>
      <c r="KM974" s="488">
        <v>3849.3729344763133</v>
      </c>
      <c r="KO974" s="147"/>
      <c r="KQ974" s="632">
        <v>547</v>
      </c>
      <c r="KR974" s="26">
        <v>1636</v>
      </c>
      <c r="KS974" s="26">
        <v>1636</v>
      </c>
      <c r="KT974" s="26">
        <v>1525.6590846152669</v>
      </c>
      <c r="KU974" s="26">
        <v>1406.4927815920819</v>
      </c>
      <c r="KV974" s="26">
        <v>1611.9901409268357</v>
      </c>
      <c r="KW974" s="26">
        <v>1311.0123763531446</v>
      </c>
      <c r="KX974" s="26">
        <v>1255.9051097051668</v>
      </c>
      <c r="KY974" s="26">
        <v>1532.549653691771</v>
      </c>
      <c r="KZ974" s="26">
        <v>1493.6430259646781</v>
      </c>
      <c r="LA974" s="26">
        <v>1998.5036347514583</v>
      </c>
      <c r="LB974" s="26">
        <v>1860.2750304694405</v>
      </c>
      <c r="LC974" s="26">
        <v>1802.4350295282188</v>
      </c>
      <c r="LD974" s="26">
        <v>2039.1653549879177</v>
      </c>
      <c r="LE974" s="26">
        <v>1735.4451424909437</v>
      </c>
      <c r="LF974" s="26">
        <v>1887.1848776616687</v>
      </c>
      <c r="LG974" s="26">
        <v>1605.9887831570215</v>
      </c>
      <c r="LH974" s="26">
        <v>1586.3930763647302</v>
      </c>
      <c r="LI974" s="26">
        <v>1621.8998920862543</v>
      </c>
      <c r="LJ974" s="26">
        <v>1708.5561316678497</v>
      </c>
      <c r="LK974" s="26">
        <v>1384.9960314398877</v>
      </c>
      <c r="LL974" s="26">
        <v>1603.4812433981447</v>
      </c>
      <c r="LM974" s="26">
        <v>1578.1301215161095</v>
      </c>
      <c r="LN974" s="26">
        <v>1252.6902993624731</v>
      </c>
      <c r="LO974" s="26">
        <v>1582.6998634284673</v>
      </c>
      <c r="LP974" s="26">
        <v>1266.1453969314302</v>
      </c>
      <c r="LQ974" s="26">
        <v>1346.0043168850098</v>
      </c>
      <c r="LR974" s="26">
        <v>1304.5423484710923</v>
      </c>
      <c r="LS974" s="26">
        <v>1246.9390332762459</v>
      </c>
      <c r="LT974" s="26">
        <v>1446.6325696374024</v>
      </c>
      <c r="LU974" s="26">
        <v>1355.6530158311687</v>
      </c>
      <c r="LV974" s="26">
        <v>1690.8856348869581</v>
      </c>
      <c r="LW974" s="26">
        <v>1596.6539756232426</v>
      </c>
      <c r="LX974" s="26">
        <v>872.67344010619092</v>
      </c>
      <c r="LY974" s="26">
        <v>639.9441497210172</v>
      </c>
      <c r="LZ974" s="26">
        <v>874.86817101624547</v>
      </c>
      <c r="MA974" s="26">
        <v>979.63537721954003</v>
      </c>
      <c r="MB974" s="26">
        <v>924.69806017454619</v>
      </c>
      <c r="MC974" s="26">
        <v>982.41898788501874</v>
      </c>
      <c r="MD974" s="26">
        <v>1347.2538591706575</v>
      </c>
      <c r="ME974" s="26">
        <v>1310.6248776926905</v>
      </c>
      <c r="MF974" s="26">
        <v>1115.3504975952462</v>
      </c>
      <c r="MG974" s="26">
        <v>1166.9960326990035</v>
      </c>
      <c r="MH974" s="26">
        <v>1494.8048065511771</v>
      </c>
      <c r="MI974" s="26">
        <v>1401.1193947155621</v>
      </c>
      <c r="MJ974" s="26">
        <v>1998.3566543251245</v>
      </c>
      <c r="MK974" s="26">
        <v>1758.7102240788977</v>
      </c>
      <c r="ML974" s="26">
        <v>1727.9227058389527</v>
      </c>
      <c r="MM974" s="26">
        <v>1936.0695064394683</v>
      </c>
      <c r="MN974" s="26">
        <v>2023.3645162909752</v>
      </c>
      <c r="MO974" s="26">
        <v>1854.3533592557851</v>
      </c>
      <c r="MP974" s="26">
        <v>2014.6992766712424</v>
      </c>
      <c r="MQ974"/>
      <c r="MR974"/>
      <c r="MS974" s="490"/>
      <c r="MT974" s="311"/>
      <c r="MU974" s="632">
        <v>965</v>
      </c>
      <c r="MV974" s="26">
        <v>365</v>
      </c>
      <c r="MW974" s="26">
        <v>348</v>
      </c>
      <c r="MX974" s="1048">
        <v>308.24266776826192</v>
      </c>
      <c r="MY974" s="1048">
        <v>489.55135035683935</v>
      </c>
      <c r="MZ974" s="1048">
        <v>528.42538578770609</v>
      </c>
      <c r="NA974" s="1048">
        <v>450.55756625687928</v>
      </c>
      <c r="NB974" s="1048">
        <v>530.32330879957465</v>
      </c>
      <c r="NC974" s="1048">
        <v>493.84185906185513</v>
      </c>
      <c r="ND974" s="1048">
        <v>404.07338019698369</v>
      </c>
      <c r="NE974" s="1048">
        <v>417.42541391996707</v>
      </c>
      <c r="NF974" s="1048">
        <v>394.58704725124858</v>
      </c>
      <c r="NG974" s="1048">
        <v>434.39696963627568</v>
      </c>
      <c r="NH974" s="1048">
        <v>503.00418287407956</v>
      </c>
      <c r="NI974" s="1048">
        <v>581.87271400599786</v>
      </c>
      <c r="NJ974" s="1048">
        <v>402.15496645709834</v>
      </c>
      <c r="NK974" s="1048">
        <v>425.15408781750307</v>
      </c>
      <c r="NL974" s="1048">
        <v>386.57711677737325</v>
      </c>
      <c r="NM974" s="1048">
        <v>362.37393205617434</v>
      </c>
      <c r="NN974" s="1048">
        <v>332.50158837974203</v>
      </c>
      <c r="NO974" s="1048">
        <v>416.3863613866298</v>
      </c>
      <c r="NP974" s="1048">
        <v>401.25583972164242</v>
      </c>
      <c r="NQ974" s="1048">
        <v>391.73967950678167</v>
      </c>
      <c r="NR974" s="1048">
        <v>377.62542151871173</v>
      </c>
      <c r="NS974" s="1048">
        <v>364.55066297976532</v>
      </c>
      <c r="NT974" s="1048">
        <v>420.93548742790125</v>
      </c>
      <c r="NU974" s="1048">
        <v>335.79949823128351</v>
      </c>
      <c r="NV974" s="1048">
        <v>251.75918977805463</v>
      </c>
      <c r="NW974" s="1048">
        <v>388.7854081646841</v>
      </c>
      <c r="NX974" s="1048">
        <v>489.6960507332484</v>
      </c>
      <c r="NY974" s="1048">
        <v>545.15358090004077</v>
      </c>
      <c r="NZ974" s="1048">
        <v>451.13591788935622</v>
      </c>
      <c r="OA974" s="1048">
        <v>386.45798275439972</v>
      </c>
      <c r="OB974" s="1048">
        <v>392.14234092409743</v>
      </c>
      <c r="OC974" s="1048">
        <v>412.91790820707553</v>
      </c>
      <c r="OD974" s="1048">
        <v>367.04164163168321</v>
      </c>
      <c r="OE974" s="1048">
        <v>283.22759947596364</v>
      </c>
      <c r="OF974" s="1048">
        <v>192.51476095148251</v>
      </c>
      <c r="OG974" s="1048">
        <v>180.49024679188824</v>
      </c>
      <c r="OH974" s="1048">
        <v>241.14159368669431</v>
      </c>
      <c r="OI974" s="1048">
        <v>290.61849694657877</v>
      </c>
      <c r="OJ974" s="1048">
        <v>293.24539979649251</v>
      </c>
      <c r="OK974" s="1048">
        <v>314.32753628483704</v>
      </c>
      <c r="OL974" s="1048">
        <v>335.77775978776145</v>
      </c>
      <c r="OM974" s="1048">
        <v>348.19195148496459</v>
      </c>
      <c r="ON974" s="1048">
        <v>215.21600264686842</v>
      </c>
      <c r="OO974" s="1048">
        <v>348.806674413819</v>
      </c>
      <c r="OP974" s="1048">
        <v>344.74134132001473</v>
      </c>
      <c r="OQ974" s="1048">
        <v>395.68735010851719</v>
      </c>
      <c r="OR974" s="1048">
        <v>404.56587025633604</v>
      </c>
      <c r="OS974" s="1048">
        <v>491.11616793503907</v>
      </c>
      <c r="OT974" s="1048">
        <v>506.83394094651595</v>
      </c>
      <c r="OU974" s="311"/>
      <c r="OV974" s="490"/>
      <c r="OW974" s="311"/>
      <c r="OX974" s="632">
        <v>547</v>
      </c>
      <c r="OY974">
        <v>11831</v>
      </c>
      <c r="OZ974">
        <v>9594</v>
      </c>
      <c r="PA974">
        <v>10144</v>
      </c>
      <c r="PB974">
        <v>10094.265536237466</v>
      </c>
      <c r="PC974">
        <v>7604.1246320901746</v>
      </c>
      <c r="PD974">
        <v>13212.449797430687</v>
      </c>
      <c r="PE974">
        <v>10113.21038746818</v>
      </c>
      <c r="PF974">
        <v>8187.7069039801663</v>
      </c>
      <c r="PG974">
        <v>12809.441131885807</v>
      </c>
      <c r="PH974">
        <v>11299.513900510803</v>
      </c>
      <c r="PI974">
        <v>11066.470802160287</v>
      </c>
      <c r="PJ974">
        <v>13507.284158256805</v>
      </c>
      <c r="PK974">
        <v>13969.954974961664</v>
      </c>
      <c r="PL974">
        <v>18663.029890796315</v>
      </c>
      <c r="PM974">
        <v>12694.541363810022</v>
      </c>
      <c r="PN974">
        <v>11849.185267263018</v>
      </c>
      <c r="PO974">
        <v>12633.46490756274</v>
      </c>
      <c r="PP974">
        <v>12935.821883759554</v>
      </c>
      <c r="PQ974">
        <v>17298.720857970198</v>
      </c>
      <c r="PR974">
        <v>18606.317633876701</v>
      </c>
      <c r="PS974">
        <v>19309.061157682841</v>
      </c>
      <c r="PT974">
        <v>16882.599961258104</v>
      </c>
      <c r="PU974">
        <v>16516.715970637906</v>
      </c>
      <c r="PV974">
        <v>17585.456090376116</v>
      </c>
      <c r="PW974">
        <v>21517.569475999226</v>
      </c>
      <c r="PX974">
        <v>16482.358713843332</v>
      </c>
      <c r="PY974">
        <v>17348.029527435858</v>
      </c>
      <c r="PZ974">
        <v>20371.12352256084</v>
      </c>
      <c r="QA974">
        <v>21543.628220057661</v>
      </c>
      <c r="QB974">
        <v>22007.392135455448</v>
      </c>
      <c r="QC974">
        <v>19446.716535909865</v>
      </c>
      <c r="QD974">
        <v>23064.287369403333</v>
      </c>
      <c r="QE974">
        <v>21576.165614171736</v>
      </c>
      <c r="QF974">
        <v>20829.911917589128</v>
      </c>
      <c r="QG974">
        <v>19406.973933216821</v>
      </c>
      <c r="QH974">
        <v>15842.686420269129</v>
      </c>
      <c r="QI974">
        <v>17689.776150398975</v>
      </c>
      <c r="QJ974">
        <v>21334.392994959067</v>
      </c>
      <c r="QK974">
        <v>21492.642467469468</v>
      </c>
      <c r="QL974">
        <v>22710.768596483031</v>
      </c>
      <c r="QM974">
        <v>24656.049602309955</v>
      </c>
      <c r="QN974">
        <v>24083.694818401771</v>
      </c>
      <c r="QO974">
        <v>23269.034376673993</v>
      </c>
      <c r="QP974">
        <v>22435.977825693979</v>
      </c>
      <c r="QQ974">
        <v>21749.239950414907</v>
      </c>
      <c r="QR974">
        <v>22248.411972885944</v>
      </c>
      <c r="QS974">
        <v>20594.272621310876</v>
      </c>
      <c r="QT974">
        <v>20437.440734891239</v>
      </c>
      <c r="QU974">
        <v>16384.571660449874</v>
      </c>
      <c r="QV974">
        <v>18359.684762470515</v>
      </c>
      <c r="QW974">
        <v>17769.618912851394</v>
      </c>
      <c r="QY974" s="147"/>
      <c r="RA974" s="632">
        <v>547</v>
      </c>
      <c r="RB974">
        <v>29568</v>
      </c>
      <c r="RC974">
        <v>26180.000000000004</v>
      </c>
      <c r="RD974">
        <v>58520.000000000007</v>
      </c>
      <c r="RE974">
        <v>57566.193323343177</v>
      </c>
      <c r="RF974">
        <v>69599.175571119762</v>
      </c>
      <c r="RG974">
        <v>70263.477973956178</v>
      </c>
      <c r="RH974">
        <v>73995.400532950502</v>
      </c>
      <c r="RI974">
        <v>76897.744237338775</v>
      </c>
      <c r="RJ974">
        <v>69733.271875810067</v>
      </c>
      <c r="RK974">
        <v>56849.713184360808</v>
      </c>
      <c r="RL974">
        <v>47347.211322881158</v>
      </c>
      <c r="RM974">
        <v>56790.568011180469</v>
      </c>
      <c r="RN974">
        <v>61101.153686288962</v>
      </c>
      <c r="RO974">
        <v>61379.177896489418</v>
      </c>
      <c r="RP974">
        <v>51841.770300029297</v>
      </c>
      <c r="RQ974">
        <v>51491.082848185171</v>
      </c>
      <c r="RR974">
        <v>41298.877240361806</v>
      </c>
      <c r="RS974">
        <v>37251.676249086733</v>
      </c>
      <c r="RT974">
        <v>29643.36789100914</v>
      </c>
      <c r="RU974">
        <v>29982.223522146785</v>
      </c>
      <c r="RV974">
        <v>31652.937911544574</v>
      </c>
      <c r="RW974">
        <v>42369.272043021665</v>
      </c>
      <c r="RX974">
        <v>36701.111415530475</v>
      </c>
      <c r="RY974">
        <v>29413.291677959984</v>
      </c>
      <c r="RZ974">
        <v>38277.272793247161</v>
      </c>
      <c r="SA974">
        <v>40169.567776210715</v>
      </c>
      <c r="SB974">
        <v>32991.723143431736</v>
      </c>
      <c r="SC974">
        <v>38535.488932875291</v>
      </c>
      <c r="SD974">
        <v>38887.474116998426</v>
      </c>
      <c r="SE974">
        <v>32803.959414854427</v>
      </c>
      <c r="SF974">
        <v>34118.541888628628</v>
      </c>
      <c r="SG974">
        <v>37189.245560638134</v>
      </c>
      <c r="SH974">
        <v>43965.754057610007</v>
      </c>
      <c r="SI974">
        <v>48462.978238287338</v>
      </c>
      <c r="SJ974">
        <v>47068.729446730678</v>
      </c>
      <c r="SK974">
        <v>42167.28017959273</v>
      </c>
      <c r="SL974">
        <v>56471.192168513458</v>
      </c>
      <c r="SM974">
        <v>52397.225715602108</v>
      </c>
      <c r="SN974">
        <v>50924.196082489172</v>
      </c>
      <c r="SO974">
        <v>42908.210945723418</v>
      </c>
      <c r="SP974">
        <v>48373.831148100944</v>
      </c>
      <c r="SQ974">
        <v>53451.98888764398</v>
      </c>
      <c r="SR974">
        <v>62532.261631883644</v>
      </c>
      <c r="SS974">
        <v>48651.63725675633</v>
      </c>
      <c r="ST974">
        <v>46690.285211449736</v>
      </c>
      <c r="SU974">
        <v>41295.004716065923</v>
      </c>
      <c r="SV974">
        <v>40010.281190477195</v>
      </c>
      <c r="SW974">
        <v>45929.689400518182</v>
      </c>
      <c r="SX974">
        <v>44678.015841352797</v>
      </c>
      <c r="SY974">
        <v>43762.027000964954</v>
      </c>
      <c r="SZ974">
        <v>47398.369154772583</v>
      </c>
      <c r="TB974" s="147"/>
      <c r="TD974" s="632">
        <v>547</v>
      </c>
      <c r="TE974">
        <v>5636</v>
      </c>
      <c r="TF974">
        <v>4947.8</v>
      </c>
      <c r="TG974">
        <v>6270</v>
      </c>
      <c r="TH974">
        <v>6616.1211960246546</v>
      </c>
      <c r="TI974">
        <v>8266.1669119239104</v>
      </c>
      <c r="TJ974">
        <v>8045.4249960458219</v>
      </c>
      <c r="TK974">
        <v>8752.8365997441033</v>
      </c>
      <c r="TL974">
        <v>8178.8917388348909</v>
      </c>
      <c r="TM974">
        <v>8847.828236092686</v>
      </c>
      <c r="TN974">
        <v>9569.863143415907</v>
      </c>
      <c r="TO974">
        <v>9683.9567197229444</v>
      </c>
      <c r="TP974">
        <v>10105.737820250421</v>
      </c>
      <c r="TQ974">
        <v>8905.4694949751593</v>
      </c>
      <c r="TR974">
        <v>9494.9318680128508</v>
      </c>
      <c r="TS974">
        <v>10135.91358723948</v>
      </c>
      <c r="TT974">
        <v>10493.754113977355</v>
      </c>
      <c r="TU974">
        <v>9649.448853329026</v>
      </c>
      <c r="TV974">
        <v>8670.0042913337747</v>
      </c>
      <c r="TW974">
        <v>9100.8815206117288</v>
      </c>
      <c r="TX974">
        <v>8103.3697700058265</v>
      </c>
      <c r="TY974">
        <v>7287.9051414633805</v>
      </c>
      <c r="TZ974">
        <v>6671.2574745342772</v>
      </c>
      <c r="UA974">
        <v>5776.9086903596826</v>
      </c>
      <c r="UB974">
        <v>8212.4969790315918</v>
      </c>
      <c r="UC974">
        <v>6735.4535670740333</v>
      </c>
      <c r="UD974">
        <v>5369.0790263317249</v>
      </c>
      <c r="UE974">
        <v>4420.3380904615879</v>
      </c>
      <c r="UF974">
        <v>5493.169339902347</v>
      </c>
      <c r="UG974">
        <v>5572.6354142274095</v>
      </c>
      <c r="UH974">
        <v>7059.8890587643464</v>
      </c>
      <c r="UI974">
        <v>6717.405195616675</v>
      </c>
      <c r="UJ974">
        <v>5751.4322405103849</v>
      </c>
      <c r="UK974">
        <v>6230.5748164510278</v>
      </c>
      <c r="UL974">
        <v>7557.2892458279366</v>
      </c>
      <c r="UM974">
        <v>6112.2906299800388</v>
      </c>
      <c r="UN974">
        <v>4464.4566211448955</v>
      </c>
      <c r="UO974">
        <v>5840.6307145538822</v>
      </c>
      <c r="UP974">
        <v>6857.8310001801656</v>
      </c>
      <c r="UQ974">
        <v>7283.594766621577</v>
      </c>
      <c r="UR974">
        <v>8149.4147210613201</v>
      </c>
      <c r="US974">
        <v>7073.3873161800257</v>
      </c>
      <c r="UT974">
        <v>5650.7843555399904</v>
      </c>
      <c r="UU974">
        <v>4753.4784624024442</v>
      </c>
      <c r="UV974">
        <v>5621.403798240156</v>
      </c>
      <c r="UW974">
        <v>6038.1018329414719</v>
      </c>
      <c r="UX974">
        <v>6979.1957593146344</v>
      </c>
      <c r="UY974">
        <v>6334.8794828744494</v>
      </c>
      <c r="UZ974">
        <v>5955.1165895443028</v>
      </c>
      <c r="VA974">
        <v>7110.6978470797021</v>
      </c>
      <c r="VB974">
        <v>6637.5405085306575</v>
      </c>
      <c r="VC974">
        <v>6801.3288682912134</v>
      </c>
      <c r="VE974" s="147"/>
      <c r="VJ974" s="632">
        <v>547</v>
      </c>
      <c r="VK974" s="486">
        <f t="shared" si="970"/>
        <v>739.55899999999986</v>
      </c>
      <c r="VL974" s="486">
        <f t="shared" si="971"/>
        <v>696.1318</v>
      </c>
      <c r="VM974" s="486">
        <f t="shared" si="972"/>
        <v>755.05227542138323</v>
      </c>
      <c r="VN974" s="486">
        <f t="shared" si="973"/>
        <v>759.59864772668243</v>
      </c>
      <c r="VO974" s="486">
        <f t="shared" si="974"/>
        <v>650.5938994169403</v>
      </c>
      <c r="VP974" s="486">
        <f t="shared" si="975"/>
        <v>750.39161340502972</v>
      </c>
      <c r="VQ974" s="486">
        <f t="shared" si="976"/>
        <v>679.37212523433755</v>
      </c>
      <c r="VR974" s="486">
        <f t="shared" si="977"/>
        <v>807.56022511447441</v>
      </c>
      <c r="VS974" s="486">
        <f t="shared" si="978"/>
        <v>732.35070675681959</v>
      </c>
      <c r="VT974" s="486">
        <f t="shared" si="979"/>
        <v>697.14513851665879</v>
      </c>
      <c r="VU974" s="486">
        <f t="shared" si="980"/>
        <v>817.00747112488148</v>
      </c>
      <c r="VV974" s="486">
        <f t="shared" si="981"/>
        <v>901.35403222014952</v>
      </c>
      <c r="VW974" s="486">
        <f t="shared" si="982"/>
        <v>825.35251062694351</v>
      </c>
      <c r="VX974" s="486">
        <f t="shared" si="983"/>
        <v>768.97771108968391</v>
      </c>
      <c r="VY974" s="486">
        <f t="shared" si="984"/>
        <v>733.10307455453597</v>
      </c>
      <c r="VZ974" s="486">
        <f t="shared" si="985"/>
        <v>721.85868459499022</v>
      </c>
      <c r="WA974" s="486">
        <f t="shared" si="986"/>
        <v>663.0349678469571</v>
      </c>
      <c r="WB974" s="486">
        <f t="shared" si="987"/>
        <v>740.92219446877368</v>
      </c>
      <c r="WC974" s="486">
        <f t="shared" si="988"/>
        <v>783.97942101711112</v>
      </c>
      <c r="WD974" s="486">
        <f t="shared" si="989"/>
        <v>760.64196443326023</v>
      </c>
      <c r="WE974" s="486">
        <f t="shared" si="990"/>
        <v>823.2958060092119</v>
      </c>
      <c r="WF974" s="486">
        <f t="shared" si="991"/>
        <v>858.08547864023672</v>
      </c>
      <c r="WG974" s="486">
        <f t="shared" si="992"/>
        <v>846.06727105749781</v>
      </c>
      <c r="WH974" s="486">
        <f t="shared" si="993"/>
        <v>844.23239038343388</v>
      </c>
      <c r="WI974" s="486">
        <f t="shared" si="994"/>
        <v>793.46513069572347</v>
      </c>
      <c r="WJ974" s="486">
        <f t="shared" si="995"/>
        <v>775.50853741111302</v>
      </c>
      <c r="WK974" s="486">
        <f t="shared" si="996"/>
        <v>829.94561678743628</v>
      </c>
      <c r="WL974" s="486">
        <f t="shared" si="997"/>
        <v>864.98918659249841</v>
      </c>
      <c r="WM974" s="486">
        <f t="shared" si="998"/>
        <v>868.96937958117326</v>
      </c>
      <c r="WN974" s="486">
        <f t="shared" si="999"/>
        <v>859.66741361125514</v>
      </c>
      <c r="WO974" s="486">
        <f t="shared" si="1000"/>
        <v>925.21740654960149</v>
      </c>
      <c r="WP974" s="486">
        <f t="shared" si="1001"/>
        <v>951.05071665133789</v>
      </c>
      <c r="WQ974" s="486">
        <f t="shared" si="1002"/>
        <v>943.16688689447096</v>
      </c>
      <c r="WR974" s="486">
        <f t="shared" si="1003"/>
        <v>936.60236270388418</v>
      </c>
      <c r="WS974" s="486">
        <f t="shared" si="1004"/>
        <v>836.7717086696739</v>
      </c>
      <c r="WT974" s="486">
        <f t="shared" si="1005"/>
        <v>823.94448646509238</v>
      </c>
      <c r="WU974" s="486">
        <f t="shared" si="1006"/>
        <v>835.41654126311926</v>
      </c>
      <c r="WV974" s="486">
        <f t="shared" si="1007"/>
        <v>842.70806494443707</v>
      </c>
      <c r="WW974" s="486">
        <f t="shared" si="1008"/>
        <v>991.0338143273176</v>
      </c>
      <c r="WX974" s="486">
        <f t="shared" si="1009"/>
        <v>776.89669214626645</v>
      </c>
      <c r="WY974" s="486">
        <f t="shared" si="1010"/>
        <v>789.33045180572685</v>
      </c>
      <c r="WZ974" s="486">
        <f t="shared" si="1011"/>
        <v>898.35719582812851</v>
      </c>
      <c r="XA974" s="486">
        <f t="shared" si="1012"/>
        <v>819.80224726926099</v>
      </c>
      <c r="XB974" s="486">
        <f t="shared" si="1013"/>
        <v>941.93915767850672</v>
      </c>
      <c r="XC974" s="486">
        <f t="shared" si="1014"/>
        <v>971.15155896476494</v>
      </c>
      <c r="XD974" s="486">
        <f t="shared" si="1015"/>
        <v>919.3363807019075</v>
      </c>
      <c r="XE974" s="486">
        <f t="shared" si="1016"/>
        <v>951.00239210784378</v>
      </c>
      <c r="XF974" s="486">
        <f t="shared" si="1017"/>
        <v>1020.8590700946178</v>
      </c>
      <c r="XG974" s="486">
        <f t="shared" si="1018"/>
        <v>1053.4204060536961</v>
      </c>
      <c r="XH974" s="486">
        <f t="shared" si="1019"/>
        <v>1050.3275321967717</v>
      </c>
      <c r="XI974" s="486">
        <f t="shared" si="1020"/>
        <v>991.35125604986536</v>
      </c>
      <c r="XJ974" s="118">
        <f t="shared" si="1021"/>
        <v>835.64509811187224</v>
      </c>
      <c r="XK974" s="1008">
        <f t="shared" si="1022"/>
        <v>407</v>
      </c>
    </row>
    <row r="975" spans="25:635" x14ac:dyDescent="0.45">
      <c r="Y975" s="147"/>
      <c r="AA975" s="632">
        <v>966</v>
      </c>
      <c r="AB975" s="26">
        <v>1636</v>
      </c>
      <c r="AC975" s="26">
        <v>1636</v>
      </c>
      <c r="AD975" s="26">
        <v>1597.7422261222673</v>
      </c>
      <c r="AE975" s="26">
        <v>1509.999082484617</v>
      </c>
      <c r="AF975" s="26">
        <v>1134.2885889859292</v>
      </c>
      <c r="AG975" s="26">
        <v>1543.8460342268345</v>
      </c>
      <c r="AH975" s="26">
        <v>1633.4382545036949</v>
      </c>
      <c r="AI975" s="26">
        <v>1786.2126225410684</v>
      </c>
      <c r="AJ975" s="26">
        <v>1491.4260274973958</v>
      </c>
      <c r="AK975" s="26">
        <v>1148.6409777293106</v>
      </c>
      <c r="AL975" s="26">
        <v>1627.0825265512365</v>
      </c>
      <c r="AM975" s="26">
        <v>1759.4594540042654</v>
      </c>
      <c r="AN975" s="26">
        <v>1420.0328349279171</v>
      </c>
      <c r="AO975" s="26">
        <v>1408.103504453127</v>
      </c>
      <c r="AP975" s="26">
        <v>1164.9891807458796</v>
      </c>
      <c r="AQ975" s="26">
        <v>1464.6535005992546</v>
      </c>
      <c r="AR975" s="26">
        <v>1350.8729983431692</v>
      </c>
      <c r="AS975" s="26">
        <v>1388.2175742446539</v>
      </c>
      <c r="AT975" s="26">
        <v>1380.7701590265356</v>
      </c>
      <c r="AU975" s="26">
        <v>1589.780739941948</v>
      </c>
      <c r="AV975" s="26">
        <v>1492.9744937941973</v>
      </c>
      <c r="AW975" s="26">
        <v>1351.9172234241519</v>
      </c>
      <c r="AX975" s="26">
        <v>1453.4939622413806</v>
      </c>
      <c r="AY975" s="26">
        <v>1481.0040298752253</v>
      </c>
      <c r="AZ975" s="26">
        <v>1983.998254754044</v>
      </c>
      <c r="BA975" s="26">
        <v>2159.3566559471378</v>
      </c>
      <c r="BB975" s="26">
        <v>2484.903158041127</v>
      </c>
      <c r="BC975" s="26">
        <v>2169.523070133861</v>
      </c>
      <c r="BD975" s="26">
        <v>2094.9645495351424</v>
      </c>
      <c r="BE975" s="26">
        <v>1974.7061215815381</v>
      </c>
      <c r="BF975" s="26">
        <v>1650.4875974120491</v>
      </c>
      <c r="BG975" s="26">
        <v>1289.8519635865705</v>
      </c>
      <c r="BH975" s="26">
        <v>1186.6479579817369</v>
      </c>
      <c r="BI975" s="26">
        <v>1328.8893228757627</v>
      </c>
      <c r="BJ975" s="26">
        <v>1496.2023363444446</v>
      </c>
      <c r="BK975" s="26">
        <v>1505.9590566572635</v>
      </c>
      <c r="BL975" s="26">
        <v>1382.2648598133301</v>
      </c>
      <c r="BM975" s="26">
        <v>1554.5178868892428</v>
      </c>
      <c r="BN975" s="26">
        <v>1514.1130675252884</v>
      </c>
      <c r="BO975" s="26">
        <v>1826.0758711543806</v>
      </c>
      <c r="BP975" s="26">
        <v>1915.0853268884887</v>
      </c>
      <c r="BQ975" s="26">
        <v>1809.2262568914318</v>
      </c>
      <c r="BR975" s="26">
        <v>1725.15815973337</v>
      </c>
      <c r="BS975" s="26">
        <v>1843.6482882361147</v>
      </c>
      <c r="BT975" s="26">
        <v>1652.713871965731</v>
      </c>
      <c r="BU975" s="26">
        <v>1694.8765613941343</v>
      </c>
      <c r="BV975" s="26">
        <v>1873.2049674241614</v>
      </c>
      <c r="BW975" s="26">
        <v>1436.5662087948854</v>
      </c>
      <c r="BX975" s="26">
        <v>1803.4832171219589</v>
      </c>
      <c r="BY975" s="26">
        <v>1698.698627691396</v>
      </c>
      <c r="BZ975" s="26">
        <v>1992.3100018232826</v>
      </c>
      <c r="CA975" s="16"/>
      <c r="CB975" s="147"/>
      <c r="CC975" s="16"/>
      <c r="CD975" s="632">
        <v>966</v>
      </c>
      <c r="CE975" s="26">
        <v>365</v>
      </c>
      <c r="CF975" s="26">
        <v>348</v>
      </c>
      <c r="CG975" s="1048">
        <v>300.84120753888402</v>
      </c>
      <c r="CH975" s="1048">
        <v>342.20919962593541</v>
      </c>
      <c r="CI975" s="1048">
        <v>374.58609536417413</v>
      </c>
      <c r="CJ975" s="1048">
        <v>408.95650636014483</v>
      </c>
      <c r="CK975" s="1048">
        <v>405.53943155331041</v>
      </c>
      <c r="CL975" s="1048">
        <v>454.10941224380576</v>
      </c>
      <c r="CM975" s="1048">
        <v>376.38367801000868</v>
      </c>
      <c r="CN975" s="1048">
        <v>376.52186370577635</v>
      </c>
      <c r="CO975" s="1048">
        <v>447.85818543097793</v>
      </c>
      <c r="CP975" s="1048">
        <v>531.33584950471584</v>
      </c>
      <c r="CQ975" s="1048">
        <v>619.79488381719671</v>
      </c>
      <c r="CR975" s="1048">
        <v>703.30295655330451</v>
      </c>
      <c r="CS975" s="1048">
        <v>680.24138579587884</v>
      </c>
      <c r="CT975" s="1048">
        <v>401.89616218226672</v>
      </c>
      <c r="CU975" s="1048">
        <v>373.43180163571151</v>
      </c>
      <c r="CV975" s="1048">
        <v>362.60293223286112</v>
      </c>
      <c r="CW975" s="1048">
        <v>393.17582939245926</v>
      </c>
      <c r="CX975" s="1048">
        <v>426.59657800290728</v>
      </c>
      <c r="CY975" s="1048">
        <v>485.54572279202608</v>
      </c>
      <c r="CZ975" s="1048">
        <v>441.27530985294413</v>
      </c>
      <c r="DA975" s="1048">
        <v>420.69613593005369</v>
      </c>
      <c r="DB975" s="1048">
        <v>336.97842688439948</v>
      </c>
      <c r="DC975" s="1048">
        <v>381.49006048448723</v>
      </c>
      <c r="DD975" s="1048">
        <v>383.41387059143227</v>
      </c>
      <c r="DE975" s="1048">
        <v>400.06309031917567</v>
      </c>
      <c r="DF975" s="1048">
        <v>274.03931415456418</v>
      </c>
      <c r="DG975" s="1048">
        <v>237.22469946616494</v>
      </c>
      <c r="DH975" s="1048">
        <v>283.8021868753367</v>
      </c>
      <c r="DI975" s="1048">
        <v>266.8619318512047</v>
      </c>
      <c r="DJ975" s="1048">
        <v>251.81073101141328</v>
      </c>
      <c r="DK975" s="1048">
        <v>315.82671738163322</v>
      </c>
      <c r="DL975" s="1048">
        <v>353.88636848059508</v>
      </c>
      <c r="DM975" s="1048">
        <v>378.04853348317386</v>
      </c>
      <c r="DN975" s="1048">
        <v>512.42166199084863</v>
      </c>
      <c r="DO975" s="1048">
        <v>517.87972824409962</v>
      </c>
      <c r="DP975" s="1048">
        <v>533.17786615577074</v>
      </c>
      <c r="DQ975" s="1048">
        <v>508.88481343523699</v>
      </c>
      <c r="DR975" s="1048">
        <v>505.77399367849785</v>
      </c>
      <c r="DS975" s="1048">
        <v>574.19310547391137</v>
      </c>
      <c r="DT975" s="1048">
        <v>582.88213176096247</v>
      </c>
      <c r="DU975" s="1048">
        <v>536.02165093672795</v>
      </c>
      <c r="DV975" s="1048">
        <v>459.1918946783083</v>
      </c>
      <c r="DW975" s="1048">
        <v>529.51878508615016</v>
      </c>
      <c r="DX975" s="1048">
        <v>562.47658097390013</v>
      </c>
      <c r="DY975" s="1048">
        <v>513.20447216074399</v>
      </c>
      <c r="DZ975" s="1048">
        <v>525.70780203044876</v>
      </c>
      <c r="EA975" s="1048">
        <v>473.16470829141809</v>
      </c>
      <c r="EB975" s="1048">
        <v>426.34489835161503</v>
      </c>
      <c r="EC975" s="1048">
        <v>436.10091857484076</v>
      </c>
      <c r="ED975" s="16"/>
      <c r="EE975" s="16"/>
      <c r="EF975" s="147"/>
      <c r="EG975" s="16"/>
      <c r="EH975" s="632">
        <v>966</v>
      </c>
      <c r="EI975" s="488">
        <v>11831</v>
      </c>
      <c r="EJ975" s="488">
        <v>9594</v>
      </c>
      <c r="EK975" s="488">
        <v>10144</v>
      </c>
      <c r="EL975" s="488">
        <v>12617.413724723436</v>
      </c>
      <c r="EM975" s="488">
        <v>11504.016379161194</v>
      </c>
      <c r="EN975" s="488">
        <v>11036.518862165609</v>
      </c>
      <c r="EO975" s="488">
        <v>14665.551810161542</v>
      </c>
      <c r="EP975" s="488">
        <v>16391.460648754324</v>
      </c>
      <c r="EQ975" s="488">
        <v>16891.320356149987</v>
      </c>
      <c r="ER975" s="488">
        <v>17238.194102701636</v>
      </c>
      <c r="ES975" s="488">
        <v>19290.971211042306</v>
      </c>
      <c r="ET975" s="488">
        <v>17321.152618149645</v>
      </c>
      <c r="EU975" s="488">
        <v>13871.827088208189</v>
      </c>
      <c r="EV975" s="488">
        <v>14529.165460288905</v>
      </c>
      <c r="EW975" s="488">
        <v>15163.108424255666</v>
      </c>
      <c r="EX975" s="488">
        <v>15828.991699206719</v>
      </c>
      <c r="EY975" s="488">
        <v>18938.426118886346</v>
      </c>
      <c r="EZ975" s="488">
        <v>16699.197538934233</v>
      </c>
      <c r="FA975" s="488">
        <v>17276.546971158463</v>
      </c>
      <c r="FB975" s="488">
        <v>15084.972826011315</v>
      </c>
      <c r="FC975" s="488">
        <v>12839.519269657932</v>
      </c>
      <c r="FD975" s="488">
        <v>13620.403751440954</v>
      </c>
      <c r="FE975" s="488">
        <v>15030.285559304995</v>
      </c>
      <c r="FF975" s="488">
        <v>14667.683632626917</v>
      </c>
      <c r="FG975" s="488">
        <v>15483.471818616936</v>
      </c>
      <c r="FH975" s="488">
        <v>20235.989820164163</v>
      </c>
      <c r="FI975" s="488">
        <v>19045.836455426976</v>
      </c>
      <c r="FJ975" s="488">
        <v>17908.801799497647</v>
      </c>
      <c r="FK975" s="488">
        <v>18568.712952665133</v>
      </c>
      <c r="FL975" s="488">
        <v>17474.384977191639</v>
      </c>
      <c r="FM975" s="488">
        <v>18136.390308876787</v>
      </c>
      <c r="FN975" s="488">
        <v>21628.960580571853</v>
      </c>
      <c r="FO975" s="488">
        <v>24537.129349454121</v>
      </c>
      <c r="FP975" s="488">
        <v>20660.182559580149</v>
      </c>
      <c r="FQ975" s="488">
        <v>21924.149329460502</v>
      </c>
      <c r="FR975" s="488">
        <v>22026.981985221326</v>
      </c>
      <c r="FS975" s="488">
        <v>22702.983269219028</v>
      </c>
      <c r="FT975" s="488">
        <v>20029.111363311073</v>
      </c>
      <c r="FU975" s="488">
        <v>22383.986209252838</v>
      </c>
      <c r="FV975" s="488">
        <v>20640.326951549741</v>
      </c>
      <c r="FW975" s="488">
        <v>21811.683206423622</v>
      </c>
      <c r="FX975" s="488">
        <v>23025.82625819548</v>
      </c>
      <c r="FY975" s="488">
        <v>24647.864388414593</v>
      </c>
      <c r="FZ975" s="488">
        <v>27945.805760610645</v>
      </c>
      <c r="GA975" s="488">
        <v>28423.57140291599</v>
      </c>
      <c r="GB975" s="488">
        <v>25833.73954849342</v>
      </c>
      <c r="GC975" s="488">
        <v>20101.829198507541</v>
      </c>
      <c r="GD975" s="488">
        <v>20009.827419480975</v>
      </c>
      <c r="GE975" s="488">
        <v>20717.095051989058</v>
      </c>
      <c r="GF975" s="488">
        <v>16808.259583046925</v>
      </c>
      <c r="GG975" s="488">
        <v>17415.809161727208</v>
      </c>
      <c r="GH975" s="16"/>
      <c r="GI975" s="147"/>
      <c r="GJ975" s="16"/>
      <c r="GK975" s="632">
        <v>966</v>
      </c>
      <c r="GL975" s="16">
        <v>29568</v>
      </c>
      <c r="GM975" s="16">
        <v>26180.000000000004</v>
      </c>
      <c r="GN975" s="16">
        <v>58520.000000000007</v>
      </c>
      <c r="GO975" s="311">
        <v>56075.82843165478</v>
      </c>
      <c r="GP975" s="311">
        <v>54814.366271593084</v>
      </c>
      <c r="GQ975" s="311">
        <v>56573.522706195676</v>
      </c>
      <c r="GR975" s="311">
        <v>56561.793745043367</v>
      </c>
      <c r="GS975" s="311">
        <v>53242.445451740292</v>
      </c>
      <c r="GT975" s="311">
        <v>47022.533246462699</v>
      </c>
      <c r="GU975" s="311">
        <v>51685.320028598675</v>
      </c>
      <c r="GV975" s="311">
        <v>42378.834924377064</v>
      </c>
      <c r="GW975" s="311">
        <v>45858.884492018566</v>
      </c>
      <c r="GX975" s="311">
        <v>45393.615806611968</v>
      </c>
      <c r="GY975" s="311">
        <v>52256.087776650915</v>
      </c>
      <c r="GZ975" s="311">
        <v>52577.040565799929</v>
      </c>
      <c r="HA975" s="311">
        <v>63416.849191685847</v>
      </c>
      <c r="HB975" s="311">
        <v>52935.64229166726</v>
      </c>
      <c r="HC975" s="311">
        <v>50935.904079903827</v>
      </c>
      <c r="HD975" s="311">
        <v>52730.902457697732</v>
      </c>
      <c r="HE975" s="311">
        <v>48273.957456085824</v>
      </c>
      <c r="HF975" s="311">
        <v>58285.816300388346</v>
      </c>
      <c r="HG975" s="311">
        <v>58381.831034146329</v>
      </c>
      <c r="HH975" s="311">
        <v>64705.788033418241</v>
      </c>
      <c r="HI975" s="311">
        <v>58271.73383387224</v>
      </c>
      <c r="HJ975" s="311">
        <v>57552.739081474261</v>
      </c>
      <c r="HK975" s="311">
        <v>59843.819430864474</v>
      </c>
      <c r="HL975" s="311">
        <v>66698.326714297975</v>
      </c>
      <c r="HM975" s="311">
        <v>51746.394318862134</v>
      </c>
      <c r="HN975" s="311">
        <v>43654.230979830631</v>
      </c>
      <c r="HO975" s="311">
        <v>39873.36904769588</v>
      </c>
      <c r="HP975" s="311">
        <v>37700.789963176358</v>
      </c>
      <c r="HQ975" s="311">
        <v>37050.848606702406</v>
      </c>
      <c r="HR975" s="311">
        <v>44432.789241634244</v>
      </c>
      <c r="HS975" s="311">
        <v>41964.240459585868</v>
      </c>
      <c r="HT975" s="311">
        <v>41288.912592270186</v>
      </c>
      <c r="HU975" s="311">
        <v>33408.086731357253</v>
      </c>
      <c r="HV975" s="311">
        <v>37523.163723799407</v>
      </c>
      <c r="HW975" s="311">
        <v>33605.955556124485</v>
      </c>
      <c r="HX975" s="311">
        <v>44083.472617154082</v>
      </c>
      <c r="HY975" s="311">
        <v>46702.451315208338</v>
      </c>
      <c r="HZ975" s="311">
        <v>50407.648810271676</v>
      </c>
      <c r="IA975" s="311">
        <v>60310.310050746892</v>
      </c>
      <c r="IB975" s="311">
        <v>65055.654144260436</v>
      </c>
      <c r="IC975" s="311">
        <v>65233.19432950898</v>
      </c>
      <c r="ID975" s="311">
        <v>59828.28028193811</v>
      </c>
      <c r="IE975" s="311">
        <v>72244.64970033303</v>
      </c>
      <c r="IF975" s="311">
        <v>74757.66818446567</v>
      </c>
      <c r="IG975" s="311">
        <v>64356.712250415032</v>
      </c>
      <c r="IH975" s="311">
        <v>66269.522229591967</v>
      </c>
      <c r="II975" s="311">
        <v>70555.734510930488</v>
      </c>
      <c r="IJ975" s="311">
        <v>64608.47436899173</v>
      </c>
      <c r="IL975" s="147"/>
      <c r="IN975" s="632">
        <v>966</v>
      </c>
      <c r="IO975" s="488">
        <v>5636</v>
      </c>
      <c r="IP975" s="488">
        <v>4947.8</v>
      </c>
      <c r="IQ975" s="488">
        <v>6270</v>
      </c>
      <c r="IR975" s="488">
        <v>6154.8471542658326</v>
      </c>
      <c r="IS975" s="488">
        <v>4754.7672330384885</v>
      </c>
      <c r="IT975" s="488">
        <v>6099.924391892564</v>
      </c>
      <c r="IU975" s="488">
        <v>7571.2032320301014</v>
      </c>
      <c r="IV975" s="488">
        <v>7707.3370148614158</v>
      </c>
      <c r="IW975" s="488">
        <v>6686.3306334458803</v>
      </c>
      <c r="IX975" s="488">
        <v>6859.0050459606946</v>
      </c>
      <c r="IY975" s="488">
        <v>6142.7270685948179</v>
      </c>
      <c r="IZ975" s="488">
        <v>6775.0900819665358</v>
      </c>
      <c r="JA975" s="488">
        <v>5518.1914217298618</v>
      </c>
      <c r="JB975" s="488">
        <v>7193.8073796812196</v>
      </c>
      <c r="JC975" s="488">
        <v>7990.6702168829861</v>
      </c>
      <c r="JD975" s="488">
        <v>7318.5976888865835</v>
      </c>
      <c r="JE975" s="488">
        <v>7602.7417056454387</v>
      </c>
      <c r="JF975" s="488">
        <v>6651.6246394163663</v>
      </c>
      <c r="JG975" s="488">
        <v>7156.081711278689</v>
      </c>
      <c r="JH975" s="488">
        <v>8894.7011429785362</v>
      </c>
      <c r="JI975" s="488">
        <v>8180.0759216891311</v>
      </c>
      <c r="JJ975" s="488">
        <v>6885.5125448211547</v>
      </c>
      <c r="JK975" s="488">
        <v>6349.5236505637604</v>
      </c>
      <c r="JL975" s="488">
        <v>6695.1236031014714</v>
      </c>
      <c r="JM975" s="488">
        <v>6000.7672604673389</v>
      </c>
      <c r="JN975" s="488">
        <v>6127.2144622134301</v>
      </c>
      <c r="JO975" s="488">
        <v>5574.2626420681054</v>
      </c>
      <c r="JP975" s="488">
        <v>4552.0528346173851</v>
      </c>
      <c r="JQ975" s="488">
        <v>6217.1046120283099</v>
      </c>
      <c r="JR975" s="488">
        <v>6100.3150622229941</v>
      </c>
      <c r="JS975" s="488">
        <v>5930.4976451802859</v>
      </c>
      <c r="JT975" s="488">
        <v>5151.4792167013966</v>
      </c>
      <c r="JU975" s="488">
        <v>4349.6384120337052</v>
      </c>
      <c r="JV975" s="488">
        <v>4839.4976593504689</v>
      </c>
      <c r="JW975" s="488">
        <v>3845.9773637688031</v>
      </c>
      <c r="JX975" s="488">
        <v>5034.1061669255059</v>
      </c>
      <c r="JY975" s="488">
        <v>5178.8288073617168</v>
      </c>
      <c r="JZ975" s="488">
        <v>5993.9440724780516</v>
      </c>
      <c r="KA975" s="488">
        <v>7610.5656568864433</v>
      </c>
      <c r="KB975" s="488">
        <v>6455.0003172703782</v>
      </c>
      <c r="KC975" s="488">
        <v>5737.9997021099889</v>
      </c>
      <c r="KD975" s="488">
        <v>6705.3999620627656</v>
      </c>
      <c r="KE975" s="488">
        <v>8592.1178502860748</v>
      </c>
      <c r="KF975" s="488">
        <v>9220.6453445980769</v>
      </c>
      <c r="KG975" s="488">
        <v>8331.3078280662976</v>
      </c>
      <c r="KH975" s="488">
        <v>7082.3034359906987</v>
      </c>
      <c r="KI975" s="488">
        <v>8104.2998088247377</v>
      </c>
      <c r="KJ975" s="488">
        <v>5905.0510156329747</v>
      </c>
      <c r="KK975" s="488">
        <v>4447.3836065024298</v>
      </c>
      <c r="KL975" s="488">
        <v>3383.3979983197423</v>
      </c>
      <c r="KM975" s="488">
        <v>4082.2688962550355</v>
      </c>
      <c r="KO975" s="147"/>
      <c r="KQ975" s="632">
        <v>722</v>
      </c>
      <c r="KR975" s="26">
        <v>1636</v>
      </c>
      <c r="KS975" s="26">
        <v>1636</v>
      </c>
      <c r="KT975" s="26">
        <v>1308.9610505575129</v>
      </c>
      <c r="KU975" s="26">
        <v>1435.0896564453442</v>
      </c>
      <c r="KV975" s="26">
        <v>1611.0614619024611</v>
      </c>
      <c r="KW975" s="26">
        <v>1776.4079642143522</v>
      </c>
      <c r="KX975" s="26">
        <v>1681.7145368936826</v>
      </c>
      <c r="KY975" s="26">
        <v>1677.9362668502345</v>
      </c>
      <c r="KZ975" s="26">
        <v>1812.0164039233025</v>
      </c>
      <c r="LA975" s="26">
        <v>1566.2846606621931</v>
      </c>
      <c r="LB975" s="26">
        <v>1683.2734304774583</v>
      </c>
      <c r="LC975" s="26">
        <v>1534.1607819332824</v>
      </c>
      <c r="LD975" s="26">
        <v>1934.9329797983087</v>
      </c>
      <c r="LE975" s="26">
        <v>1708.1259521508305</v>
      </c>
      <c r="LF975" s="26">
        <v>1994.2223336588124</v>
      </c>
      <c r="LG975" s="26">
        <v>1842.7207451436611</v>
      </c>
      <c r="LH975" s="26">
        <v>1747.5880924355999</v>
      </c>
      <c r="LI975" s="26">
        <v>1628.2390043844377</v>
      </c>
      <c r="LJ975" s="26">
        <v>1591.9012716132177</v>
      </c>
      <c r="LK975" s="26">
        <v>1765.9958766333539</v>
      </c>
      <c r="LL975" s="26">
        <v>1728.576664700011</v>
      </c>
      <c r="LM975" s="26">
        <v>1949.9803793075291</v>
      </c>
      <c r="LN975" s="26">
        <v>2083.8552670398899</v>
      </c>
      <c r="LO975" s="26">
        <v>2068.9670182583541</v>
      </c>
      <c r="LP975" s="26">
        <v>1818.4823784469711</v>
      </c>
      <c r="LQ975" s="26">
        <v>2047.178604979435</v>
      </c>
      <c r="LR975" s="26">
        <v>2033.9333473271013</v>
      </c>
      <c r="LS975" s="26">
        <v>2281.5355695908438</v>
      </c>
      <c r="LT975" s="26">
        <v>1752.8102949793192</v>
      </c>
      <c r="LU975" s="26">
        <v>1218.6414843652963</v>
      </c>
      <c r="LV975" s="26">
        <v>1591.4578014062695</v>
      </c>
      <c r="LW975" s="26">
        <v>1821.465486739886</v>
      </c>
      <c r="LX975" s="26">
        <v>1769.4901741510298</v>
      </c>
      <c r="LY975" s="26">
        <v>1636.2594401383622</v>
      </c>
      <c r="LZ975" s="26">
        <v>1633.5867621071243</v>
      </c>
      <c r="MA975" s="26">
        <v>1593.621265912986</v>
      </c>
      <c r="MB975" s="26">
        <v>1537.6194281255805</v>
      </c>
      <c r="MC975" s="26">
        <v>1556.7024918958211</v>
      </c>
      <c r="MD975" s="26">
        <v>1185.8127713215085</v>
      </c>
      <c r="ME975" s="26">
        <v>1824.8045756779311</v>
      </c>
      <c r="MF975" s="26">
        <v>1931.3531854428068</v>
      </c>
      <c r="MG975" s="26">
        <v>1825.9697730499056</v>
      </c>
      <c r="MH975" s="26">
        <v>2037.6061779922327</v>
      </c>
      <c r="MI975" s="26">
        <v>2399.8795585973658</v>
      </c>
      <c r="MJ975" s="26">
        <v>2235.3492324040335</v>
      </c>
      <c r="MK975" s="26">
        <v>1544.1143194635372</v>
      </c>
      <c r="ML975" s="26">
        <v>2028.031807021086</v>
      </c>
      <c r="MM975" s="26">
        <v>1551.7119399098367</v>
      </c>
      <c r="MN975" s="26">
        <v>1727.701644247737</v>
      </c>
      <c r="MO975" s="26">
        <v>1558.9016568366205</v>
      </c>
      <c r="MP975" s="26">
        <v>1149.5978613460036</v>
      </c>
      <c r="MQ975"/>
      <c r="MR975"/>
      <c r="MS975" s="490"/>
      <c r="MT975" s="311"/>
      <c r="MU975" s="632">
        <v>966</v>
      </c>
      <c r="MV975" s="26">
        <v>365</v>
      </c>
      <c r="MW975" s="26">
        <v>348</v>
      </c>
      <c r="MX975" s="1048">
        <v>413.4047103752996</v>
      </c>
      <c r="MY975" s="1048">
        <v>297.51693891828705</v>
      </c>
      <c r="MZ975" s="1048">
        <v>223.51783158589296</v>
      </c>
      <c r="NA975" s="1048">
        <v>362.35479212899077</v>
      </c>
      <c r="NB975" s="1048">
        <v>383.75615138611192</v>
      </c>
      <c r="NC975" s="1048">
        <v>370.6053470056878</v>
      </c>
      <c r="ND975" s="1048">
        <v>405.66362146454179</v>
      </c>
      <c r="NE975" s="1048">
        <v>469.65426746971264</v>
      </c>
      <c r="NF975" s="1048">
        <v>537.98932502663433</v>
      </c>
      <c r="NG975" s="1048">
        <v>456.88575259603374</v>
      </c>
      <c r="NH975" s="1048">
        <v>476.87370104610295</v>
      </c>
      <c r="NI975" s="1048">
        <v>524.94349265752373</v>
      </c>
      <c r="NJ975" s="1048">
        <v>390.88922207781997</v>
      </c>
      <c r="NK975" s="1048">
        <v>356.86848244670091</v>
      </c>
      <c r="NL975" s="1048">
        <v>384.7564763290228</v>
      </c>
      <c r="NM975" s="1048">
        <v>443.84569197923082</v>
      </c>
      <c r="NN975" s="1048">
        <v>478.8896550043288</v>
      </c>
      <c r="NO975" s="1048">
        <v>545.18910559233154</v>
      </c>
      <c r="NP975" s="1048">
        <v>594.16882532688646</v>
      </c>
      <c r="NQ975" s="1048">
        <v>537.05436438566812</v>
      </c>
      <c r="NR975" s="1048">
        <v>394.4746391288038</v>
      </c>
      <c r="NS975" s="1048">
        <v>287.28341181612382</v>
      </c>
      <c r="NT975" s="1048">
        <v>331.50703707723608</v>
      </c>
      <c r="NU975" s="1048">
        <v>309.22269924993429</v>
      </c>
      <c r="NV975" s="1048">
        <v>461.97743077461388</v>
      </c>
      <c r="NW975" s="1048">
        <v>380.93685798494278</v>
      </c>
      <c r="NX975" s="1048">
        <v>462.28402456962783</v>
      </c>
      <c r="NY975" s="1048">
        <v>455.036971295699</v>
      </c>
      <c r="NZ975" s="1048">
        <v>300.13365381834757</v>
      </c>
      <c r="OA975" s="1048">
        <v>409.57093932533462</v>
      </c>
      <c r="OB975" s="1048">
        <v>503.57028084615223</v>
      </c>
      <c r="OC975" s="1048">
        <v>379.07383128823466</v>
      </c>
      <c r="OD975" s="1048">
        <v>303.30555571458365</v>
      </c>
      <c r="OE975" s="1048">
        <v>370.34457182679245</v>
      </c>
      <c r="OF975" s="1048">
        <v>413.36186846910857</v>
      </c>
      <c r="OG975" s="1048">
        <v>432.93953953264275</v>
      </c>
      <c r="OH975" s="1048">
        <v>395.66021021758183</v>
      </c>
      <c r="OI975" s="1048">
        <v>505.68556744042667</v>
      </c>
      <c r="OJ975" s="1048">
        <v>493.21346657159876</v>
      </c>
      <c r="OK975" s="1048">
        <v>468.96483050440941</v>
      </c>
      <c r="OL975" s="1048">
        <v>422.93417296348656</v>
      </c>
      <c r="OM975" s="1048">
        <v>400.93474251244498</v>
      </c>
      <c r="ON975" s="1048">
        <v>377.19004819030852</v>
      </c>
      <c r="OO975" s="1048">
        <v>228.50792398866514</v>
      </c>
      <c r="OP975" s="1048">
        <v>200.33310458601619</v>
      </c>
      <c r="OQ975" s="1048">
        <v>250.31277089982817</v>
      </c>
      <c r="OR975" s="1048">
        <v>302.82794556659201</v>
      </c>
      <c r="OS975" s="1048">
        <v>189.2313751211106</v>
      </c>
      <c r="OT975" s="1048">
        <v>290.46797122689708</v>
      </c>
      <c r="OU975" s="311"/>
      <c r="OV975" s="490"/>
      <c r="OW975" s="311"/>
      <c r="OX975" s="632">
        <v>722</v>
      </c>
      <c r="OY975">
        <v>11831</v>
      </c>
      <c r="OZ975">
        <v>9594</v>
      </c>
      <c r="PA975">
        <v>10144</v>
      </c>
      <c r="PB975">
        <v>11488.544729664645</v>
      </c>
      <c r="PC975">
        <v>8837.6929631505118</v>
      </c>
      <c r="PD975">
        <v>13761.790255038484</v>
      </c>
      <c r="PE975">
        <v>12026.939753439627</v>
      </c>
      <c r="PF975">
        <v>11899.858658674231</v>
      </c>
      <c r="PG975">
        <v>13766.745987276217</v>
      </c>
      <c r="PH975">
        <v>14078.781387278152</v>
      </c>
      <c r="PI975">
        <v>13928.841922240221</v>
      </c>
      <c r="PJ975">
        <v>14502.629051119731</v>
      </c>
      <c r="PK975">
        <v>12909.113923615758</v>
      </c>
      <c r="PL975">
        <v>14187.127841581339</v>
      </c>
      <c r="PM975">
        <v>13065.621200948877</v>
      </c>
      <c r="PN975">
        <v>15955.115577153098</v>
      </c>
      <c r="PO975">
        <v>15251.668208339877</v>
      </c>
      <c r="PP975">
        <v>15339.435078519198</v>
      </c>
      <c r="PQ975">
        <v>14887.166945896106</v>
      </c>
      <c r="PR975">
        <v>12665.372734350976</v>
      </c>
      <c r="PS975">
        <v>10716.899743818789</v>
      </c>
      <c r="PT975">
        <v>5237.5989876879166</v>
      </c>
      <c r="PU975">
        <v>1970.0814551370577</v>
      </c>
      <c r="PV975">
        <v>207.17610525246027</v>
      </c>
      <c r="PW975">
        <v>2439.6057513493679</v>
      </c>
      <c r="PX975">
        <v>1532.2850991957052</v>
      </c>
      <c r="PY975">
        <v>3044.8588165594292</v>
      </c>
      <c r="PZ975">
        <v>5057.9098623257196</v>
      </c>
      <c r="QA975">
        <v>5841.4206403392081</v>
      </c>
      <c r="QB975">
        <v>9922.0446728408533</v>
      </c>
      <c r="QC975">
        <v>9259.5586967628533</v>
      </c>
      <c r="QD975">
        <v>8138.6998637583756</v>
      </c>
      <c r="QE975">
        <v>9294.2438889744481</v>
      </c>
      <c r="QF975">
        <v>7248.2536400778026</v>
      </c>
      <c r="QG975">
        <v>6797.3040641231464</v>
      </c>
      <c r="QH975">
        <v>6496.1410242489792</v>
      </c>
      <c r="QI975">
        <v>5003.1974560313411</v>
      </c>
      <c r="QJ975">
        <v>5722.8729448038966</v>
      </c>
      <c r="QK975">
        <v>6454.0438056173598</v>
      </c>
      <c r="QL975">
        <v>7814.4186292977929</v>
      </c>
      <c r="QM975">
        <v>8033.7821883481074</v>
      </c>
      <c r="QN975">
        <v>4681.1857523819444</v>
      </c>
      <c r="QO975">
        <v>5141.7445984432934</v>
      </c>
      <c r="QP975">
        <v>6381.4689626143008</v>
      </c>
      <c r="QQ975">
        <v>11926.095952863969</v>
      </c>
      <c r="QR975">
        <v>15169.653096954207</v>
      </c>
      <c r="QS975">
        <v>17703.838796464453</v>
      </c>
      <c r="QT975">
        <v>19736.772044640617</v>
      </c>
      <c r="QU975">
        <v>21503.132144839838</v>
      </c>
      <c r="QV975">
        <v>22787.310440966885</v>
      </c>
      <c r="QW975">
        <v>23451.031472231345</v>
      </c>
      <c r="QY975" s="147"/>
      <c r="RA975" s="632">
        <v>722</v>
      </c>
      <c r="RB975">
        <v>29568</v>
      </c>
      <c r="RC975">
        <v>26180.000000000004</v>
      </c>
      <c r="RD975">
        <v>58520.000000000007</v>
      </c>
      <c r="RE975">
        <v>52405.108208051584</v>
      </c>
      <c r="RF975">
        <v>50493.77308752836</v>
      </c>
      <c r="RG975">
        <v>44247.785602246186</v>
      </c>
      <c r="RH975">
        <v>55231.029909304547</v>
      </c>
      <c r="RI975">
        <v>55481.507790767275</v>
      </c>
      <c r="RJ975">
        <v>59538.918736288411</v>
      </c>
      <c r="RK975">
        <v>57803.51150142456</v>
      </c>
      <c r="RL975">
        <v>57530.410478401238</v>
      </c>
      <c r="RM975">
        <v>50645.946277849958</v>
      </c>
      <c r="RN975">
        <v>52160.758347328629</v>
      </c>
      <c r="RO975">
        <v>48987.761934189366</v>
      </c>
      <c r="RP975">
        <v>42119.293050925633</v>
      </c>
      <c r="RQ975">
        <v>39962.591802924479</v>
      </c>
      <c r="RR975">
        <v>44744.023511793741</v>
      </c>
      <c r="RS975">
        <v>40963.369155933382</v>
      </c>
      <c r="RT975">
        <v>33202.330179599812</v>
      </c>
      <c r="RU975">
        <v>28932.579293466457</v>
      </c>
      <c r="RV975">
        <v>33722.690126974812</v>
      </c>
      <c r="RW975">
        <v>37694.518683282113</v>
      </c>
      <c r="RX975">
        <v>42875.465211896379</v>
      </c>
      <c r="RY975">
        <v>44333.590596779941</v>
      </c>
      <c r="RZ975">
        <v>45771.048504201433</v>
      </c>
      <c r="SA975">
        <v>43447.584996247191</v>
      </c>
      <c r="SB975">
        <v>41121.034438975534</v>
      </c>
      <c r="SC975">
        <v>49182.149724268871</v>
      </c>
      <c r="SD975">
        <v>56681.126865297767</v>
      </c>
      <c r="SE975">
        <v>55092.793089528808</v>
      </c>
      <c r="SF975">
        <v>60314.319040736387</v>
      </c>
      <c r="SG975">
        <v>64738.95857907473</v>
      </c>
      <c r="SH975">
        <v>70460.880730012519</v>
      </c>
      <c r="SI975">
        <v>71981.017930377362</v>
      </c>
      <c r="SJ975">
        <v>65698.211091397548</v>
      </c>
      <c r="SK975">
        <v>57466.332166695029</v>
      </c>
      <c r="SL975">
        <v>56951.699461578886</v>
      </c>
      <c r="SM975">
        <v>58612.770854389761</v>
      </c>
      <c r="SN975">
        <v>49315.492495722596</v>
      </c>
      <c r="SO975">
        <v>55176.867556238241</v>
      </c>
      <c r="SP975">
        <v>53888.36929378107</v>
      </c>
      <c r="SQ975">
        <v>59514.014014274151</v>
      </c>
      <c r="SR975">
        <v>57709.328201625955</v>
      </c>
      <c r="SS975">
        <v>66631.269091460112</v>
      </c>
      <c r="ST975">
        <v>66340.74386699016</v>
      </c>
      <c r="SU975">
        <v>73302.633311857877</v>
      </c>
      <c r="SV975">
        <v>69012.155118947354</v>
      </c>
      <c r="SW975">
        <v>61221.727075696996</v>
      </c>
      <c r="SX975">
        <v>55360.592231272429</v>
      </c>
      <c r="SY975">
        <v>56206.065140107494</v>
      </c>
      <c r="SZ975">
        <v>50510.041889292981</v>
      </c>
      <c r="TB975" s="147"/>
      <c r="TD975" s="632">
        <v>722</v>
      </c>
      <c r="TE975">
        <v>5636</v>
      </c>
      <c r="TF975">
        <v>4947.8</v>
      </c>
      <c r="TG975">
        <v>6270</v>
      </c>
      <c r="TH975">
        <v>7275.7266191725203</v>
      </c>
      <c r="TI975">
        <v>6893.0496763234059</v>
      </c>
      <c r="TJ975">
        <v>7593.0006795022637</v>
      </c>
      <c r="TK975">
        <v>5447.9246087443626</v>
      </c>
      <c r="TL975">
        <v>5214.6883301624257</v>
      </c>
      <c r="TM975">
        <v>6116.7290845338775</v>
      </c>
      <c r="TN975">
        <v>6168.8342794612036</v>
      </c>
      <c r="TO975">
        <v>6892.4590939948603</v>
      </c>
      <c r="TP975">
        <v>6092.4852005978792</v>
      </c>
      <c r="TQ975">
        <v>8060.084102044827</v>
      </c>
      <c r="TR975">
        <v>6959.5360461097771</v>
      </c>
      <c r="TS975">
        <v>7655.3028035836323</v>
      </c>
      <c r="TT975">
        <v>8541.3981238596261</v>
      </c>
      <c r="TU975">
        <v>8724.3338468847778</v>
      </c>
      <c r="TV975">
        <v>9953.4914230806335</v>
      </c>
      <c r="TW975">
        <v>9870.968565169198</v>
      </c>
      <c r="TX975">
        <v>9745.6930163360958</v>
      </c>
      <c r="TY975">
        <v>9282.7239481547258</v>
      </c>
      <c r="TZ975">
        <v>8082.6138158782778</v>
      </c>
      <c r="UA975">
        <v>9473.046818830886</v>
      </c>
      <c r="UB975">
        <v>11000.071079837093</v>
      </c>
      <c r="UC975">
        <v>10959.872288034203</v>
      </c>
      <c r="UD975">
        <v>10066.996681111144</v>
      </c>
      <c r="UE975">
        <v>10324.894621460293</v>
      </c>
      <c r="UF975">
        <v>8693.4973757047792</v>
      </c>
      <c r="UG975">
        <v>8033.174601709803</v>
      </c>
      <c r="UH975">
        <v>9595.7232553263329</v>
      </c>
      <c r="UI975">
        <v>10057.879638166747</v>
      </c>
      <c r="UJ975">
        <v>10449.486023960137</v>
      </c>
      <c r="UK975">
        <v>10836.26602726377</v>
      </c>
      <c r="UL975">
        <v>10418.275336559018</v>
      </c>
      <c r="UM975">
        <v>8724.0083298439131</v>
      </c>
      <c r="UN975">
        <v>8524.3049456913504</v>
      </c>
      <c r="UO975">
        <v>8407.9562476724896</v>
      </c>
      <c r="UP975">
        <v>7552.5044393096014</v>
      </c>
      <c r="UQ975">
        <v>7875.819110490479</v>
      </c>
      <c r="UR975">
        <v>8635.7343250951817</v>
      </c>
      <c r="US975">
        <v>7805.4323188295366</v>
      </c>
      <c r="UT975">
        <v>7854.7594420722808</v>
      </c>
      <c r="UU975">
        <v>6031.5194296669861</v>
      </c>
      <c r="UV975">
        <v>3239.6947857339164</v>
      </c>
      <c r="UW975">
        <v>4410.5839097937123</v>
      </c>
      <c r="UX975">
        <v>5529.4494128505148</v>
      </c>
      <c r="UY975">
        <v>6052.6990595474499</v>
      </c>
      <c r="UZ975">
        <v>6080.3570967868482</v>
      </c>
      <c r="VA975">
        <v>7921.0792177435242</v>
      </c>
      <c r="VB975">
        <v>7643.973893465376</v>
      </c>
      <c r="VC975">
        <v>7537.4894197691156</v>
      </c>
      <c r="VE975" s="147"/>
      <c r="VJ975" s="632">
        <v>722</v>
      </c>
      <c r="VK975" s="486">
        <f t="shared" si="970"/>
        <v>739.55899999999986</v>
      </c>
      <c r="VL975" s="486">
        <f t="shared" si="971"/>
        <v>696.1318</v>
      </c>
      <c r="VM975" s="486">
        <f t="shared" si="972"/>
        <v>771.64079221872385</v>
      </c>
      <c r="VN975" s="486">
        <f t="shared" si="973"/>
        <v>772.72109340726956</v>
      </c>
      <c r="VO975" s="486">
        <f t="shared" si="974"/>
        <v>633.62134430770891</v>
      </c>
      <c r="VP975" s="486">
        <f t="shared" si="975"/>
        <v>762.17323265178345</v>
      </c>
      <c r="VQ975" s="486">
        <f t="shared" si="976"/>
        <v>850.95546085356716</v>
      </c>
      <c r="VR975" s="486">
        <f t="shared" si="977"/>
        <v>911.63897130242583</v>
      </c>
      <c r="VS975" s="486">
        <f t="shared" si="978"/>
        <v>810.74685990004036</v>
      </c>
      <c r="VT975" s="486">
        <f t="shared" si="979"/>
        <v>729.13025657301046</v>
      </c>
      <c r="VU975" s="486">
        <f t="shared" si="980"/>
        <v>865.2017308873983</v>
      </c>
      <c r="VV975" s="486">
        <f t="shared" si="981"/>
        <v>891.10522885882563</v>
      </c>
      <c r="VW975" s="486">
        <f t="shared" si="982"/>
        <v>735.11041451848735</v>
      </c>
      <c r="VX975" s="486">
        <f t="shared" si="983"/>
        <v>772.42460297823902</v>
      </c>
      <c r="VY975" s="486">
        <f t="shared" si="984"/>
        <v>721.02879036446609</v>
      </c>
      <c r="VZ975" s="486">
        <f t="shared" si="985"/>
        <v>829.07675922099975</v>
      </c>
      <c r="WA975" s="486">
        <f t="shared" si="986"/>
        <v>819.3489144204168</v>
      </c>
      <c r="WB975" s="486">
        <f t="shared" si="987"/>
        <v>786.38303828501432</v>
      </c>
      <c r="WC975" s="486">
        <f t="shared" si="988"/>
        <v>800.9125395280571</v>
      </c>
      <c r="WD975" s="486">
        <f t="shared" si="989"/>
        <v>841.99200436659589</v>
      </c>
      <c r="WE975" s="486">
        <f t="shared" si="990"/>
        <v>797.47097448246222</v>
      </c>
      <c r="WF975" s="486">
        <f t="shared" si="991"/>
        <v>753.51404028251682</v>
      </c>
      <c r="WG975" s="486">
        <f t="shared" si="992"/>
        <v>807.4423337705548</v>
      </c>
      <c r="WH975" s="486">
        <f t="shared" si="993"/>
        <v>801.47485901057451</v>
      </c>
      <c r="WI975" s="486">
        <f t="shared" si="994"/>
        <v>945.85455602025786</v>
      </c>
      <c r="WJ975" s="486">
        <f t="shared" si="995"/>
        <v>1063.4121558971979</v>
      </c>
      <c r="WK975" s="486">
        <f t="shared" si="996"/>
        <v>1148.0219132955758</v>
      </c>
      <c r="WL975" s="486">
        <f t="shared" si="997"/>
        <v>1002.5243451300013</v>
      </c>
      <c r="WM975" s="486">
        <f t="shared" si="998"/>
        <v>992.05981314459973</v>
      </c>
      <c r="WN975" s="486">
        <f t="shared" si="999"/>
        <v>934.83374701249272</v>
      </c>
      <c r="WO975" s="486">
        <f t="shared" si="1000"/>
        <v>845.14860570375595</v>
      </c>
      <c r="WP975" s="486">
        <f t="shared" si="1001"/>
        <v>778.26241380314036</v>
      </c>
      <c r="WQ975" s="486">
        <f t="shared" si="1002"/>
        <v>792.70230262535597</v>
      </c>
      <c r="WR975" s="486">
        <f t="shared" si="1003"/>
        <v>783.14989614328545</v>
      </c>
      <c r="WS975" s="486">
        <f t="shared" si="1004"/>
        <v>834.81898099080604</v>
      </c>
      <c r="WT975" s="486">
        <f t="shared" si="1005"/>
        <v>836.23447919743501</v>
      </c>
      <c r="WU975" s="486">
        <f t="shared" si="1006"/>
        <v>819.71544701541086</v>
      </c>
      <c r="WV975" s="486">
        <f t="shared" si="1007"/>
        <v>835.00682350909631</v>
      </c>
      <c r="WW975" s="486">
        <f t="shared" si="1008"/>
        <v>892.88309935752773</v>
      </c>
      <c r="WX975" s="486">
        <f t="shared" si="1009"/>
        <v>951.33970389838146</v>
      </c>
      <c r="WY975" s="486">
        <f t="shared" si="1010"/>
        <v>991.36940886359105</v>
      </c>
      <c r="WZ975" s="486">
        <f t="shared" si="1011"/>
        <v>1007.5360179978921</v>
      </c>
      <c r="XA975" s="486">
        <f t="shared" si="1012"/>
        <v>1034.9917590553346</v>
      </c>
      <c r="XB975" s="486">
        <f t="shared" si="1013"/>
        <v>1118.7850761965919</v>
      </c>
      <c r="XC975" s="486">
        <f t="shared" si="1014"/>
        <v>1050.178114548781</v>
      </c>
      <c r="XD975" s="486">
        <f t="shared" si="1015"/>
        <v>1039.5781947629123</v>
      </c>
      <c r="XE975" s="486">
        <f t="shared" si="1016"/>
        <v>1031.9766245950632</v>
      </c>
      <c r="XF975" s="486">
        <f t="shared" si="1017"/>
        <v>861.78154542379298</v>
      </c>
      <c r="XG975" s="486">
        <f t="shared" si="1018"/>
        <v>962.97173346920465</v>
      </c>
      <c r="XH975" s="486">
        <f t="shared" si="1019"/>
        <v>879.26663184734468</v>
      </c>
      <c r="XI975" s="486">
        <f t="shared" si="1020"/>
        <v>966.3434662170547</v>
      </c>
      <c r="XJ975" s="118">
        <f t="shared" si="1021"/>
        <v>868.65788035119624</v>
      </c>
      <c r="XK975" s="1008">
        <f t="shared" si="1022"/>
        <v>649</v>
      </c>
    </row>
    <row r="976" spans="25:635" x14ac:dyDescent="0.45">
      <c r="Y976" s="147"/>
      <c r="AA976" s="632">
        <v>967</v>
      </c>
      <c r="AB976" s="26">
        <v>1636</v>
      </c>
      <c r="AC976" s="26">
        <v>1636</v>
      </c>
      <c r="AD976" s="26">
        <v>1674.4579445671302</v>
      </c>
      <c r="AE976" s="26">
        <v>1760.1663252797907</v>
      </c>
      <c r="AF976" s="26">
        <v>2010.0572842180532</v>
      </c>
      <c r="AG976" s="26">
        <v>1987.5679688722037</v>
      </c>
      <c r="AH976" s="26">
        <v>1753.8269852816959</v>
      </c>
      <c r="AI976" s="26">
        <v>2484.3793773578786</v>
      </c>
      <c r="AJ976" s="26">
        <v>2246.6832928798894</v>
      </c>
      <c r="AK976" s="26">
        <v>2108.8457490425158</v>
      </c>
      <c r="AL976" s="26">
        <v>2277.4992004412784</v>
      </c>
      <c r="AM976" s="26">
        <v>2605.3865654445085</v>
      </c>
      <c r="AN976" s="26">
        <v>2247.2473199974779</v>
      </c>
      <c r="AO976" s="26">
        <v>1867.1822076782325</v>
      </c>
      <c r="AP976" s="26">
        <v>1442.0265522682967</v>
      </c>
      <c r="AQ976" s="26">
        <v>1490.2812752381337</v>
      </c>
      <c r="AR976" s="26">
        <v>1462.3355274066621</v>
      </c>
      <c r="AS976" s="26">
        <v>1938.1972408270431</v>
      </c>
      <c r="AT976" s="26">
        <v>1619.4667081284117</v>
      </c>
      <c r="AU976" s="26">
        <v>1593.3548735704678</v>
      </c>
      <c r="AV976" s="26">
        <v>1610.1562173942743</v>
      </c>
      <c r="AW976" s="26">
        <v>2053.345668759639</v>
      </c>
      <c r="AX976" s="26">
        <v>1992.8355341464367</v>
      </c>
      <c r="AY976" s="26">
        <v>1611.4181738957404</v>
      </c>
      <c r="AZ976" s="26">
        <v>1215.2771265542881</v>
      </c>
      <c r="BA976" s="26">
        <v>1618.9960626546051</v>
      </c>
      <c r="BB976" s="26">
        <v>1602.3241499785822</v>
      </c>
      <c r="BC976" s="26">
        <v>1474.201627462968</v>
      </c>
      <c r="BD976" s="26">
        <v>1828.2310758098638</v>
      </c>
      <c r="BE976" s="26">
        <v>1937.2417043859266</v>
      </c>
      <c r="BF976" s="26">
        <v>1811.3682228088221</v>
      </c>
      <c r="BG976" s="26">
        <v>1161.1714569016085</v>
      </c>
      <c r="BH976" s="26">
        <v>1658.4441868065996</v>
      </c>
      <c r="BI976" s="26">
        <v>1634.6485193701471</v>
      </c>
      <c r="BJ976" s="26">
        <v>1467.6181547147223</v>
      </c>
      <c r="BK976" s="26">
        <v>2072.5218066011416</v>
      </c>
      <c r="BL976" s="26">
        <v>1978.2373812704541</v>
      </c>
      <c r="BM976" s="26">
        <v>2054.5678427472035</v>
      </c>
      <c r="BN976" s="26">
        <v>1808.2919059961721</v>
      </c>
      <c r="BO976" s="26">
        <v>1940.9887663278118</v>
      </c>
      <c r="BP976" s="26">
        <v>1749.8860384855711</v>
      </c>
      <c r="BQ976" s="26">
        <v>1867.7062288938766</v>
      </c>
      <c r="BR976" s="26">
        <v>1610.4623112643587</v>
      </c>
      <c r="BS976" s="26">
        <v>1226.5329296658467</v>
      </c>
      <c r="BT976" s="26">
        <v>1046.5736093838339</v>
      </c>
      <c r="BU976" s="26">
        <v>1562.7928478078688</v>
      </c>
      <c r="BV976" s="26">
        <v>1446.8550081850458</v>
      </c>
      <c r="BW976" s="26">
        <v>1416.9830377681037</v>
      </c>
      <c r="BX976" s="26">
        <v>1957.8041748894339</v>
      </c>
      <c r="BY976" s="26">
        <v>2233.1247269565874</v>
      </c>
      <c r="BZ976" s="26">
        <v>2127.3699623323678</v>
      </c>
      <c r="CA976" s="16"/>
      <c r="CB976" s="147"/>
      <c r="CC976" s="16"/>
      <c r="CD976" s="632">
        <v>967</v>
      </c>
      <c r="CE976" s="26">
        <v>365</v>
      </c>
      <c r="CF976" s="26">
        <v>348</v>
      </c>
      <c r="CG976" s="1048">
        <v>385.72428038601191</v>
      </c>
      <c r="CH976" s="1048">
        <v>403.42841273085406</v>
      </c>
      <c r="CI976" s="1048">
        <v>352.58013697236316</v>
      </c>
      <c r="CJ976" s="1048">
        <v>327.82789865040263</v>
      </c>
      <c r="CK976" s="1048">
        <v>272.00060478031014</v>
      </c>
      <c r="CL976" s="1048">
        <v>476.38095791114392</v>
      </c>
      <c r="CM976" s="1048">
        <v>533.19430232504942</v>
      </c>
      <c r="CN976" s="1048">
        <v>516.11890646466759</v>
      </c>
      <c r="CO976" s="1048">
        <v>557.70065309505662</v>
      </c>
      <c r="CP976" s="1048">
        <v>499.37837128393562</v>
      </c>
      <c r="CQ976" s="1048">
        <v>493.46989798208654</v>
      </c>
      <c r="CR976" s="1048">
        <v>498.96082395055646</v>
      </c>
      <c r="CS976" s="1048">
        <v>456.70088804451876</v>
      </c>
      <c r="CT976" s="1048">
        <v>464.94206281796528</v>
      </c>
      <c r="CU976" s="1048">
        <v>413.35944691900988</v>
      </c>
      <c r="CV976" s="1048">
        <v>467.89129285158896</v>
      </c>
      <c r="CW976" s="1048">
        <v>497.3595655658782</v>
      </c>
      <c r="CX976" s="1048">
        <v>455.98779865279874</v>
      </c>
      <c r="CY976" s="1048">
        <v>479.72308417249116</v>
      </c>
      <c r="CZ976" s="1048">
        <v>339.22364621926465</v>
      </c>
      <c r="DA976" s="1048">
        <v>412.12595337623293</v>
      </c>
      <c r="DB976" s="1048">
        <v>501.49762155521466</v>
      </c>
      <c r="DC976" s="1048">
        <v>455.39013381948752</v>
      </c>
      <c r="DD976" s="1048">
        <v>414.36545399735036</v>
      </c>
      <c r="DE976" s="1048">
        <v>338.6873727989813</v>
      </c>
      <c r="DF976" s="1048">
        <v>437.18660736907162</v>
      </c>
      <c r="DG976" s="1048">
        <v>282.51258420248433</v>
      </c>
      <c r="DH976" s="1048">
        <v>318.40338608023848</v>
      </c>
      <c r="DI976" s="1048">
        <v>282.30006401728963</v>
      </c>
      <c r="DJ976" s="1048">
        <v>297.57345236231799</v>
      </c>
      <c r="DK976" s="1048">
        <v>392.6712053381458</v>
      </c>
      <c r="DL976" s="1048">
        <v>481.27157165646793</v>
      </c>
      <c r="DM976" s="1048">
        <v>367.79768693219711</v>
      </c>
      <c r="DN976" s="1048">
        <v>373.18822511171044</v>
      </c>
      <c r="DO976" s="1048">
        <v>478.15630700718305</v>
      </c>
      <c r="DP976" s="1048">
        <v>252.25614240453874</v>
      </c>
      <c r="DQ976" s="1048">
        <v>327.98352613875738</v>
      </c>
      <c r="DR976" s="1048">
        <v>460.95904620555899</v>
      </c>
      <c r="DS976" s="1048">
        <v>344.21189952857748</v>
      </c>
      <c r="DT976" s="1048">
        <v>244.68916067872948</v>
      </c>
      <c r="DU976" s="1048">
        <v>241.39588042770896</v>
      </c>
      <c r="DV976" s="1048">
        <v>317.86989382633999</v>
      </c>
      <c r="DW976" s="1048">
        <v>389.12706936711709</v>
      </c>
      <c r="DX976" s="1048">
        <v>456.59670841520511</v>
      </c>
      <c r="DY976" s="1048">
        <v>364.50826324777967</v>
      </c>
      <c r="DZ976" s="1048">
        <v>371.52764582889006</v>
      </c>
      <c r="EA976" s="1048">
        <v>328.08676977343112</v>
      </c>
      <c r="EB976" s="1048">
        <v>321.67947993659828</v>
      </c>
      <c r="EC976" s="1048">
        <v>379.93191566346047</v>
      </c>
      <c r="ED976" s="16"/>
      <c r="EE976" s="16"/>
      <c r="EF976" s="147"/>
      <c r="EG976" s="16"/>
      <c r="EH976" s="632">
        <v>967</v>
      </c>
      <c r="EI976" s="488">
        <v>11831</v>
      </c>
      <c r="EJ976" s="488">
        <v>9594</v>
      </c>
      <c r="EK976" s="488">
        <v>10144</v>
      </c>
      <c r="EL976" s="488">
        <v>7082.2862816028028</v>
      </c>
      <c r="EM976" s="488">
        <v>6002.5396714447288</v>
      </c>
      <c r="EN976" s="488">
        <v>6610.4742091606831</v>
      </c>
      <c r="EO976" s="488">
        <v>8318.6162371415066</v>
      </c>
      <c r="EP976" s="488">
        <v>8761.9908079453489</v>
      </c>
      <c r="EQ976" s="488">
        <v>12503.924655300903</v>
      </c>
      <c r="ER976" s="488">
        <v>12243.95320982627</v>
      </c>
      <c r="ES976" s="488">
        <v>16648.13257855691</v>
      </c>
      <c r="ET976" s="488">
        <v>13628.961712284527</v>
      </c>
      <c r="EU976" s="488">
        <v>14496.037767248454</v>
      </c>
      <c r="EV976" s="488">
        <v>16222.469190553611</v>
      </c>
      <c r="EW976" s="488">
        <v>17142.452697020592</v>
      </c>
      <c r="EX976" s="488">
        <v>15931.985755126465</v>
      </c>
      <c r="EY976" s="488">
        <v>17590.788716105664</v>
      </c>
      <c r="EZ976" s="488">
        <v>24832.795767377625</v>
      </c>
      <c r="FA976" s="488">
        <v>26422.176135636957</v>
      </c>
      <c r="FB976" s="488">
        <v>24188.367453618641</v>
      </c>
      <c r="FC976" s="488">
        <v>25186.094193192461</v>
      </c>
      <c r="FD976" s="488">
        <v>21764.43689243574</v>
      </c>
      <c r="FE976" s="488">
        <v>20004.637391550386</v>
      </c>
      <c r="FF976" s="488">
        <v>17275.239708529338</v>
      </c>
      <c r="FG976" s="488">
        <v>18123.673311174934</v>
      </c>
      <c r="FH976" s="488">
        <v>13860.657854284837</v>
      </c>
      <c r="FI976" s="488">
        <v>15319.619046472855</v>
      </c>
      <c r="FJ976" s="488">
        <v>14697.869758787128</v>
      </c>
      <c r="FK976" s="488">
        <v>18476.200447096213</v>
      </c>
      <c r="FL976" s="488">
        <v>19327.91123380831</v>
      </c>
      <c r="FM976" s="488">
        <v>18905.262565736011</v>
      </c>
      <c r="FN976" s="488">
        <v>20174.702675601824</v>
      </c>
      <c r="FO976" s="488">
        <v>17062.496062898666</v>
      </c>
      <c r="FP976" s="488">
        <v>16995.873082922644</v>
      </c>
      <c r="FQ976" s="488">
        <v>20661.33267838171</v>
      </c>
      <c r="FR976" s="488">
        <v>23945.724752007773</v>
      </c>
      <c r="FS976" s="488">
        <v>23732.536208135552</v>
      </c>
      <c r="FT976" s="488">
        <v>26595.419586288161</v>
      </c>
      <c r="FU976" s="488">
        <v>31349.153137553443</v>
      </c>
      <c r="FV976" s="488">
        <v>27170.778707806538</v>
      </c>
      <c r="FW976" s="488">
        <v>22920.557355762547</v>
      </c>
      <c r="FX976" s="488">
        <v>20187.230953996685</v>
      </c>
      <c r="FY976" s="488">
        <v>23379.028495164675</v>
      </c>
      <c r="FZ976" s="488">
        <v>24944.897836112144</v>
      </c>
      <c r="GA976" s="488">
        <v>23100.479633787487</v>
      </c>
      <c r="GB976" s="488">
        <v>22829.416534677395</v>
      </c>
      <c r="GC976" s="488">
        <v>23684.993463519157</v>
      </c>
      <c r="GD976" s="488">
        <v>18990.203261734205</v>
      </c>
      <c r="GE976" s="488">
        <v>17744.679484064945</v>
      </c>
      <c r="GF976" s="488">
        <v>20985.07069615605</v>
      </c>
      <c r="GG976" s="488">
        <v>17946.74626102237</v>
      </c>
      <c r="GH976" s="16"/>
      <c r="GI976" s="147"/>
      <c r="GJ976" s="16"/>
      <c r="GK976" s="632">
        <v>967</v>
      </c>
      <c r="GL976" s="16">
        <v>29568</v>
      </c>
      <c r="GM976" s="16">
        <v>26180.000000000004</v>
      </c>
      <c r="GN976" s="16">
        <v>58520.000000000007</v>
      </c>
      <c r="GO976" s="311">
        <v>71588.303705217404</v>
      </c>
      <c r="GP976" s="311">
        <v>69998.061468239874</v>
      </c>
      <c r="GQ976" s="311">
        <v>70714.132992131636</v>
      </c>
      <c r="GR976" s="311">
        <v>73612.859071361396</v>
      </c>
      <c r="GS976" s="311">
        <v>81102.127272371639</v>
      </c>
      <c r="GT976" s="311">
        <v>76612.069660902242</v>
      </c>
      <c r="GU976" s="311">
        <v>82761.549512845886</v>
      </c>
      <c r="GV976" s="311">
        <v>79481.642344770342</v>
      </c>
      <c r="GW976" s="311">
        <v>93056.713012055407</v>
      </c>
      <c r="GX976" s="311">
        <v>83978.956263151791</v>
      </c>
      <c r="GY976" s="311">
        <v>91575.727660592893</v>
      </c>
      <c r="GZ976" s="311">
        <v>103868.35628633782</v>
      </c>
      <c r="HA976" s="311">
        <v>105488.95621956076</v>
      </c>
      <c r="HB976" s="311">
        <v>87554.980333219224</v>
      </c>
      <c r="HC976" s="311">
        <v>75191.082465780622</v>
      </c>
      <c r="HD976" s="311">
        <v>74576.854837584251</v>
      </c>
      <c r="HE976" s="311">
        <v>58396.603135965655</v>
      </c>
      <c r="HF976" s="311">
        <v>67963.361452261073</v>
      </c>
      <c r="HG976" s="311">
        <v>57245.635016450775</v>
      </c>
      <c r="HH976" s="311">
        <v>60817.838296547816</v>
      </c>
      <c r="HI976" s="311">
        <v>62361.607536459596</v>
      </c>
      <c r="HJ976" s="311">
        <v>58095.861327638224</v>
      </c>
      <c r="HK976" s="311">
        <v>48007.636551127158</v>
      </c>
      <c r="HL976" s="311">
        <v>60340.056986193333</v>
      </c>
      <c r="HM976" s="311">
        <v>61966.133699777572</v>
      </c>
      <c r="HN976" s="311">
        <v>50029.168469369077</v>
      </c>
      <c r="HO976" s="311">
        <v>58112.550138586135</v>
      </c>
      <c r="HP976" s="311">
        <v>49083.762139744402</v>
      </c>
      <c r="HQ976" s="311">
        <v>51866.602828958617</v>
      </c>
      <c r="HR976" s="311">
        <v>49046.429214166921</v>
      </c>
      <c r="HS976" s="311">
        <v>52027.377350715586</v>
      </c>
      <c r="HT976" s="311">
        <v>59691.769858034102</v>
      </c>
      <c r="HU976" s="311">
        <v>63852.207521024218</v>
      </c>
      <c r="HV976" s="311">
        <v>61285.938893199644</v>
      </c>
      <c r="HW976" s="311">
        <v>51037.135726701032</v>
      </c>
      <c r="HX976" s="311">
        <v>59156.460202966686</v>
      </c>
      <c r="HY976" s="311">
        <v>57696.591585714814</v>
      </c>
      <c r="HZ976" s="311">
        <v>50473.217645105098</v>
      </c>
      <c r="IA976" s="311">
        <v>38807.653661251592</v>
      </c>
      <c r="IB976" s="311">
        <v>47211.784402308207</v>
      </c>
      <c r="IC976" s="311">
        <v>50051.79293160839</v>
      </c>
      <c r="ID976" s="311">
        <v>57415.817217491094</v>
      </c>
      <c r="IE976" s="311">
        <v>47985.093881871617</v>
      </c>
      <c r="IF976" s="311">
        <v>38493.754378047386</v>
      </c>
      <c r="IG976" s="311">
        <v>37223.278734243519</v>
      </c>
      <c r="IH976" s="311">
        <v>34434.952233026095</v>
      </c>
      <c r="II976" s="311">
        <v>34781.051211007019</v>
      </c>
      <c r="IJ976" s="311">
        <v>41114.936281521193</v>
      </c>
      <c r="IL976" s="147"/>
      <c r="IN976" s="632">
        <v>967</v>
      </c>
      <c r="IO976" s="488">
        <v>5636</v>
      </c>
      <c r="IP976" s="488">
        <v>4947.8</v>
      </c>
      <c r="IQ976" s="488">
        <v>6270</v>
      </c>
      <c r="IR976" s="488">
        <v>9523.1469840616573</v>
      </c>
      <c r="IS976" s="488">
        <v>9586.9724284412714</v>
      </c>
      <c r="IT976" s="488">
        <v>9110.4422477667667</v>
      </c>
      <c r="IU976" s="488">
        <v>9860.8881619272215</v>
      </c>
      <c r="IV976" s="488">
        <v>10534.499809059114</v>
      </c>
      <c r="IW976" s="488">
        <v>9858.784512043112</v>
      </c>
      <c r="IX976" s="488">
        <v>9663.5869249515545</v>
      </c>
      <c r="IY976" s="488">
        <v>7651.8615275337052</v>
      </c>
      <c r="IZ976" s="488">
        <v>8528.6901970969411</v>
      </c>
      <c r="JA976" s="488">
        <v>10822.51174184943</v>
      </c>
      <c r="JB976" s="488">
        <v>10202.949283081865</v>
      </c>
      <c r="JC976" s="488">
        <v>10646.996184445567</v>
      </c>
      <c r="JD976" s="488">
        <v>9859.000960064659</v>
      </c>
      <c r="JE976" s="488">
        <v>9155.9593882867011</v>
      </c>
      <c r="JF976" s="488">
        <v>7404.5308316863502</v>
      </c>
      <c r="JG976" s="488">
        <v>6675.3645310807178</v>
      </c>
      <c r="JH976" s="488">
        <v>8638.3109504722834</v>
      </c>
      <c r="JI976" s="488">
        <v>6630.5133531458487</v>
      </c>
      <c r="JJ976" s="488">
        <v>5706.9722594437653</v>
      </c>
      <c r="JK976" s="488">
        <v>6513.3869609516341</v>
      </c>
      <c r="JL976" s="488">
        <v>6891.1462274800297</v>
      </c>
      <c r="JM976" s="488">
        <v>5799.1458345071023</v>
      </c>
      <c r="JN976" s="488">
        <v>3756.0206370828791</v>
      </c>
      <c r="JO976" s="488">
        <v>3534.7059626176465</v>
      </c>
      <c r="JP976" s="488">
        <v>2054.0769222648819</v>
      </c>
      <c r="JQ976" s="488">
        <v>1387.5866111128071</v>
      </c>
      <c r="JR976" s="488">
        <v>3423.7874902459635</v>
      </c>
      <c r="JS976" s="488">
        <v>3215.3475644968253</v>
      </c>
      <c r="JT976" s="488">
        <v>3557.3579366399554</v>
      </c>
      <c r="JU976" s="488">
        <v>4740.7076502089185</v>
      </c>
      <c r="JV976" s="488">
        <v>5270.9436310480132</v>
      </c>
      <c r="JW976" s="488">
        <v>4602.0892404666947</v>
      </c>
      <c r="JX976" s="488">
        <v>5812.3353971226979</v>
      </c>
      <c r="JY976" s="488">
        <v>6686.1527295044107</v>
      </c>
      <c r="JZ976" s="488">
        <v>4931.717021454383</v>
      </c>
      <c r="KA976" s="488">
        <v>3974.0626127697046</v>
      </c>
      <c r="KB976" s="488">
        <v>3442.1684139474414</v>
      </c>
      <c r="KC976" s="488">
        <v>5470.7133839014086</v>
      </c>
      <c r="KD976" s="488">
        <v>6469.6058750079237</v>
      </c>
      <c r="KE976" s="488">
        <v>6463.2097233391914</v>
      </c>
      <c r="KF976" s="488">
        <v>5812.0851703968583</v>
      </c>
      <c r="KG976" s="488">
        <v>7236.543791064013</v>
      </c>
      <c r="KH976" s="488">
        <v>6596.5747518529179</v>
      </c>
      <c r="KI976" s="488">
        <v>6966.947861881722</v>
      </c>
      <c r="KJ976" s="488">
        <v>6417.665402412913</v>
      </c>
      <c r="KK976" s="488">
        <v>5901.1945897913556</v>
      </c>
      <c r="KL976" s="488">
        <v>5592.2732520592654</v>
      </c>
      <c r="KM976" s="488">
        <v>6100.3126414894477</v>
      </c>
      <c r="KO976" s="147"/>
      <c r="KQ976" s="632">
        <v>365</v>
      </c>
      <c r="KR976" s="26">
        <v>1636</v>
      </c>
      <c r="KS976" s="26">
        <v>1636</v>
      </c>
      <c r="KT976" s="26">
        <v>1392.0152534012634</v>
      </c>
      <c r="KU976" s="26">
        <v>1048.4118741529969</v>
      </c>
      <c r="KV976" s="26">
        <v>1064.2016689758152</v>
      </c>
      <c r="KW976" s="26">
        <v>1152.7492966126867</v>
      </c>
      <c r="KX976" s="26">
        <v>1103.2201811291927</v>
      </c>
      <c r="KY976" s="26">
        <v>864.07352500855995</v>
      </c>
      <c r="KZ976" s="26">
        <v>971.55178706241236</v>
      </c>
      <c r="LA976" s="26">
        <v>841.6688466170682</v>
      </c>
      <c r="LB976" s="26">
        <v>959.37447018671048</v>
      </c>
      <c r="LC976" s="26">
        <v>1250.5493271174346</v>
      </c>
      <c r="LD976" s="26">
        <v>1657.5128168109732</v>
      </c>
      <c r="LE976" s="26">
        <v>1759.6383605822768</v>
      </c>
      <c r="LF976" s="26">
        <v>2100.7951247283572</v>
      </c>
      <c r="LG976" s="26">
        <v>1525.3320148495532</v>
      </c>
      <c r="LH976" s="26">
        <v>1027.9791709389194</v>
      </c>
      <c r="LI976" s="26">
        <v>830.9951432456719</v>
      </c>
      <c r="LJ976" s="26">
        <v>1246.4550645135587</v>
      </c>
      <c r="LK976" s="26">
        <v>1254.3851468354885</v>
      </c>
      <c r="LL976" s="26">
        <v>1258.5084792247835</v>
      </c>
      <c r="LM976" s="26">
        <v>1287.2849026397898</v>
      </c>
      <c r="LN976" s="26">
        <v>1640.3319485851218</v>
      </c>
      <c r="LO976" s="26">
        <v>1210.6618036944205</v>
      </c>
      <c r="LP976" s="26">
        <v>1263.5285220047067</v>
      </c>
      <c r="LQ976" s="26">
        <v>1372.9593083479265</v>
      </c>
      <c r="LR976" s="26">
        <v>1114.6831344307557</v>
      </c>
      <c r="LS976" s="26">
        <v>1126.4266343527333</v>
      </c>
      <c r="LT976" s="26">
        <v>1486.1072422598406</v>
      </c>
      <c r="LU976" s="26">
        <v>1789.2545153587157</v>
      </c>
      <c r="LV976" s="26">
        <v>1491.0982422651596</v>
      </c>
      <c r="LW976" s="26">
        <v>1161.993191745637</v>
      </c>
      <c r="LX976" s="26">
        <v>1591.8272751040472</v>
      </c>
      <c r="LY976" s="26">
        <v>1885.9411444605603</v>
      </c>
      <c r="LZ976" s="26">
        <v>1993.0974378316353</v>
      </c>
      <c r="MA976" s="26">
        <v>1821.3735435732831</v>
      </c>
      <c r="MB976" s="26">
        <v>2099.3719849062172</v>
      </c>
      <c r="MC976" s="26">
        <v>2224.1647025064685</v>
      </c>
      <c r="MD976" s="26">
        <v>2048.5815619724781</v>
      </c>
      <c r="ME976" s="26">
        <v>1940.2187040397221</v>
      </c>
      <c r="MF976" s="26">
        <v>1405.9814022628645</v>
      </c>
      <c r="MG976" s="26">
        <v>1650.5644321188411</v>
      </c>
      <c r="MH976" s="26">
        <v>1905.5109567221475</v>
      </c>
      <c r="MI976" s="26">
        <v>1963.9702237734507</v>
      </c>
      <c r="MJ976" s="26">
        <v>1323.4541574985401</v>
      </c>
      <c r="MK976" s="26">
        <v>851.55508492189301</v>
      </c>
      <c r="ML976" s="26">
        <v>1078.988682286338</v>
      </c>
      <c r="MM976" s="26">
        <v>1349.6903155053335</v>
      </c>
      <c r="MN976" s="26">
        <v>1389.0809498983269</v>
      </c>
      <c r="MO976" s="26">
        <v>1559.6909476063486</v>
      </c>
      <c r="MP976" s="26">
        <v>1659.0935916913829</v>
      </c>
      <c r="MQ976"/>
      <c r="MR976"/>
      <c r="MS976" s="490"/>
      <c r="MT976" s="311"/>
      <c r="MU976" s="632">
        <v>967</v>
      </c>
      <c r="MV976" s="26">
        <v>365</v>
      </c>
      <c r="MW976" s="26">
        <v>348</v>
      </c>
      <c r="MX976" s="1048">
        <v>386.25476088311353</v>
      </c>
      <c r="MY976" s="1048">
        <v>387.24516236487904</v>
      </c>
      <c r="MZ976" s="1048">
        <v>408.55211149291705</v>
      </c>
      <c r="NA976" s="1048">
        <v>387.24332494714116</v>
      </c>
      <c r="NB976" s="1048">
        <v>273.91917946632338</v>
      </c>
      <c r="NC976" s="1048">
        <v>335.58949435387512</v>
      </c>
      <c r="ND976" s="1048">
        <v>310.40737673430829</v>
      </c>
      <c r="NE976" s="1048">
        <v>243.1431206885681</v>
      </c>
      <c r="NF976" s="1048">
        <v>288.79677676448506</v>
      </c>
      <c r="NG976" s="1048">
        <v>374.02495852995594</v>
      </c>
      <c r="NH976" s="1048">
        <v>284.50572654233861</v>
      </c>
      <c r="NI976" s="1048">
        <v>339.82697601288027</v>
      </c>
      <c r="NJ976" s="1048">
        <v>295.95039267585605</v>
      </c>
      <c r="NK976" s="1048">
        <v>359.65363684741573</v>
      </c>
      <c r="NL976" s="1048">
        <v>379.72569723938739</v>
      </c>
      <c r="NM976" s="1048">
        <v>498.48307491900073</v>
      </c>
      <c r="NN976" s="1048">
        <v>460.05950114725653</v>
      </c>
      <c r="NO976" s="1048">
        <v>432.64293664899191</v>
      </c>
      <c r="NP976" s="1048">
        <v>377.13498067108043</v>
      </c>
      <c r="NQ976" s="1048">
        <v>312.94770716570025</v>
      </c>
      <c r="NR976" s="1048">
        <v>267.00739884416851</v>
      </c>
      <c r="NS976" s="1048">
        <v>250.77365331143849</v>
      </c>
      <c r="NT976" s="1048">
        <v>131.67097343457291</v>
      </c>
      <c r="NU976" s="1048">
        <v>177.86351758974584</v>
      </c>
      <c r="NV976" s="1048">
        <v>241.00866264661929</v>
      </c>
      <c r="NW976" s="1048">
        <v>215.2051861978963</v>
      </c>
      <c r="NX976" s="1048">
        <v>315.49607742527741</v>
      </c>
      <c r="NY976" s="1048">
        <v>282.73454437877683</v>
      </c>
      <c r="NZ976" s="1048">
        <v>284.80972977608519</v>
      </c>
      <c r="OA976" s="1048">
        <v>366.21919161787258</v>
      </c>
      <c r="OB976" s="1048">
        <v>391.52109930956925</v>
      </c>
      <c r="OC976" s="1048">
        <v>489.43564639346505</v>
      </c>
      <c r="OD976" s="1048">
        <v>495.22278394550591</v>
      </c>
      <c r="OE976" s="1048">
        <v>452.45247749578471</v>
      </c>
      <c r="OF976" s="1048">
        <v>412.80327602437512</v>
      </c>
      <c r="OG976" s="1048">
        <v>391.68018193444993</v>
      </c>
      <c r="OH976" s="1048">
        <v>303.22538223093238</v>
      </c>
      <c r="OI976" s="1048">
        <v>238.29003384667683</v>
      </c>
      <c r="OJ976" s="1048">
        <v>245.6330109469435</v>
      </c>
      <c r="OK976" s="1048">
        <v>287.08382521266179</v>
      </c>
      <c r="OL976" s="1048">
        <v>245.19117872173121</v>
      </c>
      <c r="OM976" s="1048">
        <v>333.79321511948109</v>
      </c>
      <c r="ON976" s="1048">
        <v>382.50676595029847</v>
      </c>
      <c r="OO976" s="1048">
        <v>330.38494722512894</v>
      </c>
      <c r="OP976" s="1048">
        <v>293.15076116792272</v>
      </c>
      <c r="OQ976" s="1048">
        <v>233.39549624661925</v>
      </c>
      <c r="OR976" s="1048">
        <v>296.9360962396147</v>
      </c>
      <c r="OS976" s="1048">
        <v>321.64112131346161</v>
      </c>
      <c r="OT976" s="1048">
        <v>308.66485940152029</v>
      </c>
      <c r="OU976" s="311"/>
      <c r="OV976" s="490"/>
      <c r="OW976" s="311"/>
      <c r="OX976" s="632">
        <v>365</v>
      </c>
      <c r="OY976">
        <v>11831</v>
      </c>
      <c r="OZ976">
        <v>9594</v>
      </c>
      <c r="PA976">
        <v>10144</v>
      </c>
      <c r="PB976">
        <v>10981.623641059161</v>
      </c>
      <c r="PC976">
        <v>10454.130271704662</v>
      </c>
      <c r="PD976">
        <v>14971.786737501321</v>
      </c>
      <c r="PE976">
        <v>15460.471356642342</v>
      </c>
      <c r="PF976">
        <v>14584.615024858254</v>
      </c>
      <c r="PG976">
        <v>11424.557138632519</v>
      </c>
      <c r="PH976">
        <v>12436.560142431872</v>
      </c>
      <c r="PI976">
        <v>12941.595664345085</v>
      </c>
      <c r="PJ976">
        <v>13760.478448530856</v>
      </c>
      <c r="PK976">
        <v>14974.169511747645</v>
      </c>
      <c r="PL976">
        <v>17732.556262591494</v>
      </c>
      <c r="PM976">
        <v>18617.361976854245</v>
      </c>
      <c r="PN976">
        <v>18867.111678039113</v>
      </c>
      <c r="PO976">
        <v>20990.520127869317</v>
      </c>
      <c r="PP976">
        <v>19626.312673920758</v>
      </c>
      <c r="PQ976">
        <v>18474.990455325096</v>
      </c>
      <c r="PR976">
        <v>18375.487165988121</v>
      </c>
      <c r="PS976">
        <v>16467.063129925929</v>
      </c>
      <c r="PT976">
        <v>14431.260795450593</v>
      </c>
      <c r="PU976">
        <v>14907.521984524543</v>
      </c>
      <c r="PV976">
        <v>11917.285001616889</v>
      </c>
      <c r="PW976">
        <v>12913.290383419886</v>
      </c>
      <c r="PX976">
        <v>17079.226294836521</v>
      </c>
      <c r="PY976">
        <v>15564.660085751455</v>
      </c>
      <c r="PZ976">
        <v>16891.32321088286</v>
      </c>
      <c r="QA976">
        <v>17990.36120660646</v>
      </c>
      <c r="QB976">
        <v>19836.733701393605</v>
      </c>
      <c r="QC976">
        <v>20373.445465396628</v>
      </c>
      <c r="QD976">
        <v>18258.569152395776</v>
      </c>
      <c r="QE976">
        <v>16757.816157322188</v>
      </c>
      <c r="QF976">
        <v>14582.426717324968</v>
      </c>
      <c r="QG976">
        <v>15425.473285600836</v>
      </c>
      <c r="QH976">
        <v>16067.602829311405</v>
      </c>
      <c r="QI976">
        <v>17182.343814514763</v>
      </c>
      <c r="QJ976">
        <v>16686.006382002495</v>
      </c>
      <c r="QK976">
        <v>16064.219407685696</v>
      </c>
      <c r="QL976">
        <v>18868.882642216609</v>
      </c>
      <c r="QM976">
        <v>19268.179071890798</v>
      </c>
      <c r="QN976">
        <v>18728.447085365096</v>
      </c>
      <c r="QO976">
        <v>18460.156081897981</v>
      </c>
      <c r="QP976">
        <v>17438.649960024777</v>
      </c>
      <c r="QQ976">
        <v>19364.382707847639</v>
      </c>
      <c r="QR976">
        <v>15486.613115874739</v>
      </c>
      <c r="QS976">
        <v>14421.459508213062</v>
      </c>
      <c r="QT976">
        <v>16781.897550499711</v>
      </c>
      <c r="QU976">
        <v>14416.261435531062</v>
      </c>
      <c r="QV976">
        <v>13717.91409185981</v>
      </c>
      <c r="QW976">
        <v>15599.621603694628</v>
      </c>
      <c r="QY976" s="147"/>
      <c r="RA976" s="632">
        <v>365</v>
      </c>
      <c r="RB976">
        <v>29568</v>
      </c>
      <c r="RC976">
        <v>26180.000000000004</v>
      </c>
      <c r="RD976">
        <v>58520.000000000007</v>
      </c>
      <c r="RE976">
        <v>64722.936080041451</v>
      </c>
      <c r="RF976">
        <v>70826.171456476673</v>
      </c>
      <c r="RG976">
        <v>69111.662810498383</v>
      </c>
      <c r="RH976">
        <v>67387.11084811062</v>
      </c>
      <c r="RI976">
        <v>74616.16678055485</v>
      </c>
      <c r="RJ976">
        <v>62585.045813833502</v>
      </c>
      <c r="RK976">
        <v>75755.557104486536</v>
      </c>
      <c r="RL976">
        <v>79102.161235978725</v>
      </c>
      <c r="RM976">
        <v>62886.307530319973</v>
      </c>
      <c r="RN976">
        <v>72345.461728421244</v>
      </c>
      <c r="RO976">
        <v>68970.416679525151</v>
      </c>
      <c r="RP976">
        <v>70316.661612731463</v>
      </c>
      <c r="RQ976">
        <v>58535.755727999349</v>
      </c>
      <c r="RR976">
        <v>63406.169907634787</v>
      </c>
      <c r="RS976">
        <v>60974.136055649411</v>
      </c>
      <c r="RT976">
        <v>60304.426737479669</v>
      </c>
      <c r="RU976">
        <v>63433.21526629544</v>
      </c>
      <c r="RV976">
        <v>72924.724591297287</v>
      </c>
      <c r="RW976">
        <v>68058.502780555238</v>
      </c>
      <c r="RX976">
        <v>68573.675408460709</v>
      </c>
      <c r="RY976">
        <v>68714.86452126065</v>
      </c>
      <c r="RZ976">
        <v>69211.393538165808</v>
      </c>
      <c r="SA976">
        <v>62561.806779616949</v>
      </c>
      <c r="SB976">
        <v>68979.317431039424</v>
      </c>
      <c r="SC976">
        <v>62589.530848793387</v>
      </c>
      <c r="SD976">
        <v>67690.412538513236</v>
      </c>
      <c r="SE976">
        <v>62207.097950891199</v>
      </c>
      <c r="SF976">
        <v>68832.188595126208</v>
      </c>
      <c r="SG976">
        <v>60266.490793033925</v>
      </c>
      <c r="SH976">
        <v>61898.541413004052</v>
      </c>
      <c r="SI976">
        <v>63497.177044567405</v>
      </c>
      <c r="SJ976">
        <v>72188.082914844505</v>
      </c>
      <c r="SK976">
        <v>67642.09205508513</v>
      </c>
      <c r="SL976">
        <v>69157.965748389572</v>
      </c>
      <c r="SM976">
        <v>70470.418002117163</v>
      </c>
      <c r="SN976">
        <v>65907.864831219747</v>
      </c>
      <c r="SO976">
        <v>67484.2049037861</v>
      </c>
      <c r="SP976">
        <v>70959.074271434525</v>
      </c>
      <c r="SQ976">
        <v>68931.979758184127</v>
      </c>
      <c r="SR976">
        <v>61742.195702020952</v>
      </c>
      <c r="SS976">
        <v>57231.923439339611</v>
      </c>
      <c r="ST976">
        <v>55359.437409125378</v>
      </c>
      <c r="SU976">
        <v>64282.064510694268</v>
      </c>
      <c r="SV976">
        <v>56733.886413856511</v>
      </c>
      <c r="SW976">
        <v>54397.607774754928</v>
      </c>
      <c r="SX976">
        <v>66273.187498360086</v>
      </c>
      <c r="SY976">
        <v>60933.674411225256</v>
      </c>
      <c r="SZ976">
        <v>68546.394486897843</v>
      </c>
      <c r="TB976" s="147"/>
      <c r="TD976" s="632">
        <v>365</v>
      </c>
      <c r="TE976">
        <v>5636</v>
      </c>
      <c r="TF976">
        <v>4947.8</v>
      </c>
      <c r="TG976">
        <v>6270</v>
      </c>
      <c r="TH976">
        <v>7251.4665151426161</v>
      </c>
      <c r="TI976">
        <v>8402.2624019675986</v>
      </c>
      <c r="TJ976">
        <v>6810.5951838121728</v>
      </c>
      <c r="TK976">
        <v>7861.2586560700611</v>
      </c>
      <c r="TL976">
        <v>8769.8316633771592</v>
      </c>
      <c r="TM976">
        <v>8313.5787403990307</v>
      </c>
      <c r="TN976">
        <v>8518.1030231663171</v>
      </c>
      <c r="TO976">
        <v>9084.4554179150582</v>
      </c>
      <c r="TP976">
        <v>6300.3770411172127</v>
      </c>
      <c r="TQ976">
        <v>7393.5161664913749</v>
      </c>
      <c r="TR976">
        <v>9528.7380561351529</v>
      </c>
      <c r="TS976">
        <v>8239.6078101387557</v>
      </c>
      <c r="TT976">
        <v>8970.7470667277885</v>
      </c>
      <c r="TU976">
        <v>10027.295014091767</v>
      </c>
      <c r="TV976">
        <v>10331.185477935484</v>
      </c>
      <c r="TW976">
        <v>11013.178959191458</v>
      </c>
      <c r="TX976">
        <v>8815.9622729065577</v>
      </c>
      <c r="TY976">
        <v>9469.2367350286531</v>
      </c>
      <c r="TZ976">
        <v>9869.7615459016779</v>
      </c>
      <c r="UA976">
        <v>10844.977708562243</v>
      </c>
      <c r="UB976">
        <v>11036.061489087089</v>
      </c>
      <c r="UC976">
        <v>9801.8513947500651</v>
      </c>
      <c r="UD976">
        <v>10700.430069957936</v>
      </c>
      <c r="UE976">
        <v>10131.788472482982</v>
      </c>
      <c r="UF976">
        <v>11986.661323116743</v>
      </c>
      <c r="UG976">
        <v>11912.049870635989</v>
      </c>
      <c r="UH976">
        <v>10583.765035690107</v>
      </c>
      <c r="UI976">
        <v>11891.070057150811</v>
      </c>
      <c r="UJ976">
        <v>10377.438138050016</v>
      </c>
      <c r="UK976">
        <v>12088.319724572251</v>
      </c>
      <c r="UL976">
        <v>11432.50149909442</v>
      </c>
      <c r="UM976">
        <v>10732.541292903978</v>
      </c>
      <c r="UN976">
        <v>11990.049458095431</v>
      </c>
      <c r="UO976">
        <v>10159.853676300536</v>
      </c>
      <c r="UP976">
        <v>11495.00101360953</v>
      </c>
      <c r="UQ976">
        <v>10931.331090272553</v>
      </c>
      <c r="UR976">
        <v>9614.4142633711272</v>
      </c>
      <c r="US976">
        <v>8547.3572479902268</v>
      </c>
      <c r="UT976">
        <v>7613.3879148173201</v>
      </c>
      <c r="UU976">
        <v>7328.6534596402025</v>
      </c>
      <c r="UV976">
        <v>8512.9998045511475</v>
      </c>
      <c r="UW976">
        <v>8393.8462688113486</v>
      </c>
      <c r="UX976">
        <v>8707.8608233423583</v>
      </c>
      <c r="UY976">
        <v>9276.3674197339424</v>
      </c>
      <c r="UZ976">
        <v>9108.7333986899939</v>
      </c>
      <c r="VA976">
        <v>8342.3948252172431</v>
      </c>
      <c r="VB976">
        <v>8615.7239133042094</v>
      </c>
      <c r="VC976">
        <v>8653.8645953436644</v>
      </c>
      <c r="VE976" s="147"/>
      <c r="VJ976" s="632">
        <v>365</v>
      </c>
      <c r="VK976" s="486">
        <f t="shared" si="970"/>
        <v>739.55899999999986</v>
      </c>
      <c r="VL976" s="486">
        <f t="shared" si="971"/>
        <v>696.1318</v>
      </c>
      <c r="VM976" s="486">
        <f t="shared" si="972"/>
        <v>793.42805625706501</v>
      </c>
      <c r="VN976" s="486">
        <f t="shared" si="973"/>
        <v>839.88818227541003</v>
      </c>
      <c r="VO976" s="486">
        <f t="shared" si="974"/>
        <v>894.34210409604225</v>
      </c>
      <c r="VP976" s="486">
        <f t="shared" si="975"/>
        <v>892.04859858849227</v>
      </c>
      <c r="VQ976" s="486">
        <f t="shared" si="976"/>
        <v>861.9243628267634</v>
      </c>
      <c r="VR976" s="486">
        <f t="shared" si="977"/>
        <v>1097.5533761173206</v>
      </c>
      <c r="VS976" s="486">
        <f t="shared" si="978"/>
        <v>1062.279844651079</v>
      </c>
      <c r="VT976" s="486">
        <f t="shared" si="979"/>
        <v>1029.9061396559748</v>
      </c>
      <c r="VU976" s="486">
        <f t="shared" si="980"/>
        <v>1106.3692579389742</v>
      </c>
      <c r="VV976" s="486">
        <f t="shared" si="981"/>
        <v>1197.0353050381163</v>
      </c>
      <c r="VW976" s="486">
        <f t="shared" si="982"/>
        <v>1113.6722715401611</v>
      </c>
      <c r="VX976" s="486">
        <f t="shared" si="983"/>
        <v>1036.5557438929013</v>
      </c>
      <c r="VY976" s="486">
        <f t="shared" si="984"/>
        <v>957.24109650704077</v>
      </c>
      <c r="VZ976" s="486">
        <f t="shared" si="985"/>
        <v>949.78261998410676</v>
      </c>
      <c r="WA976" s="486">
        <f t="shared" si="986"/>
        <v>919.80905703045767</v>
      </c>
      <c r="WB976" s="486">
        <f t="shared" si="987"/>
        <v>1105.1063654509005</v>
      </c>
      <c r="WC976" s="486">
        <f t="shared" si="988"/>
        <v>1025.9995543888056</v>
      </c>
      <c r="WD976" s="486">
        <f t="shared" si="989"/>
        <v>978.77618771818163</v>
      </c>
      <c r="WE976" s="486">
        <f t="shared" si="990"/>
        <v>993.56596004060236</v>
      </c>
      <c r="WF976" s="486">
        <f t="shared" si="991"/>
        <v>1043.355814416185</v>
      </c>
      <c r="WG976" s="486">
        <f t="shared" si="992"/>
        <v>1019.3085109513067</v>
      </c>
      <c r="WH976" s="486">
        <f t="shared" si="993"/>
        <v>882.74670117247115</v>
      </c>
      <c r="WI976" s="486">
        <f t="shared" si="994"/>
        <v>760.72878382154647</v>
      </c>
      <c r="WJ976" s="486">
        <f t="shared" si="995"/>
        <v>777.31493400977672</v>
      </c>
      <c r="WK976" s="486">
        <f t="shared" si="996"/>
        <v>813.77698575924512</v>
      </c>
      <c r="WL976" s="486">
        <f t="shared" si="997"/>
        <v>756.27268260818437</v>
      </c>
      <c r="WM976" s="486">
        <f t="shared" si="998"/>
        <v>874.73002100323117</v>
      </c>
      <c r="WN976" s="486">
        <f t="shared" si="999"/>
        <v>955.32625275498901</v>
      </c>
      <c r="WO976" s="486">
        <f t="shared" si="1000"/>
        <v>893.73333612122747</v>
      </c>
      <c r="WP976" s="486">
        <f t="shared" si="1001"/>
        <v>734.90797150383719</v>
      </c>
      <c r="WQ976" s="486">
        <f t="shared" si="1002"/>
        <v>843.05124045138882</v>
      </c>
      <c r="WR976" s="486">
        <f t="shared" si="1003"/>
        <v>847.22166422207545</v>
      </c>
      <c r="WS976" s="486">
        <f t="shared" si="1004"/>
        <v>855.4074021191451</v>
      </c>
      <c r="WT976" s="486">
        <f t="shared" si="1005"/>
        <v>1091.5307192612231</v>
      </c>
      <c r="WU976" s="486">
        <f t="shared" si="1006"/>
        <v>1066.461944797519</v>
      </c>
      <c r="WV976" s="486">
        <f t="shared" si="1007"/>
        <v>1085.5608806513521</v>
      </c>
      <c r="WW976" s="486">
        <f t="shared" si="1008"/>
        <v>1083.1215012375076</v>
      </c>
      <c r="WX976" s="486">
        <f t="shared" si="1009"/>
        <v>1057.7179685634351</v>
      </c>
      <c r="WY976" s="486">
        <f t="shared" si="1010"/>
        <v>956.05916306794086</v>
      </c>
      <c r="WZ976" s="486">
        <f t="shared" si="1011"/>
        <v>941.64354335540816</v>
      </c>
      <c r="XA976" s="486">
        <f t="shared" si="1012"/>
        <v>926.81754259756622</v>
      </c>
      <c r="XB976" s="486">
        <f t="shared" si="1013"/>
        <v>836.65554663214039</v>
      </c>
      <c r="XC976" s="486">
        <f t="shared" si="1014"/>
        <v>791.9667564409325</v>
      </c>
      <c r="XD976" s="486">
        <f t="shared" si="1015"/>
        <v>909.14809376236622</v>
      </c>
      <c r="XE976" s="486">
        <f t="shared" si="1016"/>
        <v>872.43567258709572</v>
      </c>
      <c r="XF976" s="486">
        <f t="shared" si="1017"/>
        <v>794.33670202371513</v>
      </c>
      <c r="XG976" s="486">
        <f t="shared" si="1018"/>
        <v>920.48026391520057</v>
      </c>
      <c r="XH976" s="486">
        <f t="shared" si="1019"/>
        <v>1038.0904497003653</v>
      </c>
      <c r="XI976" s="486">
        <f t="shared" si="1020"/>
        <v>986.81408231510943</v>
      </c>
      <c r="XJ976" s="118">
        <f t="shared" si="1021"/>
        <v>935.44505913376236</v>
      </c>
      <c r="XK976" s="1008">
        <f t="shared" si="1022"/>
        <v>946</v>
      </c>
    </row>
    <row r="977" spans="25:635" x14ac:dyDescent="0.45">
      <c r="Y977" s="147"/>
      <c r="AA977" s="632">
        <v>968</v>
      </c>
      <c r="AB977" s="26">
        <v>1636</v>
      </c>
      <c r="AC977" s="26">
        <v>1636</v>
      </c>
      <c r="AD977" s="26">
        <v>1021.4739832064639</v>
      </c>
      <c r="AE977" s="26">
        <v>902.40386057052729</v>
      </c>
      <c r="AF977" s="26">
        <v>1287.5743897649472</v>
      </c>
      <c r="AG977" s="26">
        <v>1331.2075299232285</v>
      </c>
      <c r="AH977" s="26">
        <v>1324.5243381927055</v>
      </c>
      <c r="AI977" s="26">
        <v>1253.3992050775457</v>
      </c>
      <c r="AJ977" s="26">
        <v>1077.1012842864022</v>
      </c>
      <c r="AK977" s="26">
        <v>1340.2009380331003</v>
      </c>
      <c r="AL977" s="26">
        <v>829.80423813914956</v>
      </c>
      <c r="AM977" s="26">
        <v>878.56216657661753</v>
      </c>
      <c r="AN977" s="26">
        <v>1195.2332622273636</v>
      </c>
      <c r="AO977" s="26">
        <v>1477.9644232585881</v>
      </c>
      <c r="AP977" s="26">
        <v>1011.820230595755</v>
      </c>
      <c r="AQ977" s="26">
        <v>1219.1448742566433</v>
      </c>
      <c r="AR977" s="26">
        <v>1574.957578003779</v>
      </c>
      <c r="AS977" s="26">
        <v>1295.114524169283</v>
      </c>
      <c r="AT977" s="26">
        <v>1292.4942999538725</v>
      </c>
      <c r="AU977" s="26">
        <v>1602.4271693923345</v>
      </c>
      <c r="AV977" s="26">
        <v>1388.8996937308718</v>
      </c>
      <c r="AW977" s="26">
        <v>1737.4610394639021</v>
      </c>
      <c r="AX977" s="26">
        <v>1603.384514100931</v>
      </c>
      <c r="AY977" s="26">
        <v>1605.9239062404397</v>
      </c>
      <c r="AZ977" s="26">
        <v>1101.3899141613017</v>
      </c>
      <c r="BA977" s="26">
        <v>1187.2817994969712</v>
      </c>
      <c r="BB977" s="26">
        <v>1148.9046078530873</v>
      </c>
      <c r="BC977" s="26">
        <v>1088.9813242957314</v>
      </c>
      <c r="BD977" s="26">
        <v>1382.4829693161962</v>
      </c>
      <c r="BE977" s="26">
        <v>1276.687347547015</v>
      </c>
      <c r="BF977" s="26">
        <v>1425.0907170478079</v>
      </c>
      <c r="BG977" s="26">
        <v>1689.6276621091458</v>
      </c>
      <c r="BH977" s="26">
        <v>1537.1981054347409</v>
      </c>
      <c r="BI977" s="26">
        <v>1588.0851744591007</v>
      </c>
      <c r="BJ977" s="26">
        <v>1972.5290775171657</v>
      </c>
      <c r="BK977" s="26">
        <v>1871.334533642209</v>
      </c>
      <c r="BL977" s="26">
        <v>1769.8741989333273</v>
      </c>
      <c r="BM977" s="26">
        <v>1366.6483652559734</v>
      </c>
      <c r="BN977" s="26">
        <v>1468.3750466945876</v>
      </c>
      <c r="BO977" s="26">
        <v>1531.7901843702523</v>
      </c>
      <c r="BP977" s="26">
        <v>1415.1608946137264</v>
      </c>
      <c r="BQ977" s="26">
        <v>1225.5205550696844</v>
      </c>
      <c r="BR977" s="26">
        <v>1329.8468954042442</v>
      </c>
      <c r="BS977" s="26">
        <v>766.98973380432994</v>
      </c>
      <c r="BT977" s="26">
        <v>1133.7137986791931</v>
      </c>
      <c r="BU977" s="26">
        <v>1354.3338547099133</v>
      </c>
      <c r="BV977" s="26">
        <v>1455.1946683568478</v>
      </c>
      <c r="BW977" s="26">
        <v>1334.7560396725987</v>
      </c>
      <c r="BX977" s="26">
        <v>1133.4198809586019</v>
      </c>
      <c r="BY977" s="26">
        <v>1306.480214929893</v>
      </c>
      <c r="BZ977" s="26">
        <v>1713.8856454556928</v>
      </c>
      <c r="CA977" s="16"/>
      <c r="CB977" s="147"/>
      <c r="CC977" s="16"/>
      <c r="CD977" s="632">
        <v>968</v>
      </c>
      <c r="CE977" s="26">
        <v>365</v>
      </c>
      <c r="CF977" s="26">
        <v>348</v>
      </c>
      <c r="CG977" s="1048">
        <v>353.86859506047256</v>
      </c>
      <c r="CH977" s="1048">
        <v>300.65217510078372</v>
      </c>
      <c r="CI977" s="1048">
        <v>436.33991941462449</v>
      </c>
      <c r="CJ977" s="1048">
        <v>461.73884319380778</v>
      </c>
      <c r="CK977" s="1048">
        <v>348.3157612600171</v>
      </c>
      <c r="CL977" s="1048">
        <v>322.68702674905597</v>
      </c>
      <c r="CM977" s="1048">
        <v>402.46059509663576</v>
      </c>
      <c r="CN977" s="1048">
        <v>414.17587424380372</v>
      </c>
      <c r="CO977" s="1048">
        <v>437.98985911536698</v>
      </c>
      <c r="CP977" s="1048">
        <v>375.28205993120571</v>
      </c>
      <c r="CQ977" s="1048">
        <v>387.96420793301616</v>
      </c>
      <c r="CR977" s="1048">
        <v>418.30267912391946</v>
      </c>
      <c r="CS977" s="1048">
        <v>409.84399961804252</v>
      </c>
      <c r="CT977" s="1048">
        <v>375.75781895947199</v>
      </c>
      <c r="CU977" s="1048">
        <v>434.54510212940875</v>
      </c>
      <c r="CV977" s="1048">
        <v>496.75229563141033</v>
      </c>
      <c r="CW977" s="1048">
        <v>563.02863152962777</v>
      </c>
      <c r="CX977" s="1048">
        <v>491.37768216161078</v>
      </c>
      <c r="CY977" s="1048">
        <v>514.03979590212509</v>
      </c>
      <c r="CZ977" s="1048">
        <v>462.43074673528884</v>
      </c>
      <c r="DA977" s="1048">
        <v>376.62176139177456</v>
      </c>
      <c r="DB977" s="1048">
        <v>307.05412259788324</v>
      </c>
      <c r="DC977" s="1048">
        <v>338.45834511536822</v>
      </c>
      <c r="DD977" s="1048">
        <v>448.26970517494146</v>
      </c>
      <c r="DE977" s="1048">
        <v>423.04808822895848</v>
      </c>
      <c r="DF977" s="1048">
        <v>350.96354626855594</v>
      </c>
      <c r="DG977" s="1048">
        <v>251.87398863263519</v>
      </c>
      <c r="DH977" s="1048">
        <v>222.38476439528978</v>
      </c>
      <c r="DI977" s="1048">
        <v>179.03290952632705</v>
      </c>
      <c r="DJ977" s="1048">
        <v>73.554705355962994</v>
      </c>
      <c r="DK977" s="1048">
        <v>114.85476238895356</v>
      </c>
      <c r="DL977" s="1048">
        <v>109.92849554578338</v>
      </c>
      <c r="DM977" s="1048">
        <v>152.47040503048962</v>
      </c>
      <c r="DN977" s="1048">
        <v>275.67630079280303</v>
      </c>
      <c r="DO977" s="1048">
        <v>136.88719031243485</v>
      </c>
      <c r="DP977" s="1048">
        <v>115.70525201504607</v>
      </c>
      <c r="DQ977" s="1048">
        <v>282.34430819064926</v>
      </c>
      <c r="DR977" s="1048">
        <v>282.22585472929336</v>
      </c>
      <c r="DS977" s="1048">
        <v>292.11943835383846</v>
      </c>
      <c r="DT977" s="1048">
        <v>281.297449443088</v>
      </c>
      <c r="DU977" s="1048">
        <v>277.69666161444854</v>
      </c>
      <c r="DV977" s="1048">
        <v>344.50300156299988</v>
      </c>
      <c r="DW977" s="1048">
        <v>431.46553261829382</v>
      </c>
      <c r="DX977" s="1048">
        <v>318.78713911837531</v>
      </c>
      <c r="DY977" s="1048">
        <v>330.47658348748706</v>
      </c>
      <c r="DZ977" s="1048">
        <v>352.84564465098964</v>
      </c>
      <c r="EA977" s="1048">
        <v>285.37477971257135</v>
      </c>
      <c r="EB977" s="1048">
        <v>284.8913738464351</v>
      </c>
      <c r="EC977" s="1048">
        <v>289.9403533337927</v>
      </c>
      <c r="ED977" s="16"/>
      <c r="EE977" s="16"/>
      <c r="EF977" s="147"/>
      <c r="EG977" s="16"/>
      <c r="EH977" s="632">
        <v>968</v>
      </c>
      <c r="EI977" s="488">
        <v>11831</v>
      </c>
      <c r="EJ977" s="488">
        <v>9594</v>
      </c>
      <c r="EK977" s="488">
        <v>10144</v>
      </c>
      <c r="EL977" s="488">
        <v>13166.512645232615</v>
      </c>
      <c r="EM977" s="488">
        <v>14907.816855301182</v>
      </c>
      <c r="EN977" s="488">
        <v>17222.646098608671</v>
      </c>
      <c r="EO977" s="488">
        <v>17765.29169285325</v>
      </c>
      <c r="EP977" s="488">
        <v>19255.258421788531</v>
      </c>
      <c r="EQ977" s="488">
        <v>22511.709004448265</v>
      </c>
      <c r="ER977" s="488">
        <v>20536.054945132939</v>
      </c>
      <c r="ES977" s="488">
        <v>21361.548775254585</v>
      </c>
      <c r="ET977" s="488">
        <v>21276.660229942878</v>
      </c>
      <c r="EU977" s="488">
        <v>19778.253569927649</v>
      </c>
      <c r="EV977" s="488">
        <v>15868.395611282049</v>
      </c>
      <c r="EW977" s="488">
        <v>14539.069715776985</v>
      </c>
      <c r="EX977" s="488">
        <v>14315.550683499616</v>
      </c>
      <c r="EY977" s="488">
        <v>12852.703861199607</v>
      </c>
      <c r="EZ977" s="488">
        <v>14153.826152623747</v>
      </c>
      <c r="FA977" s="488">
        <v>12404.450886983012</v>
      </c>
      <c r="FB977" s="488">
        <v>11608.659443642249</v>
      </c>
      <c r="FC977" s="488">
        <v>8878.4443861962864</v>
      </c>
      <c r="FD977" s="488">
        <v>12317.501658294452</v>
      </c>
      <c r="FE977" s="488">
        <v>14065.959692193566</v>
      </c>
      <c r="FF977" s="488">
        <v>16974.097044879527</v>
      </c>
      <c r="FG977" s="488">
        <v>20599.69808766411</v>
      </c>
      <c r="FH977" s="488">
        <v>19376.014486301661</v>
      </c>
      <c r="FI977" s="488">
        <v>21533.384018595487</v>
      </c>
      <c r="FJ977" s="488">
        <v>19264.193792387272</v>
      </c>
      <c r="FK977" s="488">
        <v>15307.478091211589</v>
      </c>
      <c r="FL977" s="488">
        <v>16773.320598858463</v>
      </c>
      <c r="FM977" s="488">
        <v>18246.194141074171</v>
      </c>
      <c r="FN977" s="488">
        <v>18466.230166213576</v>
      </c>
      <c r="FO977" s="488">
        <v>17124.983397617834</v>
      </c>
      <c r="FP977" s="488">
        <v>17246.196535945139</v>
      </c>
      <c r="FQ977" s="488">
        <v>15011.357552901023</v>
      </c>
      <c r="FR977" s="488">
        <v>15530.570453511051</v>
      </c>
      <c r="FS977" s="488">
        <v>13817.375863339192</v>
      </c>
      <c r="FT977" s="488">
        <v>15423.361091907222</v>
      </c>
      <c r="FU977" s="488">
        <v>16401.884378906983</v>
      </c>
      <c r="FV977" s="488">
        <v>12579.517621804414</v>
      </c>
      <c r="FW977" s="488">
        <v>13925.837029520315</v>
      </c>
      <c r="FX977" s="488">
        <v>15816.057615462518</v>
      </c>
      <c r="FY977" s="488">
        <v>13325.467529778885</v>
      </c>
      <c r="FZ977" s="488">
        <v>17312.722683403153</v>
      </c>
      <c r="GA977" s="488">
        <v>17503.766642585691</v>
      </c>
      <c r="GB977" s="488">
        <v>14333.710330169157</v>
      </c>
      <c r="GC977" s="488">
        <v>14066.221167812078</v>
      </c>
      <c r="GD977" s="488">
        <v>14463.423374928001</v>
      </c>
      <c r="GE977" s="488">
        <v>14230.419628531297</v>
      </c>
      <c r="GF977" s="488">
        <v>14529.029541222983</v>
      </c>
      <c r="GG977" s="488">
        <v>15314.171609661766</v>
      </c>
      <c r="GH977" s="16"/>
      <c r="GI977" s="147"/>
      <c r="GJ977" s="16"/>
      <c r="GK977" s="632">
        <v>968</v>
      </c>
      <c r="GL977" s="16">
        <v>29568</v>
      </c>
      <c r="GM977" s="16">
        <v>26180.000000000004</v>
      </c>
      <c r="GN977" s="16">
        <v>58520.000000000007</v>
      </c>
      <c r="GO977" s="311">
        <v>55282.039666455879</v>
      </c>
      <c r="GP977" s="311">
        <v>63436.370618502944</v>
      </c>
      <c r="GQ977" s="311">
        <v>59531.231968102671</v>
      </c>
      <c r="GR977" s="311">
        <v>52300.025005017036</v>
      </c>
      <c r="GS977" s="311">
        <v>61010.236080414965</v>
      </c>
      <c r="GT977" s="311">
        <v>57948.144426601386</v>
      </c>
      <c r="GU977" s="311">
        <v>60709.869677422212</v>
      </c>
      <c r="GV977" s="311">
        <v>61412.238157380052</v>
      </c>
      <c r="GW977" s="311">
        <v>60479.475522919849</v>
      </c>
      <c r="GX977" s="311">
        <v>57697.687027708977</v>
      </c>
      <c r="GY977" s="311">
        <v>53753.072210244769</v>
      </c>
      <c r="GZ977" s="311">
        <v>53757.289619658666</v>
      </c>
      <c r="HA977" s="311">
        <v>54181.329746508709</v>
      </c>
      <c r="HB977" s="311">
        <v>54423.406062318048</v>
      </c>
      <c r="HC977" s="311">
        <v>56988.101572128806</v>
      </c>
      <c r="HD977" s="311">
        <v>55672.029200827317</v>
      </c>
      <c r="HE977" s="311">
        <v>59995.417153706636</v>
      </c>
      <c r="HF977" s="311">
        <v>53858.16114537236</v>
      </c>
      <c r="HG977" s="311">
        <v>60677.501222320148</v>
      </c>
      <c r="HH977" s="311">
        <v>53782.698150760887</v>
      </c>
      <c r="HI977" s="311">
        <v>69692.223947990176</v>
      </c>
      <c r="HJ977" s="311">
        <v>82869.671304423464</v>
      </c>
      <c r="HK977" s="311">
        <v>83977.299850691343</v>
      </c>
      <c r="HL977" s="311">
        <v>76601.192301844407</v>
      </c>
      <c r="HM977" s="311">
        <v>80887.69326004936</v>
      </c>
      <c r="HN977" s="311">
        <v>79809.742591912916</v>
      </c>
      <c r="HO977" s="311">
        <v>75803.776626946477</v>
      </c>
      <c r="HP977" s="311">
        <v>72606.625758127135</v>
      </c>
      <c r="HQ977" s="311">
        <v>78619.186035065883</v>
      </c>
      <c r="HR977" s="311">
        <v>83638.856313875149</v>
      </c>
      <c r="HS977" s="311">
        <v>76031.329124066557</v>
      </c>
      <c r="HT977" s="311">
        <v>77065.833760887268</v>
      </c>
      <c r="HU977" s="311">
        <v>66989.526025042913</v>
      </c>
      <c r="HV977" s="311">
        <v>68554.59059240231</v>
      </c>
      <c r="HW977" s="311">
        <v>70603.638162152449</v>
      </c>
      <c r="HX977" s="311">
        <v>72707.893874593181</v>
      </c>
      <c r="HY977" s="311">
        <v>74895.621018150865</v>
      </c>
      <c r="HZ977" s="311">
        <v>79215.4048154294</v>
      </c>
      <c r="IA977" s="311">
        <v>78683.653099883566</v>
      </c>
      <c r="IB977" s="311">
        <v>71750.878769345843</v>
      </c>
      <c r="IC977" s="311">
        <v>82757.616399086954</v>
      </c>
      <c r="ID977" s="311">
        <v>83550.505728685195</v>
      </c>
      <c r="IE977" s="311">
        <v>81380.099239477888</v>
      </c>
      <c r="IF977" s="311">
        <v>86734.394096629112</v>
      </c>
      <c r="IG977" s="311">
        <v>82899.596107696561</v>
      </c>
      <c r="IH977" s="311">
        <v>89146.465428568074</v>
      </c>
      <c r="II977" s="311">
        <v>91262.535313296321</v>
      </c>
      <c r="IJ977" s="311">
        <v>96777.058591810652</v>
      </c>
      <c r="IL977" s="147"/>
      <c r="IN977" s="632">
        <v>968</v>
      </c>
      <c r="IO977" s="488">
        <v>5636</v>
      </c>
      <c r="IP977" s="488">
        <v>4947.8</v>
      </c>
      <c r="IQ977" s="488">
        <v>6270</v>
      </c>
      <c r="IR977" s="488">
        <v>6572.1344497629707</v>
      </c>
      <c r="IS977" s="488">
        <v>5977.890898628184</v>
      </c>
      <c r="IT977" s="488">
        <v>6488.1609000338249</v>
      </c>
      <c r="IU977" s="488">
        <v>5572.4497561996423</v>
      </c>
      <c r="IV977" s="488">
        <v>6841.7545154480758</v>
      </c>
      <c r="IW977" s="488">
        <v>7881.6796402991804</v>
      </c>
      <c r="IX977" s="488">
        <v>7878.6910053711617</v>
      </c>
      <c r="IY977" s="488">
        <v>7957.6518852255358</v>
      </c>
      <c r="IZ977" s="488">
        <v>8915.589040658464</v>
      </c>
      <c r="JA977" s="488">
        <v>8429.3919955661986</v>
      </c>
      <c r="JB977" s="488">
        <v>7213.118214329681</v>
      </c>
      <c r="JC977" s="488">
        <v>7495.5475418615697</v>
      </c>
      <c r="JD977" s="488">
        <v>7420.702165407105</v>
      </c>
      <c r="JE977" s="488">
        <v>6044.9604821605626</v>
      </c>
      <c r="JF977" s="488">
        <v>5289.9048499985347</v>
      </c>
      <c r="JG977" s="488">
        <v>5058.8802580303336</v>
      </c>
      <c r="JH977" s="488">
        <v>4118.7455544326285</v>
      </c>
      <c r="JI977" s="488">
        <v>4700.810447467913</v>
      </c>
      <c r="JJ977" s="488">
        <v>4179.3724420601502</v>
      </c>
      <c r="JK977" s="488">
        <v>4912.0586751314195</v>
      </c>
      <c r="JL977" s="488">
        <v>5515.9973326478848</v>
      </c>
      <c r="JM977" s="488">
        <v>6374.0090742997045</v>
      </c>
      <c r="JN977" s="488">
        <v>5936.2052211048449</v>
      </c>
      <c r="JO977" s="488">
        <v>6715.1784936908589</v>
      </c>
      <c r="JP977" s="488">
        <v>7573.6979776514572</v>
      </c>
      <c r="JQ977" s="488">
        <v>8875.0156181525053</v>
      </c>
      <c r="JR977" s="488">
        <v>8042.4805694911611</v>
      </c>
      <c r="JS977" s="488">
        <v>7381.5490142852632</v>
      </c>
      <c r="JT977" s="488">
        <v>6840.3985204937262</v>
      </c>
      <c r="JU977" s="488">
        <v>5932.3752783420487</v>
      </c>
      <c r="JV977" s="488">
        <v>4705.258320083527</v>
      </c>
      <c r="JW977" s="488">
        <v>5145.8017491495311</v>
      </c>
      <c r="JX977" s="488">
        <v>6006.9574015083535</v>
      </c>
      <c r="JY977" s="488">
        <v>5937.0855813663038</v>
      </c>
      <c r="JZ977" s="488">
        <v>6164.4828441317659</v>
      </c>
      <c r="KA977" s="488">
        <v>7982.678347555162</v>
      </c>
      <c r="KB977" s="488">
        <v>9175.1646754970188</v>
      </c>
      <c r="KC977" s="488">
        <v>8544.9894524116626</v>
      </c>
      <c r="KD977" s="488">
        <v>10136.584532145103</v>
      </c>
      <c r="KE977" s="488">
        <v>11011.453568227071</v>
      </c>
      <c r="KF977" s="488">
        <v>10921.933236621571</v>
      </c>
      <c r="KG977" s="488">
        <v>9494.0722675385387</v>
      </c>
      <c r="KH977" s="488">
        <v>9998.0124054917724</v>
      </c>
      <c r="KI977" s="488">
        <v>9989.2202248010472</v>
      </c>
      <c r="KJ977" s="488">
        <v>8811.0035796003376</v>
      </c>
      <c r="KK977" s="488">
        <v>9180.3064739738584</v>
      </c>
      <c r="KL977" s="488">
        <v>7922.0910244090037</v>
      </c>
      <c r="KM977" s="488">
        <v>6936.0266307810034</v>
      </c>
      <c r="KO977" s="147"/>
      <c r="KQ977" s="632">
        <v>764</v>
      </c>
      <c r="KR977" s="26">
        <v>1636</v>
      </c>
      <c r="KS977" s="26">
        <v>1636</v>
      </c>
      <c r="KT977" s="26">
        <v>1310.1445669999578</v>
      </c>
      <c r="KU977" s="26">
        <v>1389.6097365505552</v>
      </c>
      <c r="KV977" s="26">
        <v>1623.0751771918599</v>
      </c>
      <c r="KW977" s="26">
        <v>1684.6676706652747</v>
      </c>
      <c r="KX977" s="26">
        <v>1103.5596658135109</v>
      </c>
      <c r="KY977" s="26">
        <v>1624.3399800195259</v>
      </c>
      <c r="KZ977" s="26">
        <v>1435.5147617923365</v>
      </c>
      <c r="LA977" s="26">
        <v>1539.9301036608065</v>
      </c>
      <c r="LB977" s="26">
        <v>1535.3414860856262</v>
      </c>
      <c r="LC977" s="26">
        <v>1536.6364386393423</v>
      </c>
      <c r="LD977" s="26">
        <v>1530.5063636114799</v>
      </c>
      <c r="LE977" s="26">
        <v>715.21692705484884</v>
      </c>
      <c r="LF977" s="26">
        <v>626.96254081926838</v>
      </c>
      <c r="LG977" s="26">
        <v>1391.3808416827151</v>
      </c>
      <c r="LH977" s="26">
        <v>995.44945809481806</v>
      </c>
      <c r="LI977" s="26">
        <v>937.37812785174901</v>
      </c>
      <c r="LJ977" s="26">
        <v>1618.4203302683911</v>
      </c>
      <c r="LK977" s="26">
        <v>1416.2879727362338</v>
      </c>
      <c r="LL977" s="26">
        <v>1455.3139852957513</v>
      </c>
      <c r="LM977" s="26">
        <v>1727.5855343891194</v>
      </c>
      <c r="LN977" s="26">
        <v>1471.4045956044997</v>
      </c>
      <c r="LO977" s="26">
        <v>1406.3587948474176</v>
      </c>
      <c r="LP977" s="26">
        <v>1527.2202691294947</v>
      </c>
      <c r="LQ977" s="26">
        <v>1675.7482676374821</v>
      </c>
      <c r="LR977" s="26">
        <v>1887.2973148728463</v>
      </c>
      <c r="LS977" s="26">
        <v>1624.1055961014918</v>
      </c>
      <c r="LT977" s="26">
        <v>1663.6838125367499</v>
      </c>
      <c r="LU977" s="26">
        <v>1456.0082597335511</v>
      </c>
      <c r="LV977" s="26">
        <v>1718.531883355678</v>
      </c>
      <c r="LW977" s="26">
        <v>1574.531281273873</v>
      </c>
      <c r="LX977" s="26">
        <v>1336.7282793145293</v>
      </c>
      <c r="LY977" s="26">
        <v>1791.8619884997354</v>
      </c>
      <c r="LZ977" s="26">
        <v>2067.2827087754931</v>
      </c>
      <c r="MA977" s="26">
        <v>2004.7343484831842</v>
      </c>
      <c r="MB977" s="26">
        <v>1775.196530583381</v>
      </c>
      <c r="MC977" s="26">
        <v>1575.8054132159207</v>
      </c>
      <c r="MD977" s="26">
        <v>1374.5317621887054</v>
      </c>
      <c r="ME977" s="26">
        <v>1360.346831354409</v>
      </c>
      <c r="MF977" s="26">
        <v>1700.1717315038534</v>
      </c>
      <c r="MG977" s="26">
        <v>1288.8272864812709</v>
      </c>
      <c r="MH977" s="26">
        <v>1360.1777736599643</v>
      </c>
      <c r="MI977" s="26">
        <v>1093.5663163163485</v>
      </c>
      <c r="MJ977" s="26">
        <v>1438.158578459105</v>
      </c>
      <c r="MK977" s="26">
        <v>1378.5407161028966</v>
      </c>
      <c r="ML977" s="26">
        <v>1472.5265661608339</v>
      </c>
      <c r="MM977" s="26">
        <v>1860.4508225993434</v>
      </c>
      <c r="MN977" s="26">
        <v>2169.7921622412191</v>
      </c>
      <c r="MO977" s="26">
        <v>2479.9960476950719</v>
      </c>
      <c r="MP977" s="26">
        <v>2010.3789260483727</v>
      </c>
      <c r="MQ977"/>
      <c r="MR977"/>
      <c r="MS977" s="490"/>
      <c r="MT977" s="311"/>
      <c r="MU977" s="632">
        <v>968</v>
      </c>
      <c r="MV977" s="26">
        <v>365</v>
      </c>
      <c r="MW977" s="26">
        <v>348</v>
      </c>
      <c r="MX977" s="1048">
        <v>283.98279516971218</v>
      </c>
      <c r="MY977" s="1048">
        <v>330.23749118381835</v>
      </c>
      <c r="MZ977" s="1048">
        <v>213.69518002642999</v>
      </c>
      <c r="NA977" s="1048">
        <v>309.49231145890315</v>
      </c>
      <c r="NB977" s="1048">
        <v>353.23702797432264</v>
      </c>
      <c r="NC977" s="1048">
        <v>422.333825787237</v>
      </c>
      <c r="ND977" s="1048">
        <v>366.15653083369756</v>
      </c>
      <c r="NE977" s="1048">
        <v>402.04663905422711</v>
      </c>
      <c r="NF977" s="1048">
        <v>355.62624144830954</v>
      </c>
      <c r="NG977" s="1048">
        <v>302.91151659383763</v>
      </c>
      <c r="NH977" s="1048">
        <v>319.93213569682848</v>
      </c>
      <c r="NI977" s="1048">
        <v>305.91316991340102</v>
      </c>
      <c r="NJ977" s="1048">
        <v>357.50268478223842</v>
      </c>
      <c r="NK977" s="1048">
        <v>382.02204072546004</v>
      </c>
      <c r="NL977" s="1048">
        <v>320.98325382256758</v>
      </c>
      <c r="NM977" s="1048">
        <v>266.59063213630128</v>
      </c>
      <c r="NN977" s="1048">
        <v>303.09778755943262</v>
      </c>
      <c r="NO977" s="1048">
        <v>261.47969029942021</v>
      </c>
      <c r="NP977" s="1048">
        <v>192.84519323071498</v>
      </c>
      <c r="NQ977" s="1048">
        <v>193.95483107650841</v>
      </c>
      <c r="NR977" s="1048">
        <v>336.83983793442599</v>
      </c>
      <c r="NS977" s="1048">
        <v>388.44905435012026</v>
      </c>
      <c r="NT977" s="1048">
        <v>428.73836095595669</v>
      </c>
      <c r="NU977" s="1048">
        <v>449.77633125639306</v>
      </c>
      <c r="NV977" s="1048">
        <v>487.02928251832009</v>
      </c>
      <c r="NW977" s="1048">
        <v>433.25554159221116</v>
      </c>
      <c r="NX977" s="1048">
        <v>508.92382784179517</v>
      </c>
      <c r="NY977" s="1048">
        <v>474.29947590356539</v>
      </c>
      <c r="NZ977" s="1048">
        <v>453.89391218847015</v>
      </c>
      <c r="OA977" s="1048">
        <v>421.3527122968116</v>
      </c>
      <c r="OB977" s="1048">
        <v>359.92149141009247</v>
      </c>
      <c r="OC977" s="1048">
        <v>324.2476719528417</v>
      </c>
      <c r="OD977" s="1048">
        <v>331.37439609139045</v>
      </c>
      <c r="OE977" s="1048">
        <v>295.54166713055423</v>
      </c>
      <c r="OF977" s="1048">
        <v>439.53371006173529</v>
      </c>
      <c r="OG977" s="1048">
        <v>460.36009186189978</v>
      </c>
      <c r="OH977" s="1048">
        <v>366.86498568751313</v>
      </c>
      <c r="OI977" s="1048">
        <v>407.64631613747554</v>
      </c>
      <c r="OJ977" s="1048">
        <v>430.54910627014806</v>
      </c>
      <c r="OK977" s="1048">
        <v>391.2338215673517</v>
      </c>
      <c r="OL977" s="1048">
        <v>350.4887564446326</v>
      </c>
      <c r="OM977" s="1048">
        <v>356.69582403818549</v>
      </c>
      <c r="ON977" s="1048">
        <v>459.5877097312212</v>
      </c>
      <c r="OO977" s="1048">
        <v>443.90804449266523</v>
      </c>
      <c r="OP977" s="1048">
        <v>467.68935146782405</v>
      </c>
      <c r="OQ977" s="1048">
        <v>368.09716122084779</v>
      </c>
      <c r="OR977" s="1048">
        <v>361.28142778210514</v>
      </c>
      <c r="OS977" s="1048">
        <v>345.27290897481004</v>
      </c>
      <c r="OT977" s="1048">
        <v>261.99295598659</v>
      </c>
      <c r="OU977" s="311"/>
      <c r="OV977" s="490"/>
      <c r="OW977" s="311"/>
      <c r="OX977" s="632">
        <v>764</v>
      </c>
      <c r="OY977">
        <v>11831</v>
      </c>
      <c r="OZ977">
        <v>9594</v>
      </c>
      <c r="PA977">
        <v>10144</v>
      </c>
      <c r="PB977">
        <v>7186.301115754015</v>
      </c>
      <c r="PC977">
        <v>8162.2253104751198</v>
      </c>
      <c r="PD977">
        <v>10380.799273763518</v>
      </c>
      <c r="PE977">
        <v>9521.5261553592482</v>
      </c>
      <c r="PF977">
        <v>7247.0230135051115</v>
      </c>
      <c r="PG977">
        <v>6514.6660363333931</v>
      </c>
      <c r="PH977">
        <v>7788.0338030559906</v>
      </c>
      <c r="PI977">
        <v>12862.472824477134</v>
      </c>
      <c r="PJ977">
        <v>14878.199432487143</v>
      </c>
      <c r="PK977">
        <v>12419.537022481678</v>
      </c>
      <c r="PL977">
        <v>9721.1781636867854</v>
      </c>
      <c r="PM977">
        <v>6001.772945966899</v>
      </c>
      <c r="PN977">
        <v>6491.8836595925413</v>
      </c>
      <c r="PO977">
        <v>8458.7274883377013</v>
      </c>
      <c r="PP977">
        <v>10608.140036557214</v>
      </c>
      <c r="PQ977">
        <v>5665.1384294174768</v>
      </c>
      <c r="PR977">
        <v>4209.5194765584674</v>
      </c>
      <c r="PS977">
        <v>5514.8564094747562</v>
      </c>
      <c r="PT977">
        <v>5728.3695916972329</v>
      </c>
      <c r="PU977">
        <v>10874.509522848115</v>
      </c>
      <c r="PV977">
        <v>11456.193411886894</v>
      </c>
      <c r="PW977">
        <v>16305.586112231385</v>
      </c>
      <c r="PX977">
        <v>18947.432499738476</v>
      </c>
      <c r="PY977">
        <v>19755.823994876861</v>
      </c>
      <c r="PZ977">
        <v>21312.388640276604</v>
      </c>
      <c r="QA977">
        <v>23558.961686081704</v>
      </c>
      <c r="QB977">
        <v>24083.173458895784</v>
      </c>
      <c r="QC977">
        <v>28675.332531542623</v>
      </c>
      <c r="QD977">
        <v>28284.227336493223</v>
      </c>
      <c r="QE977">
        <v>26905.926652655919</v>
      </c>
      <c r="QF977">
        <v>26596.570900732233</v>
      </c>
      <c r="QG977">
        <v>22168.9431969221</v>
      </c>
      <c r="QH977">
        <v>22291.987328107356</v>
      </c>
      <c r="QI977">
        <v>21783.280882952324</v>
      </c>
      <c r="QJ977">
        <v>21920.146880645094</v>
      </c>
      <c r="QK977">
        <v>18693.994677173145</v>
      </c>
      <c r="QL977">
        <v>18507.017718197316</v>
      </c>
      <c r="QM977">
        <v>18707.154185494361</v>
      </c>
      <c r="QN977">
        <v>16977.794404660701</v>
      </c>
      <c r="QO977">
        <v>19241.600434992477</v>
      </c>
      <c r="QP977">
        <v>17119.569317190009</v>
      </c>
      <c r="QQ977">
        <v>15989.363489034802</v>
      </c>
      <c r="QR977">
        <v>19372.817496683023</v>
      </c>
      <c r="QS977">
        <v>18492.297996242778</v>
      </c>
      <c r="QT977">
        <v>17411.18540832759</v>
      </c>
      <c r="QU977">
        <v>21933.053149264764</v>
      </c>
      <c r="QV977">
        <v>20360.572946643886</v>
      </c>
      <c r="QW977">
        <v>18940.076929636434</v>
      </c>
      <c r="QY977" s="147"/>
      <c r="RA977" s="632">
        <v>764</v>
      </c>
      <c r="RB977">
        <v>29568</v>
      </c>
      <c r="RC977">
        <v>26180.000000000004</v>
      </c>
      <c r="RD977">
        <v>58520.000000000007</v>
      </c>
      <c r="RE977">
        <v>51290.80644530787</v>
      </c>
      <c r="RF977">
        <v>53413.365339723743</v>
      </c>
      <c r="RG977">
        <v>58092.746205642507</v>
      </c>
      <c r="RH977">
        <v>62247.120868194572</v>
      </c>
      <c r="RI977">
        <v>65106.504065571644</v>
      </c>
      <c r="RJ977">
        <v>61297.423389736796</v>
      </c>
      <c r="RK977">
        <v>59687.131949475646</v>
      </c>
      <c r="RL977">
        <v>54089.444389235861</v>
      </c>
      <c r="RM977">
        <v>56919.073158574443</v>
      </c>
      <c r="RN977">
        <v>52284.238373650376</v>
      </c>
      <c r="RO977">
        <v>52265.608488409693</v>
      </c>
      <c r="RP977">
        <v>68079.031691275595</v>
      </c>
      <c r="RQ977">
        <v>64343.252381934944</v>
      </c>
      <c r="RR977">
        <v>62678.810505586247</v>
      </c>
      <c r="RS977">
        <v>64696.673812509493</v>
      </c>
      <c r="RT977">
        <v>65301.056378853864</v>
      </c>
      <c r="RU977">
        <v>61672.651479680026</v>
      </c>
      <c r="RV977">
        <v>59220.765257890831</v>
      </c>
      <c r="RW977">
        <v>53615.95901307647</v>
      </c>
      <c r="RX977">
        <v>62201.006986644657</v>
      </c>
      <c r="RY977">
        <v>57249.496495454172</v>
      </c>
      <c r="RZ977">
        <v>55000.915183667363</v>
      </c>
      <c r="SA977">
        <v>62858.462536685111</v>
      </c>
      <c r="SB977">
        <v>55408.471097468857</v>
      </c>
      <c r="SC977">
        <v>58259.138513213402</v>
      </c>
      <c r="SD977">
        <v>52243.87321261187</v>
      </c>
      <c r="SE977">
        <v>42760.906587688318</v>
      </c>
      <c r="SF977">
        <v>40939.232072242739</v>
      </c>
      <c r="SG977">
        <v>54068.229162766169</v>
      </c>
      <c r="SH977">
        <v>50159.364989008318</v>
      </c>
      <c r="SI977">
        <v>52697.484912585613</v>
      </c>
      <c r="SJ977">
        <v>53084.873551404671</v>
      </c>
      <c r="SK977">
        <v>49695.318983028432</v>
      </c>
      <c r="SL977">
        <v>51361.733841313275</v>
      </c>
      <c r="SM977">
        <v>46863.361910248757</v>
      </c>
      <c r="SN977">
        <v>42640.797053226081</v>
      </c>
      <c r="SO977">
        <v>51068.789963550291</v>
      </c>
      <c r="SP977">
        <v>48741.120221987796</v>
      </c>
      <c r="SQ977">
        <v>51783.609748508956</v>
      </c>
      <c r="SR977">
        <v>49717.20650757214</v>
      </c>
      <c r="SS977">
        <v>51420.018132886973</v>
      </c>
      <c r="ST977">
        <v>46517.275733076305</v>
      </c>
      <c r="SU977">
        <v>42704.235961922743</v>
      </c>
      <c r="SV977">
        <v>56024.657210734265</v>
      </c>
      <c r="SW977">
        <v>55568.938869914862</v>
      </c>
      <c r="SX977">
        <v>45203.476608874342</v>
      </c>
      <c r="SY977">
        <v>43814.666855645031</v>
      </c>
      <c r="SZ977">
        <v>47614.550315871296</v>
      </c>
      <c r="TB977" s="147"/>
      <c r="TD977" s="632">
        <v>764</v>
      </c>
      <c r="TE977">
        <v>5636</v>
      </c>
      <c r="TF977">
        <v>4947.8</v>
      </c>
      <c r="TG977">
        <v>6270</v>
      </c>
      <c r="TH977">
        <v>6061.1551967166015</v>
      </c>
      <c r="TI977">
        <v>4670.2497402726995</v>
      </c>
      <c r="TJ977">
        <v>2063.1712183141017</v>
      </c>
      <c r="TK977">
        <v>3450.2593993192645</v>
      </c>
      <c r="TL977">
        <v>2424.144533013342</v>
      </c>
      <c r="TM977">
        <v>3803.9797287497277</v>
      </c>
      <c r="TN977">
        <v>3886.0164681876417</v>
      </c>
      <c r="TO977">
        <v>4639.0446794194304</v>
      </c>
      <c r="TP977">
        <v>4584.978929756966</v>
      </c>
      <c r="TQ977">
        <v>4926.4180900313477</v>
      </c>
      <c r="TR977">
        <v>5239.768917825093</v>
      </c>
      <c r="TS977">
        <v>6861.4825172563778</v>
      </c>
      <c r="TT977">
        <v>5295.511549677798</v>
      </c>
      <c r="TU977">
        <v>6052.2469894058704</v>
      </c>
      <c r="TV977">
        <v>6550.1145237941782</v>
      </c>
      <c r="TW977">
        <v>6565.7144378757002</v>
      </c>
      <c r="TX977">
        <v>7237.7084096426761</v>
      </c>
      <c r="TY977">
        <v>7611.7761826368333</v>
      </c>
      <c r="TZ977">
        <v>8120.5924277618742</v>
      </c>
      <c r="UA977">
        <v>8473.8995005301749</v>
      </c>
      <c r="UB977">
        <v>8257.9381154879884</v>
      </c>
      <c r="UC977">
        <v>7490.6149305934168</v>
      </c>
      <c r="UD977">
        <v>7667.0344576163934</v>
      </c>
      <c r="UE977">
        <v>7888.2501786232697</v>
      </c>
      <c r="UF977">
        <v>8374.6383632477373</v>
      </c>
      <c r="UG977">
        <v>8153.2381747960817</v>
      </c>
      <c r="UH977">
        <v>7796.6782837637302</v>
      </c>
      <c r="UI977">
        <v>7950.2467854531124</v>
      </c>
      <c r="UJ977">
        <v>9536.8971841626881</v>
      </c>
      <c r="UK977">
        <v>8238.0611704803287</v>
      </c>
      <c r="UL977">
        <v>7419.1783147700344</v>
      </c>
      <c r="UM977">
        <v>7977.5050181760398</v>
      </c>
      <c r="UN977">
        <v>7991.1346283769963</v>
      </c>
      <c r="UO977">
        <v>9528.735577690335</v>
      </c>
      <c r="UP977">
        <v>7808.3210808205522</v>
      </c>
      <c r="UQ977">
        <v>8017.9257558055479</v>
      </c>
      <c r="UR977">
        <v>8694.4685215034897</v>
      </c>
      <c r="US977">
        <v>9109.7658892588606</v>
      </c>
      <c r="UT977">
        <v>7425.4222258211785</v>
      </c>
      <c r="UU977">
        <v>6226.2342009711574</v>
      </c>
      <c r="UV977">
        <v>4672.1822291071694</v>
      </c>
      <c r="UW977">
        <v>6061.8216819599647</v>
      </c>
      <c r="UX977">
        <v>6473.7959079068614</v>
      </c>
      <c r="UY977">
        <v>6207.7340006379627</v>
      </c>
      <c r="UZ977">
        <v>7414.1629218262296</v>
      </c>
      <c r="VA977">
        <v>8437.3560253584092</v>
      </c>
      <c r="VB977">
        <v>7894.1547444428961</v>
      </c>
      <c r="VC977">
        <v>6670.4238470231558</v>
      </c>
      <c r="VE977" s="147"/>
      <c r="VJ977" s="632">
        <v>764</v>
      </c>
      <c r="VK977" s="486">
        <f t="shared" si="970"/>
        <v>739.55899999999986</v>
      </c>
      <c r="VL977" s="486">
        <f t="shared" si="971"/>
        <v>696.1318</v>
      </c>
      <c r="VM977" s="486">
        <f t="shared" si="972"/>
        <v>607.98061123063576</v>
      </c>
      <c r="VN977" s="486">
        <f t="shared" si="973"/>
        <v>610.30491907035821</v>
      </c>
      <c r="VO977" s="486">
        <f t="shared" si="974"/>
        <v>752.10228693407635</v>
      </c>
      <c r="VP977" s="486">
        <f t="shared" si="975"/>
        <v>792.38957161668702</v>
      </c>
      <c r="VQ977" s="486">
        <f t="shared" si="976"/>
        <v>773.0107013820508</v>
      </c>
      <c r="VR977" s="486">
        <f t="shared" si="977"/>
        <v>803.56350555603262</v>
      </c>
      <c r="VS977" s="486">
        <f t="shared" si="978"/>
        <v>801.14374669165943</v>
      </c>
      <c r="VT977" s="486">
        <f t="shared" si="979"/>
        <v>855.67112110205574</v>
      </c>
      <c r="VU977" s="486">
        <f t="shared" si="980"/>
        <v>723.72318476206897</v>
      </c>
      <c r="VV977" s="486">
        <f t="shared" si="981"/>
        <v>745.13866879009959</v>
      </c>
      <c r="VW977" s="486">
        <f t="shared" si="982"/>
        <v>804.68222888827677</v>
      </c>
      <c r="VX977" s="486">
        <f t="shared" si="983"/>
        <v>812.88148393022175</v>
      </c>
      <c r="VY977" s="486">
        <f t="shared" si="984"/>
        <v>666.33045399408979</v>
      </c>
      <c r="VZ977" s="486">
        <f t="shared" si="985"/>
        <v>722.32968648687734</v>
      </c>
      <c r="WA977" s="486">
        <f t="shared" si="986"/>
        <v>789.71447977707044</v>
      </c>
      <c r="WB977" s="486">
        <f t="shared" si="987"/>
        <v>723.97742134242662</v>
      </c>
      <c r="WC977" s="486">
        <f t="shared" si="988"/>
        <v>695.31798395766725</v>
      </c>
      <c r="WD977" s="486">
        <f t="shared" si="989"/>
        <v>771.29892428094445</v>
      </c>
      <c r="WE977" s="486">
        <f t="shared" si="990"/>
        <v>669.29252725301114</v>
      </c>
      <c r="WF977" s="486">
        <f t="shared" si="991"/>
        <v>820.894556072878</v>
      </c>
      <c r="WG977" s="486">
        <f t="shared" si="992"/>
        <v>799.81671973114805</v>
      </c>
      <c r="WH977" s="486">
        <f t="shared" si="993"/>
        <v>876.80606951082575</v>
      </c>
      <c r="WI977" s="486">
        <f t="shared" si="994"/>
        <v>816.4442531875867</v>
      </c>
      <c r="WJ977" s="486">
        <f t="shared" si="995"/>
        <v>822.32907651259723</v>
      </c>
      <c r="WK977" s="486">
        <f t="shared" si="996"/>
        <v>833.29224890630633</v>
      </c>
      <c r="WL977" s="486">
        <f t="shared" si="997"/>
        <v>804.791279675287</v>
      </c>
      <c r="WM977" s="486">
        <f t="shared" si="998"/>
        <v>848.86703545505384</v>
      </c>
      <c r="WN977" s="486">
        <f t="shared" si="999"/>
        <v>820.70721400680793</v>
      </c>
      <c r="WO977" s="486">
        <f t="shared" si="1000"/>
        <v>868.33657814893377</v>
      </c>
      <c r="WP977" s="486">
        <f t="shared" si="1001"/>
        <v>952.39800399533658</v>
      </c>
      <c r="WQ977" s="486">
        <f t="shared" si="1002"/>
        <v>891.72288680201098</v>
      </c>
      <c r="WR977" s="486">
        <f t="shared" si="1003"/>
        <v>879.03724428272324</v>
      </c>
      <c r="WS977" s="486">
        <f t="shared" si="1004"/>
        <v>966.08139296500769</v>
      </c>
      <c r="WT977" s="486">
        <f t="shared" si="1005"/>
        <v>933.41200691670883</v>
      </c>
      <c r="WU977" s="486">
        <f t="shared" si="1006"/>
        <v>884.68728130030831</v>
      </c>
      <c r="WV977" s="486">
        <f t="shared" si="1007"/>
        <v>797.64841753724465</v>
      </c>
      <c r="WW977" s="486">
        <f t="shared" si="1008"/>
        <v>863.46825975934678</v>
      </c>
      <c r="WX977" s="486">
        <f t="shared" si="1009"/>
        <v>849.28019491137786</v>
      </c>
      <c r="WY977" s="486">
        <f t="shared" si="1010"/>
        <v>835.36726906144941</v>
      </c>
      <c r="WZ977" s="486">
        <f t="shared" si="1011"/>
        <v>822.52632269416631</v>
      </c>
      <c r="XA977" s="486">
        <f t="shared" si="1012"/>
        <v>815.53534297112026</v>
      </c>
      <c r="XB977" s="486">
        <f t="shared" si="1013"/>
        <v>728.5469776856819</v>
      </c>
      <c r="XC977" s="486">
        <f t="shared" si="1014"/>
        <v>821.05949157879911</v>
      </c>
      <c r="XD977" s="486">
        <f t="shared" si="1015"/>
        <v>843.70738396917966</v>
      </c>
      <c r="XE977" s="486">
        <f t="shared" si="1016"/>
        <v>879.48637166097149</v>
      </c>
      <c r="XF977" s="486">
        <f t="shared" si="1017"/>
        <v>829.81545073207883</v>
      </c>
      <c r="XG977" s="486">
        <f t="shared" si="1018"/>
        <v>786.16300343399837</v>
      </c>
      <c r="XH977" s="486">
        <f t="shared" si="1019"/>
        <v>829.58583697107997</v>
      </c>
      <c r="XI977" s="486">
        <f t="shared" si="1020"/>
        <v>955.67816435723205</v>
      </c>
      <c r="XJ977" s="118">
        <f t="shared" si="1021"/>
        <v>804.58895376155999</v>
      </c>
      <c r="XK977" s="1008">
        <f t="shared" si="1022"/>
        <v>237</v>
      </c>
    </row>
    <row r="978" spans="25:635" x14ac:dyDescent="0.45">
      <c r="Y978" s="147"/>
      <c r="AA978" s="632">
        <v>969</v>
      </c>
      <c r="AB978" s="26">
        <v>1636</v>
      </c>
      <c r="AC978" s="26">
        <v>1636</v>
      </c>
      <c r="AD978" s="26">
        <v>1355.9596531597533</v>
      </c>
      <c r="AE978" s="26">
        <v>1382.7806245626612</v>
      </c>
      <c r="AF978" s="26">
        <v>1576.5036541889394</v>
      </c>
      <c r="AG978" s="26">
        <v>1402.5474469220899</v>
      </c>
      <c r="AH978" s="26">
        <v>1484.0991421656195</v>
      </c>
      <c r="AI978" s="26">
        <v>1119.1715374800776</v>
      </c>
      <c r="AJ978" s="26">
        <v>1376.3429338830449</v>
      </c>
      <c r="AK978" s="26">
        <v>1371.8870649578505</v>
      </c>
      <c r="AL978" s="26">
        <v>1595.3722329137383</v>
      </c>
      <c r="AM978" s="26">
        <v>1344.1084331189652</v>
      </c>
      <c r="AN978" s="26">
        <v>1123.9522760878983</v>
      </c>
      <c r="AO978" s="26">
        <v>1611.3280872085672</v>
      </c>
      <c r="AP978" s="26">
        <v>1244.5142208636289</v>
      </c>
      <c r="AQ978" s="26">
        <v>1027.9235563388452</v>
      </c>
      <c r="AR978" s="26">
        <v>943.58790335108347</v>
      </c>
      <c r="AS978" s="26">
        <v>863.07521152077379</v>
      </c>
      <c r="AT978" s="26">
        <v>1055.2975650293899</v>
      </c>
      <c r="AU978" s="26">
        <v>1220.3459489512218</v>
      </c>
      <c r="AV978" s="26">
        <v>1731.8183308730756</v>
      </c>
      <c r="AW978" s="26">
        <v>1836.9406062957651</v>
      </c>
      <c r="AX978" s="26">
        <v>2503.5080998251005</v>
      </c>
      <c r="AY978" s="26">
        <v>2162.2707978490253</v>
      </c>
      <c r="AZ978" s="26">
        <v>1844.7968617769466</v>
      </c>
      <c r="BA978" s="26">
        <v>1662.3001050582839</v>
      </c>
      <c r="BB978" s="26">
        <v>1552.2297643337747</v>
      </c>
      <c r="BC978" s="26">
        <v>1410.3107280023828</v>
      </c>
      <c r="BD978" s="26">
        <v>1472.2427781605368</v>
      </c>
      <c r="BE978" s="26">
        <v>1526.7714595598707</v>
      </c>
      <c r="BF978" s="26">
        <v>1460.4197661493863</v>
      </c>
      <c r="BG978" s="26">
        <v>1486.3526941514976</v>
      </c>
      <c r="BH978" s="26">
        <v>1394.7944440621964</v>
      </c>
      <c r="BI978" s="26">
        <v>1696.6559151326646</v>
      </c>
      <c r="BJ978" s="26">
        <v>1396.8749086289463</v>
      </c>
      <c r="BK978" s="26">
        <v>1272.366615550573</v>
      </c>
      <c r="BL978" s="26">
        <v>1459.7362876508419</v>
      </c>
      <c r="BM978" s="26">
        <v>712.98332487005905</v>
      </c>
      <c r="BN978" s="26">
        <v>1261.3007595415775</v>
      </c>
      <c r="BO978" s="26">
        <v>1297.2439333450095</v>
      </c>
      <c r="BP978" s="26">
        <v>1554.8498293127427</v>
      </c>
      <c r="BQ978" s="26">
        <v>1248.6836169288499</v>
      </c>
      <c r="BR978" s="26">
        <v>1507.4529083482373</v>
      </c>
      <c r="BS978" s="26">
        <v>1772.9330240441777</v>
      </c>
      <c r="BT978" s="26">
        <v>2402.9876212800154</v>
      </c>
      <c r="BU978" s="26">
        <v>2098.5789935602525</v>
      </c>
      <c r="BV978" s="26">
        <v>2006.7145691472733</v>
      </c>
      <c r="BW978" s="26">
        <v>1601.1622934936609</v>
      </c>
      <c r="BX978" s="26">
        <v>1406.6498002046837</v>
      </c>
      <c r="BY978" s="26">
        <v>1657.7317442106305</v>
      </c>
      <c r="BZ978" s="26">
        <v>1560.1707469642149</v>
      </c>
      <c r="CA978" s="16"/>
      <c r="CB978" s="147"/>
      <c r="CC978" s="16"/>
      <c r="CD978" s="632">
        <v>969</v>
      </c>
      <c r="CE978" s="26">
        <v>365</v>
      </c>
      <c r="CF978" s="26">
        <v>348</v>
      </c>
      <c r="CG978" s="1048">
        <v>297.91680814897376</v>
      </c>
      <c r="CH978" s="1048">
        <v>378.79561680721895</v>
      </c>
      <c r="CI978" s="1048">
        <v>358.1418292818845</v>
      </c>
      <c r="CJ978" s="1048">
        <v>384.47957499492969</v>
      </c>
      <c r="CK978" s="1048">
        <v>389.08760079811094</v>
      </c>
      <c r="CL978" s="1048">
        <v>366.25942845338295</v>
      </c>
      <c r="CM978" s="1048">
        <v>255.15682293382065</v>
      </c>
      <c r="CN978" s="1048">
        <v>419.2816536724128</v>
      </c>
      <c r="CO978" s="1048">
        <v>553.30575225488599</v>
      </c>
      <c r="CP978" s="1048">
        <v>524.97690197042482</v>
      </c>
      <c r="CQ978" s="1048">
        <v>558.80530496083838</v>
      </c>
      <c r="CR978" s="1048">
        <v>488.49723706704759</v>
      </c>
      <c r="CS978" s="1048">
        <v>475.40505067538737</v>
      </c>
      <c r="CT978" s="1048">
        <v>452.72918861737003</v>
      </c>
      <c r="CU978" s="1048">
        <v>512.11532736181869</v>
      </c>
      <c r="CV978" s="1048">
        <v>476.53977552515335</v>
      </c>
      <c r="CW978" s="1048">
        <v>470.35762813926675</v>
      </c>
      <c r="CX978" s="1048">
        <v>502.15063514020625</v>
      </c>
      <c r="CY978" s="1048">
        <v>552.20583744896862</v>
      </c>
      <c r="CZ978" s="1048">
        <v>419.66230480649654</v>
      </c>
      <c r="DA978" s="1048">
        <v>427.33727351039136</v>
      </c>
      <c r="DB978" s="1048">
        <v>383.12247716454317</v>
      </c>
      <c r="DC978" s="1048">
        <v>488.0477807464556</v>
      </c>
      <c r="DD978" s="1048">
        <v>535.27944533449181</v>
      </c>
      <c r="DE978" s="1048">
        <v>586.67477896762591</v>
      </c>
      <c r="DF978" s="1048">
        <v>533.7332025368986</v>
      </c>
      <c r="DG978" s="1048">
        <v>506.59670537732512</v>
      </c>
      <c r="DH978" s="1048">
        <v>414.70043985765403</v>
      </c>
      <c r="DI978" s="1048">
        <v>304.06444639886422</v>
      </c>
      <c r="DJ978" s="1048">
        <v>406.94139396288068</v>
      </c>
      <c r="DK978" s="1048">
        <v>401.11685400250042</v>
      </c>
      <c r="DL978" s="1048">
        <v>394.68553085939925</v>
      </c>
      <c r="DM978" s="1048">
        <v>399.26428960399215</v>
      </c>
      <c r="DN978" s="1048">
        <v>387.64564920122905</v>
      </c>
      <c r="DO978" s="1048">
        <v>351.69029678195824</v>
      </c>
      <c r="DP978" s="1048">
        <v>395.84568145842888</v>
      </c>
      <c r="DQ978" s="1048">
        <v>368.98078851092657</v>
      </c>
      <c r="DR978" s="1048">
        <v>440.73794477076916</v>
      </c>
      <c r="DS978" s="1048">
        <v>414.91182019421655</v>
      </c>
      <c r="DT978" s="1048">
        <v>325.71246959822633</v>
      </c>
      <c r="DU978" s="1048">
        <v>339.05125095670888</v>
      </c>
      <c r="DV978" s="1048">
        <v>444.8820189166488</v>
      </c>
      <c r="DW978" s="1048">
        <v>448.81870531962693</v>
      </c>
      <c r="DX978" s="1048">
        <v>481.52208461191611</v>
      </c>
      <c r="DY978" s="1048">
        <v>483.64783680478564</v>
      </c>
      <c r="DZ978" s="1048">
        <v>448.97283370072137</v>
      </c>
      <c r="EA978" s="1048">
        <v>536.7719999316339</v>
      </c>
      <c r="EB978" s="1048">
        <v>549.42141823549377</v>
      </c>
      <c r="EC978" s="1048">
        <v>531.6189963703481</v>
      </c>
      <c r="ED978" s="16"/>
      <c r="EE978" s="16"/>
      <c r="EF978" s="147"/>
      <c r="EG978" s="16"/>
      <c r="EH978" s="632">
        <v>969</v>
      </c>
      <c r="EI978" s="488">
        <v>11831</v>
      </c>
      <c r="EJ978" s="488">
        <v>9594</v>
      </c>
      <c r="EK978" s="488">
        <v>10144</v>
      </c>
      <c r="EL978" s="488">
        <v>10380.317156897881</v>
      </c>
      <c r="EM978" s="488">
        <v>9953.7626409945096</v>
      </c>
      <c r="EN978" s="488">
        <v>9384.8484635253262</v>
      </c>
      <c r="EO978" s="488">
        <v>7223.7731745291767</v>
      </c>
      <c r="EP978" s="488">
        <v>9241.6417060181848</v>
      </c>
      <c r="EQ978" s="488">
        <v>8117.353579406461</v>
      </c>
      <c r="ER978" s="488">
        <v>8193.583807129904</v>
      </c>
      <c r="ES978" s="488">
        <v>8895.2171096397997</v>
      </c>
      <c r="ET978" s="488">
        <v>9414.4323365385335</v>
      </c>
      <c r="EU978" s="488">
        <v>16483.156293413718</v>
      </c>
      <c r="EV978" s="488">
        <v>15688.25064305384</v>
      </c>
      <c r="EW978" s="488">
        <v>16164.508782003209</v>
      </c>
      <c r="EX978" s="488">
        <v>14634.026226652952</v>
      </c>
      <c r="EY978" s="488">
        <v>12390.850654162103</v>
      </c>
      <c r="EZ978" s="488">
        <v>14820.776292698623</v>
      </c>
      <c r="FA978" s="488">
        <v>14200.358025489448</v>
      </c>
      <c r="FB978" s="488">
        <v>14117.589151156883</v>
      </c>
      <c r="FC978" s="488">
        <v>13274.333843269047</v>
      </c>
      <c r="FD978" s="488">
        <v>13376.742098122591</v>
      </c>
      <c r="FE978" s="488">
        <v>11897.24880602532</v>
      </c>
      <c r="FF978" s="488">
        <v>7803.7544217914992</v>
      </c>
      <c r="FG978" s="488">
        <v>8444.995480685895</v>
      </c>
      <c r="FH978" s="488">
        <v>7515.4983034570851</v>
      </c>
      <c r="FI978" s="488">
        <v>7616.9738069114437</v>
      </c>
      <c r="FJ978" s="488">
        <v>1839.5543237265192</v>
      </c>
      <c r="FK978" s="488">
        <v>5111.507755849374</v>
      </c>
      <c r="FL978" s="488">
        <v>4892.892131744703</v>
      </c>
      <c r="FM978" s="488">
        <v>1719.7999494980841</v>
      </c>
      <c r="FN978" s="488">
        <v>6728.7139077489537</v>
      </c>
      <c r="FO978" s="488">
        <v>8451.2274609672222</v>
      </c>
      <c r="FP978" s="488">
        <v>7289.8561620583696</v>
      </c>
      <c r="FQ978" s="488">
        <v>4675.7093833657327</v>
      </c>
      <c r="FR978" s="488">
        <v>4987.3188558648199</v>
      </c>
      <c r="FS978" s="488">
        <v>6480.0500578956462</v>
      </c>
      <c r="FT978" s="488">
        <v>5964.7336895653953</v>
      </c>
      <c r="FU978" s="488">
        <v>8115.3858791032599</v>
      </c>
      <c r="FV978" s="488">
        <v>8627.5480231765559</v>
      </c>
      <c r="FW978" s="488">
        <v>10233.032246854496</v>
      </c>
      <c r="FX978" s="488">
        <v>12536.177220824682</v>
      </c>
      <c r="FY978" s="488">
        <v>10964.600755233072</v>
      </c>
      <c r="FZ978" s="488">
        <v>11681.675876715963</v>
      </c>
      <c r="GA978" s="488">
        <v>13131.516099054681</v>
      </c>
      <c r="GB978" s="488">
        <v>16826.75383979168</v>
      </c>
      <c r="GC978" s="488">
        <v>16916.105962339108</v>
      </c>
      <c r="GD978" s="488">
        <v>20685.286353550648</v>
      </c>
      <c r="GE978" s="488">
        <v>21993.933048996943</v>
      </c>
      <c r="GF978" s="488">
        <v>18618.532157398487</v>
      </c>
      <c r="GG978" s="488">
        <v>19518.277792621397</v>
      </c>
      <c r="GH978" s="16"/>
      <c r="GI978" s="147"/>
      <c r="GJ978" s="16"/>
      <c r="GK978" s="632">
        <v>969</v>
      </c>
      <c r="GL978" s="16">
        <v>29568</v>
      </c>
      <c r="GM978" s="16">
        <v>26180.000000000004</v>
      </c>
      <c r="GN978" s="16">
        <v>58520.000000000007</v>
      </c>
      <c r="GO978" s="311">
        <v>53597.222389122609</v>
      </c>
      <c r="GP978" s="311">
        <v>43257.595534730943</v>
      </c>
      <c r="GQ978" s="311">
        <v>35162.448027020801</v>
      </c>
      <c r="GR978" s="311">
        <v>34628.993830671134</v>
      </c>
      <c r="GS978" s="311">
        <v>23839.578768535608</v>
      </c>
      <c r="GT978" s="311">
        <v>38520.041496099329</v>
      </c>
      <c r="GU978" s="311">
        <v>51514.931326972095</v>
      </c>
      <c r="GV978" s="311">
        <v>58639.50873934805</v>
      </c>
      <c r="GW978" s="311">
        <v>67616.846210056246</v>
      </c>
      <c r="GX978" s="311">
        <v>77512.580550679369</v>
      </c>
      <c r="GY978" s="311">
        <v>77228.144457396134</v>
      </c>
      <c r="GZ978" s="311">
        <v>84448.588285267208</v>
      </c>
      <c r="HA978" s="311">
        <v>81767.616170647278</v>
      </c>
      <c r="HB978" s="311">
        <v>84993.280891936985</v>
      </c>
      <c r="HC978" s="311">
        <v>88846.833392988279</v>
      </c>
      <c r="HD978" s="311">
        <v>83520.501102782509</v>
      </c>
      <c r="HE978" s="311">
        <v>87463.010489573455</v>
      </c>
      <c r="HF978" s="311">
        <v>84456.606049021706</v>
      </c>
      <c r="HG978" s="311">
        <v>75035.93399431603</v>
      </c>
      <c r="HH978" s="311">
        <v>80895.31080910012</v>
      </c>
      <c r="HI978" s="311">
        <v>74862.964070702699</v>
      </c>
      <c r="HJ978" s="311">
        <v>80303.649908365827</v>
      </c>
      <c r="HK978" s="311">
        <v>75682.849538763316</v>
      </c>
      <c r="HL978" s="311">
        <v>79094.054781674509</v>
      </c>
      <c r="HM978" s="311">
        <v>81978.168623375343</v>
      </c>
      <c r="HN978" s="311">
        <v>92047.310829549533</v>
      </c>
      <c r="HO978" s="311">
        <v>88392.259098284412</v>
      </c>
      <c r="HP978" s="311">
        <v>85869.048475859934</v>
      </c>
      <c r="HQ978" s="311">
        <v>73338.324349152419</v>
      </c>
      <c r="HR978" s="311">
        <v>66025.886434613072</v>
      </c>
      <c r="HS978" s="311">
        <v>62491.570130012085</v>
      </c>
      <c r="HT978" s="311">
        <v>62603.092210962859</v>
      </c>
      <c r="HU978" s="311">
        <v>64193.909538165368</v>
      </c>
      <c r="HV978" s="311">
        <v>66174.174090329179</v>
      </c>
      <c r="HW978" s="311">
        <v>60878.176749693775</v>
      </c>
      <c r="HX978" s="311">
        <v>58567.928828961201</v>
      </c>
      <c r="HY978" s="311">
        <v>68228.649809723443</v>
      </c>
      <c r="HZ978" s="311">
        <v>68675.836227384178</v>
      </c>
      <c r="IA978" s="311">
        <v>57319.429668219229</v>
      </c>
      <c r="IB978" s="311">
        <v>64431.619277252175</v>
      </c>
      <c r="IC978" s="311">
        <v>49784.233538807828</v>
      </c>
      <c r="ID978" s="311">
        <v>45718.732294939058</v>
      </c>
      <c r="IE978" s="311">
        <v>57219.880862136371</v>
      </c>
      <c r="IF978" s="311">
        <v>49301.410038397655</v>
      </c>
      <c r="IG978" s="311">
        <v>51423.537224851425</v>
      </c>
      <c r="IH978" s="311">
        <v>48573.346506845701</v>
      </c>
      <c r="II978" s="311">
        <v>50185.055432667446</v>
      </c>
      <c r="IJ978" s="311">
        <v>47024.959142919834</v>
      </c>
      <c r="IL978" s="147"/>
      <c r="IN978" s="632">
        <v>969</v>
      </c>
      <c r="IO978" s="488">
        <v>5636</v>
      </c>
      <c r="IP978" s="488">
        <v>4947.8</v>
      </c>
      <c r="IQ978" s="488">
        <v>6270</v>
      </c>
      <c r="IR978" s="488">
        <v>5249.8992204226415</v>
      </c>
      <c r="IS978" s="488">
        <v>7329.7185409608155</v>
      </c>
      <c r="IT978" s="488">
        <v>6831.5519512855226</v>
      </c>
      <c r="IU978" s="488">
        <v>7872.9203834472819</v>
      </c>
      <c r="IV978" s="488">
        <v>7460.9508641897837</v>
      </c>
      <c r="IW978" s="488">
        <v>7389.7032615566286</v>
      </c>
      <c r="IX978" s="488">
        <v>6792.9107393044178</v>
      </c>
      <c r="IY978" s="488">
        <v>7283.365728842381</v>
      </c>
      <c r="IZ978" s="488">
        <v>7934.2185945551846</v>
      </c>
      <c r="JA978" s="488">
        <v>8945.8071405274932</v>
      </c>
      <c r="JB978" s="488">
        <v>9143.665184206995</v>
      </c>
      <c r="JC978" s="488">
        <v>9661.8168609632849</v>
      </c>
      <c r="JD978" s="488">
        <v>10119.071711773768</v>
      </c>
      <c r="JE978" s="488">
        <v>11653.075155068167</v>
      </c>
      <c r="JF978" s="488">
        <v>9885.2223124923858</v>
      </c>
      <c r="JG978" s="488">
        <v>9023.9067950970275</v>
      </c>
      <c r="JH978" s="488">
        <v>8614.8221511925603</v>
      </c>
      <c r="JI978" s="488">
        <v>8531.8081089728439</v>
      </c>
      <c r="JJ978" s="488">
        <v>8101.9079321549598</v>
      </c>
      <c r="JK978" s="488">
        <v>7577.6865713835596</v>
      </c>
      <c r="JL978" s="488">
        <v>7007.3078961196179</v>
      </c>
      <c r="JM978" s="488">
        <v>7326.5407950879126</v>
      </c>
      <c r="JN978" s="488">
        <v>7699.2868660777731</v>
      </c>
      <c r="JO978" s="488">
        <v>6368.6215397897695</v>
      </c>
      <c r="JP978" s="488">
        <v>7746.289181875236</v>
      </c>
      <c r="JQ978" s="488">
        <v>7264.1347742007392</v>
      </c>
      <c r="JR978" s="488">
        <v>8362.4949029032014</v>
      </c>
      <c r="JS978" s="488">
        <v>7324.883649892362</v>
      </c>
      <c r="JT978" s="488">
        <v>7517.5393959124176</v>
      </c>
      <c r="JU978" s="488">
        <v>8085.6441137329657</v>
      </c>
      <c r="JV978" s="488">
        <v>7832.5122875473126</v>
      </c>
      <c r="JW978" s="488">
        <v>10604.455331370064</v>
      </c>
      <c r="JX978" s="488">
        <v>9562.6438397563907</v>
      </c>
      <c r="JY978" s="488">
        <v>8784.6760165417072</v>
      </c>
      <c r="JZ978" s="488">
        <v>7903.3665228174204</v>
      </c>
      <c r="KA978" s="488">
        <v>9247.6245605944896</v>
      </c>
      <c r="KB978" s="488">
        <v>7928.8329621216781</v>
      </c>
      <c r="KC978" s="488">
        <v>7797.9499495232749</v>
      </c>
      <c r="KD978" s="488">
        <v>6247.4575006917294</v>
      </c>
      <c r="KE978" s="488">
        <v>6501.8154853335845</v>
      </c>
      <c r="KF978" s="488">
        <v>5908.223157684698</v>
      </c>
      <c r="KG978" s="488">
        <v>5853.6959793417718</v>
      </c>
      <c r="KH978" s="488">
        <v>5002.8895325986523</v>
      </c>
      <c r="KI978" s="488">
        <v>5859.0583947418618</v>
      </c>
      <c r="KJ978" s="488">
        <v>5380.1406255673282</v>
      </c>
      <c r="KK978" s="488">
        <v>5263.3690707064352</v>
      </c>
      <c r="KL978" s="488">
        <v>5248.4066899921945</v>
      </c>
      <c r="KM978" s="488">
        <v>7615.1970336736576</v>
      </c>
      <c r="KO978" s="147"/>
      <c r="KQ978" s="632">
        <v>436</v>
      </c>
      <c r="KR978" s="26">
        <v>1636</v>
      </c>
      <c r="KS978" s="26">
        <v>1636</v>
      </c>
      <c r="KT978" s="26">
        <v>1923.0884994003814</v>
      </c>
      <c r="KU978" s="26">
        <v>1811.4535567039127</v>
      </c>
      <c r="KV978" s="26">
        <v>1817.1511651463877</v>
      </c>
      <c r="KW978" s="26">
        <v>1544.1724847008356</v>
      </c>
      <c r="KX978" s="26">
        <v>1810.4654359960546</v>
      </c>
      <c r="KY978" s="26">
        <v>1818.8211614963752</v>
      </c>
      <c r="KZ978" s="26">
        <v>1567.058368530249</v>
      </c>
      <c r="LA978" s="26">
        <v>1133.6725130603602</v>
      </c>
      <c r="LB978" s="26">
        <v>815.40070249352743</v>
      </c>
      <c r="LC978" s="26">
        <v>911.08194393834344</v>
      </c>
      <c r="LD978" s="26">
        <v>1129.3801649986112</v>
      </c>
      <c r="LE978" s="26">
        <v>657.70769637223179</v>
      </c>
      <c r="LF978" s="26">
        <v>653.63421486843367</v>
      </c>
      <c r="LG978" s="26">
        <v>617.59146335601508</v>
      </c>
      <c r="LH978" s="26">
        <v>822.64021361395021</v>
      </c>
      <c r="LI978" s="26">
        <v>890.09925850000138</v>
      </c>
      <c r="LJ978" s="26">
        <v>1461.6464377444299</v>
      </c>
      <c r="LK978" s="26">
        <v>1256.7778088323591</v>
      </c>
      <c r="LL978" s="26">
        <v>1184.5811063160513</v>
      </c>
      <c r="LM978" s="26">
        <v>1299.7571618294703</v>
      </c>
      <c r="LN978" s="26">
        <v>1239.5775525378674</v>
      </c>
      <c r="LO978" s="26">
        <v>1603.4533216533241</v>
      </c>
      <c r="LP978" s="26">
        <v>1944.4799935776655</v>
      </c>
      <c r="LQ978" s="26">
        <v>2232.1937247047344</v>
      </c>
      <c r="LR978" s="26">
        <v>2203.5441082292805</v>
      </c>
      <c r="LS978" s="26">
        <v>1842.187564126551</v>
      </c>
      <c r="LT978" s="26">
        <v>1881.1228709893387</v>
      </c>
      <c r="LU978" s="26">
        <v>2069.6755526512006</v>
      </c>
      <c r="LV978" s="26">
        <v>2242.2292743228004</v>
      </c>
      <c r="LW978" s="26">
        <v>1849.3304207184883</v>
      </c>
      <c r="LX978" s="26">
        <v>1553.3018754674101</v>
      </c>
      <c r="LY978" s="26">
        <v>1413.9292842684686</v>
      </c>
      <c r="LZ978" s="26">
        <v>978.29902649201063</v>
      </c>
      <c r="MA978" s="26">
        <v>815.74604788108422</v>
      </c>
      <c r="MB978" s="26">
        <v>1157.8470025624672</v>
      </c>
      <c r="MC978" s="26">
        <v>1184.8968672813014</v>
      </c>
      <c r="MD978" s="26">
        <v>1354.4279855269913</v>
      </c>
      <c r="ME978" s="26">
        <v>1402.1600918999043</v>
      </c>
      <c r="MF978" s="26">
        <v>1255.053098102391</v>
      </c>
      <c r="MG978" s="26">
        <v>977.60297880112876</v>
      </c>
      <c r="MH978" s="26">
        <v>1311.7451645017354</v>
      </c>
      <c r="MI978" s="26">
        <v>765.40431604476737</v>
      </c>
      <c r="MJ978" s="26">
        <v>923.11298216632872</v>
      </c>
      <c r="MK978" s="26">
        <v>779.68025432905324</v>
      </c>
      <c r="ML978" s="26">
        <v>956.5015291657744</v>
      </c>
      <c r="MM978" s="26">
        <v>1347.782585759971</v>
      </c>
      <c r="MN978" s="26">
        <v>1323.9922910248306</v>
      </c>
      <c r="MO978" s="26">
        <v>1071.3716341993259</v>
      </c>
      <c r="MP978" s="26">
        <v>1259.4493545644286</v>
      </c>
      <c r="MQ978"/>
      <c r="MR978"/>
      <c r="MS978" s="490"/>
      <c r="MT978" s="311"/>
      <c r="MU978" s="632">
        <v>969</v>
      </c>
      <c r="MV978" s="26">
        <v>365</v>
      </c>
      <c r="MW978" s="26">
        <v>348</v>
      </c>
      <c r="MX978" s="1048">
        <v>299.5304058819795</v>
      </c>
      <c r="MY978" s="1048">
        <v>223.14421362046875</v>
      </c>
      <c r="MZ978" s="1048">
        <v>345.59513875868424</v>
      </c>
      <c r="NA978" s="1048">
        <v>320.86378475342542</v>
      </c>
      <c r="NB978" s="1048">
        <v>307.29406443315077</v>
      </c>
      <c r="NC978" s="1048">
        <v>336.12379404322149</v>
      </c>
      <c r="ND978" s="1048">
        <v>398.99735184095391</v>
      </c>
      <c r="NE978" s="1048">
        <v>389.61341810769261</v>
      </c>
      <c r="NF978" s="1048">
        <v>427.19844051041429</v>
      </c>
      <c r="NG978" s="1048">
        <v>411.56345501531371</v>
      </c>
      <c r="NH978" s="1048">
        <v>406.27774284974737</v>
      </c>
      <c r="NI978" s="1048">
        <v>436.80037816551749</v>
      </c>
      <c r="NJ978" s="1048">
        <v>316.64650770131146</v>
      </c>
      <c r="NK978" s="1048">
        <v>299.3636422328388</v>
      </c>
      <c r="NL978" s="1048">
        <v>255.03767013342201</v>
      </c>
      <c r="NM978" s="1048">
        <v>381.38083001883626</v>
      </c>
      <c r="NN978" s="1048">
        <v>266.06518180949968</v>
      </c>
      <c r="NO978" s="1048">
        <v>395.84353598743502</v>
      </c>
      <c r="NP978" s="1048">
        <v>449.44407056333841</v>
      </c>
      <c r="NQ978" s="1048">
        <v>511.18659472844433</v>
      </c>
      <c r="NR978" s="1048">
        <v>410.04507016702053</v>
      </c>
      <c r="NS978" s="1048">
        <v>529.92705784156158</v>
      </c>
      <c r="NT978" s="1048">
        <v>407.84373434895986</v>
      </c>
      <c r="NU978" s="1048">
        <v>383.26548978019622</v>
      </c>
      <c r="NV978" s="1048">
        <v>381.80176585437147</v>
      </c>
      <c r="NW978" s="1048">
        <v>394.66882868285347</v>
      </c>
      <c r="NX978" s="1048">
        <v>435.87825490812185</v>
      </c>
      <c r="NY978" s="1048">
        <v>374.64701567851972</v>
      </c>
      <c r="NZ978" s="1048">
        <v>315.6531270239721</v>
      </c>
      <c r="OA978" s="1048">
        <v>373.26550241254859</v>
      </c>
      <c r="OB978" s="1048">
        <v>308.96032006438924</v>
      </c>
      <c r="OC978" s="1048">
        <v>400.17679392373151</v>
      </c>
      <c r="OD978" s="1048">
        <v>483.05308288192634</v>
      </c>
      <c r="OE978" s="1048">
        <v>498.63917537439079</v>
      </c>
      <c r="OF978" s="1048">
        <v>444.30628521552126</v>
      </c>
      <c r="OG978" s="1048">
        <v>507.69865948647669</v>
      </c>
      <c r="OH978" s="1048">
        <v>427.34550851387553</v>
      </c>
      <c r="OI978" s="1048">
        <v>502.02812946154779</v>
      </c>
      <c r="OJ978" s="1048">
        <v>483.67256332236826</v>
      </c>
      <c r="OK978" s="1048">
        <v>504.63799299413819</v>
      </c>
      <c r="OL978" s="1048">
        <v>356.83127967624534</v>
      </c>
      <c r="OM978" s="1048">
        <v>431.03319394350791</v>
      </c>
      <c r="ON978" s="1048">
        <v>563.7155738540622</v>
      </c>
      <c r="OO978" s="1048">
        <v>429.93038794552297</v>
      </c>
      <c r="OP978" s="1048">
        <v>345.28992160883178</v>
      </c>
      <c r="OQ978" s="1048">
        <v>429.12198633039708</v>
      </c>
      <c r="OR978" s="1048">
        <v>509.49277521039801</v>
      </c>
      <c r="OS978" s="1048">
        <v>513.82421025929295</v>
      </c>
      <c r="OT978" s="1048">
        <v>649.77868524616827</v>
      </c>
      <c r="OU978" s="311"/>
      <c r="OV978" s="490"/>
      <c r="OW978" s="311"/>
      <c r="OX978" s="632">
        <v>436</v>
      </c>
      <c r="OY978">
        <v>11831</v>
      </c>
      <c r="OZ978">
        <v>9594</v>
      </c>
      <c r="PA978">
        <v>10144</v>
      </c>
      <c r="PB978">
        <v>13451.912565212207</v>
      </c>
      <c r="PC978">
        <v>14429.138754554166</v>
      </c>
      <c r="PD978">
        <v>12713.384427543628</v>
      </c>
      <c r="PE978">
        <v>14397.963189665217</v>
      </c>
      <c r="PF978">
        <v>10833.500842009164</v>
      </c>
      <c r="PG978">
        <v>13192.298908144678</v>
      </c>
      <c r="PH978">
        <v>12686.464874400255</v>
      </c>
      <c r="PI978">
        <v>16026.344044286494</v>
      </c>
      <c r="PJ978">
        <v>15293.893132944379</v>
      </c>
      <c r="PK978">
        <v>14323.879670407572</v>
      </c>
      <c r="PL978">
        <v>11845.126263977503</v>
      </c>
      <c r="PM978">
        <v>15578.626590136266</v>
      </c>
      <c r="PN978">
        <v>12492.579124368462</v>
      </c>
      <c r="PO978">
        <v>13946.507583236036</v>
      </c>
      <c r="PP978">
        <v>15085.987309124486</v>
      </c>
      <c r="PQ978">
        <v>13575.291661081492</v>
      </c>
      <c r="PR978">
        <v>14310.179614026247</v>
      </c>
      <c r="PS978">
        <v>16006.531566370575</v>
      </c>
      <c r="PT978">
        <v>12167.426852082659</v>
      </c>
      <c r="PU978">
        <v>11647.612139845056</v>
      </c>
      <c r="PV978">
        <v>12823.552276078388</v>
      </c>
      <c r="PW978">
        <v>17095.374747031063</v>
      </c>
      <c r="PX978">
        <v>15737.294475064871</v>
      </c>
      <c r="PY978">
        <v>14415.412137122847</v>
      </c>
      <c r="PZ978">
        <v>17903.689200114481</v>
      </c>
      <c r="QA978">
        <v>15195.364902886293</v>
      </c>
      <c r="QB978">
        <v>16609.931795385703</v>
      </c>
      <c r="QC978">
        <v>13602.177633659687</v>
      </c>
      <c r="QD978">
        <v>14293.269297421322</v>
      </c>
      <c r="QE978">
        <v>12517.133396695996</v>
      </c>
      <c r="QF978">
        <v>13378.171512381456</v>
      </c>
      <c r="QG978">
        <v>13017.018712244935</v>
      </c>
      <c r="QH978">
        <v>14416.613476503111</v>
      </c>
      <c r="QI978">
        <v>11557.301282348097</v>
      </c>
      <c r="QJ978">
        <v>11860.628199433131</v>
      </c>
      <c r="QK978">
        <v>14544.564649451469</v>
      </c>
      <c r="QL978">
        <v>20106.004537111963</v>
      </c>
      <c r="QM978">
        <v>17148.987575548228</v>
      </c>
      <c r="QN978">
        <v>22093.712741300606</v>
      </c>
      <c r="QO978">
        <v>21828.676205968728</v>
      </c>
      <c r="QP978">
        <v>23109.208786820916</v>
      </c>
      <c r="QQ978">
        <v>26329.310973297153</v>
      </c>
      <c r="QR978">
        <v>25342.260711182902</v>
      </c>
      <c r="QS978">
        <v>25380.191466871536</v>
      </c>
      <c r="QT978">
        <v>24372.584391037904</v>
      </c>
      <c r="QU978">
        <v>25379.590139173168</v>
      </c>
      <c r="QV978">
        <v>24760.208605660799</v>
      </c>
      <c r="QW978">
        <v>27046.904597469838</v>
      </c>
      <c r="QY978" s="147"/>
      <c r="RA978" s="632">
        <v>436</v>
      </c>
      <c r="RB978">
        <v>29568</v>
      </c>
      <c r="RC978">
        <v>26180.000000000004</v>
      </c>
      <c r="RD978">
        <v>58520.000000000007</v>
      </c>
      <c r="RE978">
        <v>62592.302085256277</v>
      </c>
      <c r="RF978">
        <v>71051.289046566089</v>
      </c>
      <c r="RG978">
        <v>60531.606570516669</v>
      </c>
      <c r="RH978">
        <v>66999.280403165743</v>
      </c>
      <c r="RI978">
        <v>56511.550674844504</v>
      </c>
      <c r="RJ978">
        <v>46365.763864455002</v>
      </c>
      <c r="RK978">
        <v>39966.609107160119</v>
      </c>
      <c r="RL978">
        <v>49610.233002958223</v>
      </c>
      <c r="RM978">
        <v>54073.559773636429</v>
      </c>
      <c r="RN978">
        <v>53963.522455868449</v>
      </c>
      <c r="RO978">
        <v>52595.92878219382</v>
      </c>
      <c r="RP978">
        <v>51961.35731901689</v>
      </c>
      <c r="RQ978">
        <v>56161.531633534309</v>
      </c>
      <c r="RR978">
        <v>67909.318196572131</v>
      </c>
      <c r="RS978">
        <v>64361.713773281757</v>
      </c>
      <c r="RT978">
        <v>74402.772803809916</v>
      </c>
      <c r="RU978">
        <v>78096.297223935253</v>
      </c>
      <c r="RV978">
        <v>78625.22801471682</v>
      </c>
      <c r="RW978">
        <v>70117.864347286202</v>
      </c>
      <c r="RX978">
        <v>73750.338407142583</v>
      </c>
      <c r="RY978">
        <v>68102.192261167846</v>
      </c>
      <c r="RZ978">
        <v>69601.602420146373</v>
      </c>
      <c r="SA978">
        <v>75472.967873881484</v>
      </c>
      <c r="SB978">
        <v>75548.321213944932</v>
      </c>
      <c r="SC978">
        <v>57774.592941493363</v>
      </c>
      <c r="SD978">
        <v>55005.039937861628</v>
      </c>
      <c r="SE978">
        <v>44662.806393487816</v>
      </c>
      <c r="SF978">
        <v>51568.527088836832</v>
      </c>
      <c r="SG978">
        <v>49005.210269265292</v>
      </c>
      <c r="SH978">
        <v>38823.627405047395</v>
      </c>
      <c r="SI978">
        <v>35984.199515424581</v>
      </c>
      <c r="SJ978">
        <v>37158.68876037962</v>
      </c>
      <c r="SK978">
        <v>38985.633266344565</v>
      </c>
      <c r="SL978">
        <v>41959.234698390748</v>
      </c>
      <c r="SM978">
        <v>42546.657799439548</v>
      </c>
      <c r="SN978">
        <v>41372.894299800158</v>
      </c>
      <c r="SO978">
        <v>28667.970198032723</v>
      </c>
      <c r="SP978">
        <v>25462.673342396498</v>
      </c>
      <c r="SQ978">
        <v>28453.039204205412</v>
      </c>
      <c r="SR978">
        <v>28575.354919754805</v>
      </c>
      <c r="SS978">
        <v>30187.002974575487</v>
      </c>
      <c r="ST978">
        <v>34371.91574663722</v>
      </c>
      <c r="SU978">
        <v>35237.546017194072</v>
      </c>
      <c r="SV978">
        <v>38828.625377476375</v>
      </c>
      <c r="SW978">
        <v>43292.879466906386</v>
      </c>
      <c r="SX978">
        <v>33135.210713635039</v>
      </c>
      <c r="SY978">
        <v>42374.717187183945</v>
      </c>
      <c r="SZ978">
        <v>42278.532591984134</v>
      </c>
      <c r="TB978" s="147"/>
      <c r="TD978" s="632">
        <v>436</v>
      </c>
      <c r="TE978">
        <v>5636</v>
      </c>
      <c r="TF978">
        <v>4947.8</v>
      </c>
      <c r="TG978">
        <v>6270</v>
      </c>
      <c r="TH978">
        <v>5943.2663281949708</v>
      </c>
      <c r="TI978">
        <v>7326.958661116033</v>
      </c>
      <c r="TJ978">
        <v>7642.692860049332</v>
      </c>
      <c r="TK978">
        <v>6908.9863096107283</v>
      </c>
      <c r="TL978">
        <v>8357.6933939443625</v>
      </c>
      <c r="TM978">
        <v>8189.8819544666749</v>
      </c>
      <c r="TN978">
        <v>8547.7142740365452</v>
      </c>
      <c r="TO978">
        <v>9188.8968851693753</v>
      </c>
      <c r="TP978">
        <v>9081.4812343313479</v>
      </c>
      <c r="TQ978">
        <v>9998.2412806547163</v>
      </c>
      <c r="TR978">
        <v>9682.5092798604765</v>
      </c>
      <c r="TS978">
        <v>9963.629834303787</v>
      </c>
      <c r="TT978">
        <v>10757.038808294674</v>
      </c>
      <c r="TU978">
        <v>10834.955867787108</v>
      </c>
      <c r="TV978">
        <v>9366.6693380993966</v>
      </c>
      <c r="TW978">
        <v>8560.3427282731154</v>
      </c>
      <c r="TX978">
        <v>7482.0620367387828</v>
      </c>
      <c r="TY978">
        <v>7746.6368427909956</v>
      </c>
      <c r="TZ978">
        <v>7744.1048460941975</v>
      </c>
      <c r="UA978">
        <v>8205.3651456220177</v>
      </c>
      <c r="UB978">
        <v>7579.5180216961489</v>
      </c>
      <c r="UC978">
        <v>8418.5156279269231</v>
      </c>
      <c r="UD978">
        <v>9008.8355962729493</v>
      </c>
      <c r="UE978">
        <v>9753.7422763482282</v>
      </c>
      <c r="UF978">
        <v>9316.3452963192667</v>
      </c>
      <c r="UG978">
        <v>8000.0953726877588</v>
      </c>
      <c r="UH978">
        <v>6246.5579646341321</v>
      </c>
      <c r="UI978">
        <v>7391.2868442263061</v>
      </c>
      <c r="UJ978">
        <v>6108.9827724010047</v>
      </c>
      <c r="UK978">
        <v>5532.7445331434701</v>
      </c>
      <c r="UL978">
        <v>4997.9782829370288</v>
      </c>
      <c r="UM978">
        <v>4837.0953273532941</v>
      </c>
      <c r="UN978">
        <v>6250.8873342864399</v>
      </c>
      <c r="UO978">
        <v>7285.1953324379519</v>
      </c>
      <c r="UP978">
        <v>8628.0736634918594</v>
      </c>
      <c r="UQ978">
        <v>6640.004973103918</v>
      </c>
      <c r="UR978">
        <v>7410.5489854750422</v>
      </c>
      <c r="US978">
        <v>8722.1025436652817</v>
      </c>
      <c r="UT978">
        <v>9212.4936655872007</v>
      </c>
      <c r="UU978">
        <v>8392.0718776443737</v>
      </c>
      <c r="UV978">
        <v>8494.7439367096613</v>
      </c>
      <c r="UW978">
        <v>9056.5901802185726</v>
      </c>
      <c r="UX978">
        <v>7730.0416669930446</v>
      </c>
      <c r="UY978">
        <v>6590.0800786928376</v>
      </c>
      <c r="UZ978">
        <v>5352.0962842269009</v>
      </c>
      <c r="VA978">
        <v>5240.8329050681614</v>
      </c>
      <c r="VB978">
        <v>3230.2030296504836</v>
      </c>
      <c r="VC978">
        <v>2990.7683183363051</v>
      </c>
      <c r="VE978" s="147"/>
      <c r="VJ978" s="632">
        <v>436</v>
      </c>
      <c r="VK978" s="486">
        <f t="shared" si="970"/>
        <v>739.55899999999986</v>
      </c>
      <c r="VL978" s="486">
        <f t="shared" si="971"/>
        <v>696.1318</v>
      </c>
      <c r="VM978" s="486">
        <f t="shared" si="972"/>
        <v>702.97454149736996</v>
      </c>
      <c r="VN978" s="486">
        <f t="shared" si="973"/>
        <v>692.59715661836253</v>
      </c>
      <c r="VO978" s="486">
        <f t="shared" si="974"/>
        <v>744.26804714261823</v>
      </c>
      <c r="VP978" s="486">
        <f t="shared" si="975"/>
        <v>665.79847246988504</v>
      </c>
      <c r="VQ978" s="486">
        <f t="shared" si="976"/>
        <v>671.25331952317754</v>
      </c>
      <c r="VR978" s="486">
        <f t="shared" si="977"/>
        <v>567.73567586573722</v>
      </c>
      <c r="VS978" s="486">
        <f t="shared" si="978"/>
        <v>654.73380862439035</v>
      </c>
      <c r="VT978" s="486">
        <f t="shared" si="979"/>
        <v>673.88439672701099</v>
      </c>
      <c r="VU978" s="486">
        <f t="shared" si="980"/>
        <v>766.11957706878138</v>
      </c>
      <c r="VV978" s="486">
        <f t="shared" si="981"/>
        <v>726.62451234100649</v>
      </c>
      <c r="VW978" s="486">
        <f t="shared" si="982"/>
        <v>786.9125178705026</v>
      </c>
      <c r="VX978" s="486">
        <f t="shared" si="983"/>
        <v>916.60104106800213</v>
      </c>
      <c r="VY978" s="486">
        <f t="shared" si="984"/>
        <v>838.75781493244278</v>
      </c>
      <c r="VZ978" s="486">
        <f t="shared" si="985"/>
        <v>757.01765211752627</v>
      </c>
      <c r="WA978" s="486">
        <f t="shared" si="986"/>
        <v>727.23041154543876</v>
      </c>
      <c r="WB978" s="486">
        <f t="shared" si="987"/>
        <v>724.21456410037467</v>
      </c>
      <c r="WC978" s="486">
        <f t="shared" si="988"/>
        <v>750.61313975134181</v>
      </c>
      <c r="WD978" s="486">
        <f t="shared" si="989"/>
        <v>799.79597310945155</v>
      </c>
      <c r="WE978" s="486">
        <f t="shared" si="990"/>
        <v>927.16584722719563</v>
      </c>
      <c r="WF978" s="486">
        <f t="shared" si="991"/>
        <v>934.78163470592756</v>
      </c>
      <c r="WG978" s="486">
        <f t="shared" si="992"/>
        <v>1110.8057087320772</v>
      </c>
      <c r="WH978" s="486">
        <f t="shared" si="993"/>
        <v>942.3400290711337</v>
      </c>
      <c r="WI978" s="486">
        <f t="shared" si="994"/>
        <v>874.90649855626805</v>
      </c>
      <c r="WJ978" s="486">
        <f t="shared" si="995"/>
        <v>805.85256238587681</v>
      </c>
      <c r="WK978" s="486">
        <f t="shared" si="996"/>
        <v>768.09685906167726</v>
      </c>
      <c r="WL978" s="486">
        <f t="shared" si="997"/>
        <v>673.60797120849975</v>
      </c>
      <c r="WM978" s="486">
        <f t="shared" si="998"/>
        <v>748.56665399894155</v>
      </c>
      <c r="WN978" s="486">
        <f t="shared" si="999"/>
        <v>765.98265435618839</v>
      </c>
      <c r="WO978" s="486">
        <f t="shared" si="1000"/>
        <v>689.42843003043663</v>
      </c>
      <c r="WP978" s="486">
        <f t="shared" si="1001"/>
        <v>738.9670279931031</v>
      </c>
      <c r="WQ978" s="486">
        <f t="shared" si="1002"/>
        <v>726.9814372265264</v>
      </c>
      <c r="WR978" s="486">
        <f t="shared" si="1003"/>
        <v>787.75918542748013</v>
      </c>
      <c r="WS978" s="486">
        <f t="shared" si="1004"/>
        <v>699.35188910137163</v>
      </c>
      <c r="WT978" s="486">
        <f t="shared" si="1005"/>
        <v>659.76416525625632</v>
      </c>
      <c r="WU978" s="486">
        <f t="shared" si="1006"/>
        <v>727.78554080809954</v>
      </c>
      <c r="WV978" s="486">
        <f t="shared" si="1007"/>
        <v>488.72218747782608</v>
      </c>
      <c r="WW978" s="486">
        <f t="shared" si="1008"/>
        <v>682.56915996261216</v>
      </c>
      <c r="WX978" s="486">
        <f t="shared" si="1009"/>
        <v>704.24986357406328</v>
      </c>
      <c r="WY978" s="486">
        <f t="shared" si="1010"/>
        <v>797.73589263345173</v>
      </c>
      <c r="WZ978" s="486">
        <f t="shared" si="1011"/>
        <v>700.95734292256168</v>
      </c>
      <c r="XA978" s="486">
        <f t="shared" si="1012"/>
        <v>771.03964468210302</v>
      </c>
      <c r="XB978" s="486">
        <f t="shared" si="1013"/>
        <v>819.93368703800127</v>
      </c>
      <c r="XC978" s="486">
        <f t="shared" si="1014"/>
        <v>1008.9863140938727</v>
      </c>
      <c r="XD978" s="486">
        <f t="shared" si="1015"/>
        <v>984.21578067126143</v>
      </c>
      <c r="XE978" s="486">
        <f t="shared" si="1016"/>
        <v>952.86877756718968</v>
      </c>
      <c r="XF978" s="486">
        <f t="shared" si="1017"/>
        <v>885.66743527930146</v>
      </c>
      <c r="XG978" s="486">
        <f t="shared" si="1018"/>
        <v>840.45342568655258</v>
      </c>
      <c r="XH978" s="486">
        <f t="shared" si="1019"/>
        <v>870.9393178572484</v>
      </c>
      <c r="XI978" s="486">
        <f t="shared" si="1020"/>
        <v>874.64318909816507</v>
      </c>
      <c r="XJ978" s="118">
        <f t="shared" si="1021"/>
        <v>775.84214776597423</v>
      </c>
      <c r="XK978" s="1008">
        <f t="shared" si="1022"/>
        <v>120</v>
      </c>
    </row>
    <row r="979" spans="25:635" x14ac:dyDescent="0.45">
      <c r="Y979" s="147"/>
      <c r="AA979" s="632">
        <v>970</v>
      </c>
      <c r="AB979" s="26">
        <v>1636</v>
      </c>
      <c r="AC979" s="26">
        <v>1636</v>
      </c>
      <c r="AD979" s="26">
        <v>1457.4115460451114</v>
      </c>
      <c r="AE979" s="26">
        <v>1487.5776082525688</v>
      </c>
      <c r="AF979" s="26">
        <v>1625.7979406078173</v>
      </c>
      <c r="AG979" s="26">
        <v>1753.6923091255155</v>
      </c>
      <c r="AH979" s="26">
        <v>1744.0213247347538</v>
      </c>
      <c r="AI979" s="26">
        <v>1884.4811145345554</v>
      </c>
      <c r="AJ979" s="26">
        <v>1420.8055029625525</v>
      </c>
      <c r="AK979" s="26">
        <v>1944.6562750463077</v>
      </c>
      <c r="AL979" s="26">
        <v>1486.5770588231608</v>
      </c>
      <c r="AM979" s="26">
        <v>1609.9449107197852</v>
      </c>
      <c r="AN979" s="26">
        <v>1580.9390750341133</v>
      </c>
      <c r="AO979" s="26">
        <v>1601.5648594851523</v>
      </c>
      <c r="AP979" s="26">
        <v>1794.3437303298347</v>
      </c>
      <c r="AQ979" s="26">
        <v>1683.2846269842235</v>
      </c>
      <c r="AR979" s="26">
        <v>1412.0784666183854</v>
      </c>
      <c r="AS979" s="26">
        <v>1304.4430444553145</v>
      </c>
      <c r="AT979" s="26">
        <v>1100.6221710824816</v>
      </c>
      <c r="AU979" s="26">
        <v>1192.7200395759105</v>
      </c>
      <c r="AV979" s="26">
        <v>1022.2358485195709</v>
      </c>
      <c r="AW979" s="26">
        <v>969.35602684767628</v>
      </c>
      <c r="AX979" s="26">
        <v>1018.3991980976994</v>
      </c>
      <c r="AY979" s="26">
        <v>594.32907736829873</v>
      </c>
      <c r="AZ979" s="26">
        <v>881.42810261848922</v>
      </c>
      <c r="BA979" s="26">
        <v>1146.5044465672649</v>
      </c>
      <c r="BB979" s="26">
        <v>1417.6380702047468</v>
      </c>
      <c r="BC979" s="26">
        <v>1380.320460888094</v>
      </c>
      <c r="BD979" s="26">
        <v>1342.2698282847225</v>
      </c>
      <c r="BE979" s="26">
        <v>1756.8920267942253</v>
      </c>
      <c r="BF979" s="26">
        <v>1475.1433346912293</v>
      </c>
      <c r="BG979" s="26">
        <v>1982.9156833131028</v>
      </c>
      <c r="BH979" s="26">
        <v>1390.0640402081949</v>
      </c>
      <c r="BI979" s="26">
        <v>1357.9406180367923</v>
      </c>
      <c r="BJ979" s="26">
        <v>1596.2324431174266</v>
      </c>
      <c r="BK979" s="26">
        <v>1795.3817259874781</v>
      </c>
      <c r="BL979" s="26">
        <v>1801.3569744908655</v>
      </c>
      <c r="BM979" s="26">
        <v>1697.8044989932375</v>
      </c>
      <c r="BN979" s="26">
        <v>1676.5001224652435</v>
      </c>
      <c r="BO979" s="26">
        <v>1649.2934641125287</v>
      </c>
      <c r="BP979" s="26">
        <v>1505.2317677064059</v>
      </c>
      <c r="BQ979" s="26">
        <v>1746.3870908158351</v>
      </c>
      <c r="BR979" s="26">
        <v>1571.5720030756802</v>
      </c>
      <c r="BS979" s="26">
        <v>1493.3095852029091</v>
      </c>
      <c r="BT979" s="26">
        <v>1276.4504191237961</v>
      </c>
      <c r="BU979" s="26">
        <v>1345.3201498433421</v>
      </c>
      <c r="BV979" s="26">
        <v>1306.6920992282621</v>
      </c>
      <c r="BW979" s="26">
        <v>1300.65575900256</v>
      </c>
      <c r="BX979" s="26">
        <v>1145.3991558162966</v>
      </c>
      <c r="BY979" s="26">
        <v>1120.5621203199487</v>
      </c>
      <c r="BZ979" s="26">
        <v>1429.3710851859832</v>
      </c>
      <c r="CA979" s="16"/>
      <c r="CB979" s="147"/>
      <c r="CC979" s="16"/>
      <c r="CD979" s="632">
        <v>970</v>
      </c>
      <c r="CE979" s="26">
        <v>365</v>
      </c>
      <c r="CF979" s="26">
        <v>348</v>
      </c>
      <c r="CG979" s="1048">
        <v>383.38286724938069</v>
      </c>
      <c r="CH979" s="1048">
        <v>353.37127568855209</v>
      </c>
      <c r="CI979" s="1048">
        <v>347.63767192703597</v>
      </c>
      <c r="CJ979" s="1048">
        <v>365.91381816019623</v>
      </c>
      <c r="CK979" s="1048">
        <v>377.47879386471863</v>
      </c>
      <c r="CL979" s="1048">
        <v>355.57492232523543</v>
      </c>
      <c r="CM979" s="1048">
        <v>362.20523515755184</v>
      </c>
      <c r="CN979" s="1048">
        <v>343.24791797355135</v>
      </c>
      <c r="CO979" s="1048">
        <v>357.65610857283747</v>
      </c>
      <c r="CP979" s="1048">
        <v>380.14104465909759</v>
      </c>
      <c r="CQ979" s="1048">
        <v>329.79909740433948</v>
      </c>
      <c r="CR979" s="1048">
        <v>420.49261157492555</v>
      </c>
      <c r="CS979" s="1048">
        <v>361.92590269969753</v>
      </c>
      <c r="CT979" s="1048">
        <v>344.47652500349619</v>
      </c>
      <c r="CU979" s="1048">
        <v>283.49749459597024</v>
      </c>
      <c r="CV979" s="1048">
        <v>254.76485658393477</v>
      </c>
      <c r="CW979" s="1048">
        <v>124.65936431457447</v>
      </c>
      <c r="CX979" s="1048">
        <v>325.748163254894</v>
      </c>
      <c r="CY979" s="1048">
        <v>337.17734933157715</v>
      </c>
      <c r="CZ979" s="1048">
        <v>312.15631833309823</v>
      </c>
      <c r="DA979" s="1048">
        <v>304.14857736879003</v>
      </c>
      <c r="DB979" s="1048">
        <v>456.42750569598576</v>
      </c>
      <c r="DC979" s="1048">
        <v>376.74270661244628</v>
      </c>
      <c r="DD979" s="1048">
        <v>246.52863041318108</v>
      </c>
      <c r="DE979" s="1048">
        <v>214.36715831166916</v>
      </c>
      <c r="DF979" s="1048">
        <v>285.90354680598142</v>
      </c>
      <c r="DG979" s="1048">
        <v>208.13704099158346</v>
      </c>
      <c r="DH979" s="1048">
        <v>77.069104881771096</v>
      </c>
      <c r="DI979" s="1048">
        <v>203.51774736128249</v>
      </c>
      <c r="DJ979" s="1048">
        <v>217.23739844050201</v>
      </c>
      <c r="DK979" s="1048">
        <v>220.5778914949002</v>
      </c>
      <c r="DL979" s="1048">
        <v>302.56614957654529</v>
      </c>
      <c r="DM979" s="1048">
        <v>352.67577346142446</v>
      </c>
      <c r="DN979" s="1048">
        <v>372.59679260196094</v>
      </c>
      <c r="DO979" s="1048">
        <v>348.49682410254889</v>
      </c>
      <c r="DP979" s="1048">
        <v>476.81186499341413</v>
      </c>
      <c r="DQ979" s="1048">
        <v>565.00048862902702</v>
      </c>
      <c r="DR979" s="1048">
        <v>595.11792932958554</v>
      </c>
      <c r="DS979" s="1048">
        <v>486.7561536198092</v>
      </c>
      <c r="DT979" s="1048">
        <v>472.95821196830406</v>
      </c>
      <c r="DU979" s="1048">
        <v>503.47477125536119</v>
      </c>
      <c r="DV979" s="1048">
        <v>494.74058664194968</v>
      </c>
      <c r="DW979" s="1048">
        <v>476.1405907579408</v>
      </c>
      <c r="DX979" s="1048">
        <v>325.72465478059678</v>
      </c>
      <c r="DY979" s="1048">
        <v>409.44704356797905</v>
      </c>
      <c r="DZ979" s="1048">
        <v>377.64937523208897</v>
      </c>
      <c r="EA979" s="1048">
        <v>359.09651960138757</v>
      </c>
      <c r="EB979" s="1048">
        <v>354.06558419542915</v>
      </c>
      <c r="EC979" s="1048">
        <v>306.11020653436231</v>
      </c>
      <c r="ED979" s="16"/>
      <c r="EE979" s="16"/>
      <c r="EF979" s="147"/>
      <c r="EG979" s="16"/>
      <c r="EH979" s="632">
        <v>970</v>
      </c>
      <c r="EI979" s="488">
        <v>11831</v>
      </c>
      <c r="EJ979" s="488">
        <v>9594</v>
      </c>
      <c r="EK979" s="488">
        <v>10144</v>
      </c>
      <c r="EL979" s="488">
        <v>14064.405619672649</v>
      </c>
      <c r="EM979" s="488">
        <v>10792.769037981434</v>
      </c>
      <c r="EN979" s="488">
        <v>14061.602247453158</v>
      </c>
      <c r="EO979" s="488">
        <v>12989.530596070546</v>
      </c>
      <c r="EP979" s="488">
        <v>14611.067314118158</v>
      </c>
      <c r="EQ979" s="488">
        <v>14890.537875875243</v>
      </c>
      <c r="ER979" s="488">
        <v>15011.443064838817</v>
      </c>
      <c r="ES979" s="488">
        <v>17264.592466440579</v>
      </c>
      <c r="ET979" s="488">
        <v>17405.017715682967</v>
      </c>
      <c r="EU979" s="488">
        <v>13344.648551057304</v>
      </c>
      <c r="EV979" s="488">
        <v>14956.932639417688</v>
      </c>
      <c r="EW979" s="488">
        <v>15967.612331002334</v>
      </c>
      <c r="EX979" s="488">
        <v>19822.235519129914</v>
      </c>
      <c r="EY979" s="488">
        <v>22653.65745519835</v>
      </c>
      <c r="EZ979" s="488">
        <v>23469.728868308201</v>
      </c>
      <c r="FA979" s="488">
        <v>21420.044909560867</v>
      </c>
      <c r="FB979" s="488">
        <v>22894.16338711499</v>
      </c>
      <c r="FC979" s="488">
        <v>22177.045774073587</v>
      </c>
      <c r="FD979" s="488">
        <v>22644.003653823045</v>
      </c>
      <c r="FE979" s="488">
        <v>21499.67783528749</v>
      </c>
      <c r="FF979" s="488">
        <v>20805.528479601948</v>
      </c>
      <c r="FG979" s="488">
        <v>20627.611026429968</v>
      </c>
      <c r="FH979" s="488">
        <v>15749.250466214144</v>
      </c>
      <c r="FI979" s="488">
        <v>15347.623232676935</v>
      </c>
      <c r="FJ979" s="488">
        <v>15224.357325708896</v>
      </c>
      <c r="FK979" s="488">
        <v>13494.365399940214</v>
      </c>
      <c r="FL979" s="488">
        <v>12546.668600131512</v>
      </c>
      <c r="FM979" s="488">
        <v>14184.192583601764</v>
      </c>
      <c r="FN979" s="488">
        <v>15086.258420200576</v>
      </c>
      <c r="FO979" s="488">
        <v>15125.376396848684</v>
      </c>
      <c r="FP979" s="488">
        <v>15311.577755274193</v>
      </c>
      <c r="FQ979" s="488">
        <v>11975.840649056314</v>
      </c>
      <c r="FR979" s="488">
        <v>12995.788393990935</v>
      </c>
      <c r="FS979" s="488">
        <v>13896.292797578128</v>
      </c>
      <c r="FT979" s="488">
        <v>13114.863805565035</v>
      </c>
      <c r="FU979" s="488">
        <v>13393.313063157968</v>
      </c>
      <c r="FV979" s="488">
        <v>16653.390859564104</v>
      </c>
      <c r="FW979" s="488">
        <v>12416.42962393915</v>
      </c>
      <c r="FX979" s="488">
        <v>14831.679938702475</v>
      </c>
      <c r="FY979" s="488">
        <v>12961.521632502718</v>
      </c>
      <c r="FZ979" s="488">
        <v>13840.28246550838</v>
      </c>
      <c r="GA979" s="488">
        <v>14459.952517286938</v>
      </c>
      <c r="GB979" s="488">
        <v>13706.828010944901</v>
      </c>
      <c r="GC979" s="488">
        <v>14208.995180996075</v>
      </c>
      <c r="GD979" s="488">
        <v>11258.545668214323</v>
      </c>
      <c r="GE979" s="488">
        <v>10912.150792644563</v>
      </c>
      <c r="GF979" s="488">
        <v>14251.839182061905</v>
      </c>
      <c r="GG979" s="488">
        <v>8413.9810086767793</v>
      </c>
      <c r="GH979" s="16"/>
      <c r="GI979" s="147"/>
      <c r="GJ979" s="16"/>
      <c r="GK979" s="632">
        <v>970</v>
      </c>
      <c r="GL979" s="16">
        <v>29568</v>
      </c>
      <c r="GM979" s="16">
        <v>26180.000000000004</v>
      </c>
      <c r="GN979" s="16">
        <v>58520.000000000007</v>
      </c>
      <c r="GO979" s="311">
        <v>67479.46284311499</v>
      </c>
      <c r="GP979" s="311">
        <v>71070.720031333811</v>
      </c>
      <c r="GQ979" s="311">
        <v>54407.076132035916</v>
      </c>
      <c r="GR979" s="311">
        <v>61992.434336260776</v>
      </c>
      <c r="GS979" s="311">
        <v>51862.39699945043</v>
      </c>
      <c r="GT979" s="311">
        <v>55342.568356472082</v>
      </c>
      <c r="GU979" s="311">
        <v>58229.401533073396</v>
      </c>
      <c r="GV979" s="311">
        <v>64831.251234702679</v>
      </c>
      <c r="GW979" s="311">
        <v>69335.836987170813</v>
      </c>
      <c r="GX979" s="311">
        <v>61836.005382974887</v>
      </c>
      <c r="GY979" s="311">
        <v>53371.607302056917</v>
      </c>
      <c r="GZ979" s="311">
        <v>61081.660563688456</v>
      </c>
      <c r="HA979" s="311">
        <v>60862.60835871481</v>
      </c>
      <c r="HB979" s="311">
        <v>62122.364261414681</v>
      </c>
      <c r="HC979" s="311">
        <v>59269.292858883025</v>
      </c>
      <c r="HD979" s="311">
        <v>53860.860630702824</v>
      </c>
      <c r="HE979" s="311">
        <v>57343.174070224297</v>
      </c>
      <c r="HF979" s="311">
        <v>52874.549913672236</v>
      </c>
      <c r="HG979" s="311">
        <v>57937.500100700796</v>
      </c>
      <c r="HH979" s="311">
        <v>57025.336043252348</v>
      </c>
      <c r="HI979" s="311">
        <v>55942.768223032916</v>
      </c>
      <c r="HJ979" s="311">
        <v>55956.201447183994</v>
      </c>
      <c r="HK979" s="311">
        <v>56343.754616142745</v>
      </c>
      <c r="HL979" s="311">
        <v>55666.137466617758</v>
      </c>
      <c r="HM979" s="311">
        <v>65799.556526229222</v>
      </c>
      <c r="HN979" s="311">
        <v>63486.172862898049</v>
      </c>
      <c r="HO979" s="311">
        <v>64241.388000193328</v>
      </c>
      <c r="HP979" s="311">
        <v>63249.598986112869</v>
      </c>
      <c r="HQ979" s="311">
        <v>61911.911526531803</v>
      </c>
      <c r="HR979" s="311">
        <v>58610.275687792098</v>
      </c>
      <c r="HS979" s="311">
        <v>49486.418901874567</v>
      </c>
      <c r="HT979" s="311">
        <v>49995.538681935701</v>
      </c>
      <c r="HU979" s="311">
        <v>47012.577105190365</v>
      </c>
      <c r="HV979" s="311">
        <v>39325.045483575443</v>
      </c>
      <c r="HW979" s="311">
        <v>36307.335026552406</v>
      </c>
      <c r="HX979" s="311">
        <v>35287.141437024984</v>
      </c>
      <c r="HY979" s="311">
        <v>27022.56506069989</v>
      </c>
      <c r="HZ979" s="311">
        <v>29947.739664593315</v>
      </c>
      <c r="IA979" s="311">
        <v>32694.914476385416</v>
      </c>
      <c r="IB979" s="311">
        <v>29202.407977271345</v>
      </c>
      <c r="IC979" s="311">
        <v>29408.308071676991</v>
      </c>
      <c r="ID979" s="311">
        <v>34030.90888004857</v>
      </c>
      <c r="IE979" s="311">
        <v>40159.305298809457</v>
      </c>
      <c r="IF979" s="311">
        <v>32683.860650226634</v>
      </c>
      <c r="IG979" s="311">
        <v>24929.134289286107</v>
      </c>
      <c r="IH979" s="311">
        <v>23145.919647927429</v>
      </c>
      <c r="II979" s="311">
        <v>33388.115946701975</v>
      </c>
      <c r="IJ979" s="311">
        <v>38269.918637932453</v>
      </c>
      <c r="IL979" s="147"/>
      <c r="IN979" s="632">
        <v>970</v>
      </c>
      <c r="IO979" s="488">
        <v>5636</v>
      </c>
      <c r="IP979" s="488">
        <v>4947.8</v>
      </c>
      <c r="IQ979" s="488">
        <v>6270</v>
      </c>
      <c r="IR979" s="488">
        <v>7244.0042256102779</v>
      </c>
      <c r="IS979" s="488">
        <v>7599.1432798663573</v>
      </c>
      <c r="IT979" s="488">
        <v>5552.0815569002716</v>
      </c>
      <c r="IU979" s="488">
        <v>6807.7247886602099</v>
      </c>
      <c r="IV979" s="488">
        <v>8203.1761603103478</v>
      </c>
      <c r="IW979" s="488">
        <v>8852.6567665259281</v>
      </c>
      <c r="IX979" s="488">
        <v>6811.0921414429267</v>
      </c>
      <c r="IY979" s="488">
        <v>7049.6013298219841</v>
      </c>
      <c r="IZ979" s="488">
        <v>6517.5871761449498</v>
      </c>
      <c r="JA979" s="488">
        <v>7727.6268760269868</v>
      </c>
      <c r="JB979" s="488">
        <v>9402.518240082085</v>
      </c>
      <c r="JC979" s="488">
        <v>8308.2420337200692</v>
      </c>
      <c r="JD979" s="488">
        <v>7579.7587323788975</v>
      </c>
      <c r="JE979" s="488">
        <v>7402.4241727399585</v>
      </c>
      <c r="JF979" s="488">
        <v>8438.7957470114216</v>
      </c>
      <c r="JG979" s="488">
        <v>6284.0988634426776</v>
      </c>
      <c r="JH979" s="488">
        <v>3913.437525084471</v>
      </c>
      <c r="JI979" s="488">
        <v>5296.7527658995095</v>
      </c>
      <c r="JJ979" s="488">
        <v>3822.2083589453532</v>
      </c>
      <c r="JK979" s="488">
        <v>2783.5599339762994</v>
      </c>
      <c r="JL979" s="488">
        <v>3092.7341361866083</v>
      </c>
      <c r="JM979" s="488">
        <v>3561.1525899380272</v>
      </c>
      <c r="JN979" s="488">
        <v>5411.2345746161245</v>
      </c>
      <c r="JO979" s="488">
        <v>6720.225294713252</v>
      </c>
      <c r="JP979" s="488">
        <v>8551.7378167576226</v>
      </c>
      <c r="JQ979" s="488">
        <v>9591.3670001551436</v>
      </c>
      <c r="JR979" s="488">
        <v>9756.3180054201948</v>
      </c>
      <c r="JS979" s="488">
        <v>9645.1304117076925</v>
      </c>
      <c r="JT979" s="488">
        <v>10242.667314909042</v>
      </c>
      <c r="JU979" s="488">
        <v>10862.527905358234</v>
      </c>
      <c r="JV979" s="488">
        <v>9798.945568578265</v>
      </c>
      <c r="JW979" s="488">
        <v>9593.8789671556788</v>
      </c>
      <c r="JX979" s="488">
        <v>9175.1029102357043</v>
      </c>
      <c r="JY979" s="488">
        <v>8184.9297521515091</v>
      </c>
      <c r="JZ979" s="488">
        <v>7351.1456669722038</v>
      </c>
      <c r="KA979" s="488">
        <v>7149.6164052979211</v>
      </c>
      <c r="KB979" s="488">
        <v>5873.7221430829823</v>
      </c>
      <c r="KC979" s="488">
        <v>5360.874848114986</v>
      </c>
      <c r="KD979" s="488">
        <v>3779.6097220730853</v>
      </c>
      <c r="KE979" s="488">
        <v>4332.3992271301868</v>
      </c>
      <c r="KF979" s="488">
        <v>5697.4461314847849</v>
      </c>
      <c r="KG979" s="488">
        <v>5856.0653641456465</v>
      </c>
      <c r="KH979" s="488">
        <v>6458.3932457035107</v>
      </c>
      <c r="KI979" s="488">
        <v>6756.9651917468291</v>
      </c>
      <c r="KJ979" s="488">
        <v>6986.3366498610767</v>
      </c>
      <c r="KK979" s="488">
        <v>5942.1653386859452</v>
      </c>
      <c r="KL979" s="488">
        <v>3970.5145626398871</v>
      </c>
      <c r="KM979" s="488">
        <v>3009.1550668812829</v>
      </c>
      <c r="KO979" s="147"/>
      <c r="KQ979" s="632">
        <v>707</v>
      </c>
      <c r="KR979" s="26">
        <v>1636</v>
      </c>
      <c r="KS979" s="26">
        <v>1636</v>
      </c>
      <c r="KT979" s="26">
        <v>1816.0717580285689</v>
      </c>
      <c r="KU979" s="26">
        <v>1552.5002186784745</v>
      </c>
      <c r="KV979" s="26">
        <v>1745.5096534285349</v>
      </c>
      <c r="KW979" s="26">
        <v>1991.8119911586878</v>
      </c>
      <c r="KX979" s="26">
        <v>2017.0936292111344</v>
      </c>
      <c r="KY979" s="26">
        <v>2344.8851456660227</v>
      </c>
      <c r="KZ979" s="26">
        <v>2144.1152878013172</v>
      </c>
      <c r="LA979" s="26">
        <v>2292.9256349482084</v>
      </c>
      <c r="LB979" s="26">
        <v>2040.9696525304309</v>
      </c>
      <c r="LC979" s="26">
        <v>1874.4357544740294</v>
      </c>
      <c r="LD979" s="26">
        <v>1956.9501671549344</v>
      </c>
      <c r="LE979" s="26">
        <v>2108.0098863284097</v>
      </c>
      <c r="LF979" s="26">
        <v>1662.4254096298118</v>
      </c>
      <c r="LG979" s="26">
        <v>1443.2512864078813</v>
      </c>
      <c r="LH979" s="26">
        <v>1803.5414272669266</v>
      </c>
      <c r="LI979" s="26">
        <v>1899.4109396297533</v>
      </c>
      <c r="LJ979" s="26">
        <v>2062.6662390700808</v>
      </c>
      <c r="LK979" s="26">
        <v>1800.9686704361138</v>
      </c>
      <c r="LL979" s="26">
        <v>2050.9409580422398</v>
      </c>
      <c r="LM979" s="26">
        <v>2041.7544234480911</v>
      </c>
      <c r="LN979" s="26">
        <v>1853.2366234429383</v>
      </c>
      <c r="LO979" s="26">
        <v>1545.6385279466015</v>
      </c>
      <c r="LP979" s="26">
        <v>1503.8130158241554</v>
      </c>
      <c r="LQ979" s="26">
        <v>1973.582932540683</v>
      </c>
      <c r="LR979" s="26">
        <v>2173.1918343454449</v>
      </c>
      <c r="LS979" s="26">
        <v>2007.3391253735163</v>
      </c>
      <c r="LT979" s="26">
        <v>2319.0833090739711</v>
      </c>
      <c r="LU979" s="26">
        <v>2377.8191089745178</v>
      </c>
      <c r="LV979" s="26">
        <v>1978.0338250583172</v>
      </c>
      <c r="LW979" s="26">
        <v>1677.4988922586358</v>
      </c>
      <c r="LX979" s="26">
        <v>1727.6038192677036</v>
      </c>
      <c r="LY979" s="26">
        <v>1566.843989046477</v>
      </c>
      <c r="LZ979" s="26">
        <v>1361.8530686420336</v>
      </c>
      <c r="MA979" s="26">
        <v>1440.8472984640448</v>
      </c>
      <c r="MB979" s="26">
        <v>1473.0937595845917</v>
      </c>
      <c r="MC979" s="26">
        <v>1254.3000977182023</v>
      </c>
      <c r="MD979" s="26">
        <v>1353.2182119304423</v>
      </c>
      <c r="ME979" s="26">
        <v>1425.9731323622073</v>
      </c>
      <c r="MF979" s="26">
        <v>1351.8577356916674</v>
      </c>
      <c r="MG979" s="26">
        <v>1324.0196581792989</v>
      </c>
      <c r="MH979" s="26">
        <v>1129.5879826822397</v>
      </c>
      <c r="MI979" s="26">
        <v>1475.2155363758277</v>
      </c>
      <c r="MJ979" s="26">
        <v>1602.1980619796875</v>
      </c>
      <c r="MK979" s="26">
        <v>2356.5975409464027</v>
      </c>
      <c r="ML979" s="26">
        <v>2323.4004542016205</v>
      </c>
      <c r="MM979" s="26">
        <v>2153.9436751469902</v>
      </c>
      <c r="MN979" s="26">
        <v>2527.3460708445155</v>
      </c>
      <c r="MO979" s="26">
        <v>2220.5933853580118</v>
      </c>
      <c r="MP979" s="26">
        <v>2029.0832142139061</v>
      </c>
      <c r="MQ979"/>
      <c r="MR979"/>
      <c r="MS979" s="490"/>
      <c r="MT979" s="311"/>
      <c r="MU979" s="632">
        <v>970</v>
      </c>
      <c r="MV979" s="26">
        <v>365</v>
      </c>
      <c r="MW979" s="26">
        <v>348</v>
      </c>
      <c r="MX979" s="1048">
        <v>320.88491801769976</v>
      </c>
      <c r="MY979" s="1048">
        <v>259.13512902014605</v>
      </c>
      <c r="MZ979" s="1048">
        <v>357.55127222538874</v>
      </c>
      <c r="NA979" s="1048">
        <v>286.2850229263189</v>
      </c>
      <c r="NB979" s="1048">
        <v>326.90109925503054</v>
      </c>
      <c r="NC979" s="1048">
        <v>401.25380666327845</v>
      </c>
      <c r="ND979" s="1048">
        <v>342.90601757054537</v>
      </c>
      <c r="NE979" s="1048">
        <v>352.12733120881762</v>
      </c>
      <c r="NF979" s="1048">
        <v>296.37482335321101</v>
      </c>
      <c r="NG979" s="1048">
        <v>378.10255454424345</v>
      </c>
      <c r="NH979" s="1048">
        <v>482.2831646388629</v>
      </c>
      <c r="NI979" s="1048">
        <v>359.79739077263559</v>
      </c>
      <c r="NJ979" s="1048">
        <v>355.16511254970158</v>
      </c>
      <c r="NK979" s="1048">
        <v>355.60389550504044</v>
      </c>
      <c r="NL979" s="1048">
        <v>314.65595220473534</v>
      </c>
      <c r="NM979" s="1048">
        <v>347.06927956940365</v>
      </c>
      <c r="NN979" s="1048">
        <v>390.06814530713541</v>
      </c>
      <c r="NO979" s="1048">
        <v>431.00812612579301</v>
      </c>
      <c r="NP979" s="1048">
        <v>427.93624169506404</v>
      </c>
      <c r="NQ979" s="1048">
        <v>460.31459325683863</v>
      </c>
      <c r="NR979" s="1048">
        <v>407.27248120913538</v>
      </c>
      <c r="NS979" s="1048">
        <v>428.49843195441889</v>
      </c>
      <c r="NT979" s="1048">
        <v>490.73361516472147</v>
      </c>
      <c r="NU979" s="1048">
        <v>608.59512580379044</v>
      </c>
      <c r="NV979" s="1048">
        <v>468.71898401052351</v>
      </c>
      <c r="NW979" s="1048">
        <v>549.3946364724975</v>
      </c>
      <c r="NX979" s="1048">
        <v>528.40888618636507</v>
      </c>
      <c r="NY979" s="1048">
        <v>532.22730694996085</v>
      </c>
      <c r="NZ979" s="1048">
        <v>409.80655500500677</v>
      </c>
      <c r="OA979" s="1048">
        <v>319.37160419334259</v>
      </c>
      <c r="OB979" s="1048">
        <v>436.28580972913767</v>
      </c>
      <c r="OC979" s="1048">
        <v>400.50539966396269</v>
      </c>
      <c r="OD979" s="1048">
        <v>458.57352100700865</v>
      </c>
      <c r="OE979" s="1048">
        <v>433.69745305210034</v>
      </c>
      <c r="OF979" s="1048">
        <v>365.897970155385</v>
      </c>
      <c r="OG979" s="1048">
        <v>403.58730569344135</v>
      </c>
      <c r="OH979" s="1048">
        <v>306.05209440467053</v>
      </c>
      <c r="OI979" s="1048">
        <v>282.91883304510316</v>
      </c>
      <c r="OJ979" s="1048">
        <v>290.63761016791557</v>
      </c>
      <c r="OK979" s="1048">
        <v>334.39783554363822</v>
      </c>
      <c r="OL979" s="1048">
        <v>339.75591368825769</v>
      </c>
      <c r="OM979" s="1048">
        <v>486.93278301605255</v>
      </c>
      <c r="ON979" s="1048">
        <v>428.86483520209924</v>
      </c>
      <c r="OO979" s="1048">
        <v>430.05821204863975</v>
      </c>
      <c r="OP979" s="1048">
        <v>337.98200416817446</v>
      </c>
      <c r="OQ979" s="1048">
        <v>346.3784310223557</v>
      </c>
      <c r="OR979" s="1048">
        <v>451.67739864091004</v>
      </c>
      <c r="OS979" s="1048">
        <v>513.76954071834939</v>
      </c>
      <c r="OT979" s="1048">
        <v>439.84872751810184</v>
      </c>
      <c r="OU979" s="311"/>
      <c r="OV979" s="490"/>
      <c r="OW979" s="311"/>
      <c r="OX979" s="632">
        <v>707</v>
      </c>
      <c r="OY979">
        <v>11831</v>
      </c>
      <c r="OZ979">
        <v>9594</v>
      </c>
      <c r="PA979">
        <v>10144</v>
      </c>
      <c r="PB979">
        <v>12017.577453217489</v>
      </c>
      <c r="PC979">
        <v>8049.2659465274746</v>
      </c>
      <c r="PD979">
        <v>9170.7930274324244</v>
      </c>
      <c r="PE979">
        <v>6881.5889806155792</v>
      </c>
      <c r="PF979">
        <v>11288.222210886332</v>
      </c>
      <c r="PG979">
        <v>8895.8014317065063</v>
      </c>
      <c r="PH979">
        <v>11151.363814044626</v>
      </c>
      <c r="PI979">
        <v>9846.2057683068488</v>
      </c>
      <c r="PJ979">
        <v>10810.38442507845</v>
      </c>
      <c r="PK979">
        <v>12308.576301325396</v>
      </c>
      <c r="PL979">
        <v>14558.441114721729</v>
      </c>
      <c r="PM979">
        <v>15370.922368058295</v>
      </c>
      <c r="PN979">
        <v>19199.637341275578</v>
      </c>
      <c r="PO979">
        <v>18338.695300415384</v>
      </c>
      <c r="PP979">
        <v>16159.976508445376</v>
      </c>
      <c r="PQ979">
        <v>14141.161024117886</v>
      </c>
      <c r="PR979">
        <v>14301.874450901187</v>
      </c>
      <c r="PS979">
        <v>16626.934612121961</v>
      </c>
      <c r="PT979">
        <v>18479.231508118621</v>
      </c>
      <c r="PU979">
        <v>20703.862545558579</v>
      </c>
      <c r="PV979">
        <v>20079.269999362361</v>
      </c>
      <c r="PW979">
        <v>20657.359827403739</v>
      </c>
      <c r="PX979">
        <v>19413.344536220153</v>
      </c>
      <c r="PY979">
        <v>22138.465769421087</v>
      </c>
      <c r="PZ979">
        <v>19765.822793865515</v>
      </c>
      <c r="QA979">
        <v>21716.179813408133</v>
      </c>
      <c r="QB979">
        <v>23892.435344225691</v>
      </c>
      <c r="QC979">
        <v>21071.868131940246</v>
      </c>
      <c r="QD979">
        <v>18674.521017125931</v>
      </c>
      <c r="QE979">
        <v>19460.264730389437</v>
      </c>
      <c r="QF979">
        <v>20743.470558879999</v>
      </c>
      <c r="QG979">
        <v>23467.401428484642</v>
      </c>
      <c r="QH979">
        <v>22882.975442730221</v>
      </c>
      <c r="QI979">
        <v>23961.398767556919</v>
      </c>
      <c r="QJ979">
        <v>23953.089325992405</v>
      </c>
      <c r="QK979">
        <v>22942.782667298521</v>
      </c>
      <c r="QL979">
        <v>25515.918335312901</v>
      </c>
      <c r="QM979">
        <v>23084.229697703424</v>
      </c>
      <c r="QN979">
        <v>20151.397545036107</v>
      </c>
      <c r="QO979">
        <v>24074.730048952792</v>
      </c>
      <c r="QP979">
        <v>29041.51722697138</v>
      </c>
      <c r="QQ979">
        <v>26779.800487779106</v>
      </c>
      <c r="QR979">
        <v>24939.439917548141</v>
      </c>
      <c r="QS979">
        <v>19942.041353538192</v>
      </c>
      <c r="QT979">
        <v>17322.083080638233</v>
      </c>
      <c r="QU979">
        <v>17612.050315738434</v>
      </c>
      <c r="QV979">
        <v>18179.539223159569</v>
      </c>
      <c r="QW979">
        <v>17265.340723663037</v>
      </c>
      <c r="QY979" s="147"/>
      <c r="RA979" s="632">
        <v>707</v>
      </c>
      <c r="RB979">
        <v>29568</v>
      </c>
      <c r="RC979">
        <v>26180.000000000004</v>
      </c>
      <c r="RD979">
        <v>58520.000000000007</v>
      </c>
      <c r="RE979">
        <v>51965.694837459749</v>
      </c>
      <c r="RF979">
        <v>57516.252827185672</v>
      </c>
      <c r="RG979">
        <v>53473.511571515592</v>
      </c>
      <c r="RH979">
        <v>51356.134875466436</v>
      </c>
      <c r="RI979">
        <v>51232.445395055809</v>
      </c>
      <c r="RJ979">
        <v>60081.100667264051</v>
      </c>
      <c r="RK979">
        <v>51990.643507616805</v>
      </c>
      <c r="RL979">
        <v>56995.402429509173</v>
      </c>
      <c r="RM979">
        <v>53006.73852247055</v>
      </c>
      <c r="RN979">
        <v>43425.655636119955</v>
      </c>
      <c r="RO979">
        <v>40841.275744470091</v>
      </c>
      <c r="RP979">
        <v>47414.342186569818</v>
      </c>
      <c r="RQ979">
        <v>43479.008741935511</v>
      </c>
      <c r="RR979">
        <v>42545.014843934994</v>
      </c>
      <c r="RS979">
        <v>38120.836545565486</v>
      </c>
      <c r="RT979">
        <v>41357.919149463909</v>
      </c>
      <c r="RU979">
        <v>40102.747533943941</v>
      </c>
      <c r="RV979">
        <v>39149.81820194688</v>
      </c>
      <c r="RW979">
        <v>44799.556572654918</v>
      </c>
      <c r="RX979">
        <v>42478.818803234666</v>
      </c>
      <c r="RY979">
        <v>42851.371075778487</v>
      </c>
      <c r="RZ979">
        <v>48575.24449203012</v>
      </c>
      <c r="SA979">
        <v>56420.599902950089</v>
      </c>
      <c r="SB979">
        <v>55038.588897368718</v>
      </c>
      <c r="SC979">
        <v>51135.878290824665</v>
      </c>
      <c r="SD979">
        <v>41352.767666009575</v>
      </c>
      <c r="SE979">
        <v>45661.173873189546</v>
      </c>
      <c r="SF979">
        <v>46968.555498819558</v>
      </c>
      <c r="SG979">
        <v>42551.157792756159</v>
      </c>
      <c r="SH979">
        <v>42970.405003887179</v>
      </c>
      <c r="SI979">
        <v>46706.6242122025</v>
      </c>
      <c r="SJ979">
        <v>48970.733087725566</v>
      </c>
      <c r="SK979">
        <v>50448.393318313189</v>
      </c>
      <c r="SL979">
        <v>48772.23509462113</v>
      </c>
      <c r="SM979">
        <v>48298.411338925063</v>
      </c>
      <c r="SN979">
        <v>50125.642645047308</v>
      </c>
      <c r="SO979">
        <v>40785.486068078942</v>
      </c>
      <c r="SP979">
        <v>38502.386655840914</v>
      </c>
      <c r="SQ979">
        <v>32031.55650883124</v>
      </c>
      <c r="SR979">
        <v>30927.013694906469</v>
      </c>
      <c r="SS979">
        <v>28022.930342004805</v>
      </c>
      <c r="ST979">
        <v>26205.135736537472</v>
      </c>
      <c r="SU979">
        <v>25756.662748773771</v>
      </c>
      <c r="SV979">
        <v>21055.927755823217</v>
      </c>
      <c r="SW979">
        <v>23073.998883487759</v>
      </c>
      <c r="SX979">
        <v>22863.969697166885</v>
      </c>
      <c r="SY979">
        <v>18372.088954608065</v>
      </c>
      <c r="SZ979">
        <v>32614.195379500961</v>
      </c>
      <c r="TB979" s="147"/>
      <c r="TD979" s="632">
        <v>707</v>
      </c>
      <c r="TE979">
        <v>5636</v>
      </c>
      <c r="TF979">
        <v>4947.8</v>
      </c>
      <c r="TG979">
        <v>6270</v>
      </c>
      <c r="TH979">
        <v>7065.1281134765932</v>
      </c>
      <c r="TI979">
        <v>6966.7337166710067</v>
      </c>
      <c r="TJ979">
        <v>6248.3593628433382</v>
      </c>
      <c r="TK979">
        <v>5757.1225755379583</v>
      </c>
      <c r="TL979">
        <v>5439.8030436162871</v>
      </c>
      <c r="TM979">
        <v>5850.1468737332871</v>
      </c>
      <c r="TN979">
        <v>7132.5908514756575</v>
      </c>
      <c r="TO979">
        <v>6121.9309404168125</v>
      </c>
      <c r="TP979">
        <v>5742.1266393386322</v>
      </c>
      <c r="TQ979">
        <v>5248.9009647925459</v>
      </c>
      <c r="TR979">
        <v>6726.8860691863702</v>
      </c>
      <c r="TS979">
        <v>5105.7232247583033</v>
      </c>
      <c r="TT979">
        <v>6962.514780370956</v>
      </c>
      <c r="TU979">
        <v>5589.6504885867862</v>
      </c>
      <c r="TV979">
        <v>5722.2930019300293</v>
      </c>
      <c r="TW979">
        <v>6752.1099460597807</v>
      </c>
      <c r="TX979">
        <v>4918.8465730691587</v>
      </c>
      <c r="TY979">
        <v>5897.773302760188</v>
      </c>
      <c r="TZ979">
        <v>7112.8820269996741</v>
      </c>
      <c r="UA979">
        <v>7968.3692601006696</v>
      </c>
      <c r="UB979">
        <v>8906.8477900629605</v>
      </c>
      <c r="UC979">
        <v>7363.9407661026398</v>
      </c>
      <c r="UD979">
        <v>7175.0391231157109</v>
      </c>
      <c r="UE979">
        <v>5361.6959247656914</v>
      </c>
      <c r="UF979">
        <v>6140.4843299800668</v>
      </c>
      <c r="UG979">
        <v>7548.7238354689243</v>
      </c>
      <c r="UH979">
        <v>7310.3378812809951</v>
      </c>
      <c r="UI979">
        <v>8639.8616588693149</v>
      </c>
      <c r="UJ979">
        <v>8504.5881959239596</v>
      </c>
      <c r="UK979">
        <v>8863.2712363082119</v>
      </c>
      <c r="UL979">
        <v>8981.9453117847461</v>
      </c>
      <c r="UM979">
        <v>9273.8933260965296</v>
      </c>
      <c r="UN979">
        <v>7828.9436995549695</v>
      </c>
      <c r="UO979">
        <v>8807.1409441296637</v>
      </c>
      <c r="UP979">
        <v>8907.186814058432</v>
      </c>
      <c r="UQ979">
        <v>8576.2623563634552</v>
      </c>
      <c r="UR979">
        <v>9344.8464773423439</v>
      </c>
      <c r="US979">
        <v>9489.5286212060528</v>
      </c>
      <c r="UT979">
        <v>11443.498888896769</v>
      </c>
      <c r="UU979">
        <v>12002.381998206243</v>
      </c>
      <c r="UV979">
        <v>10021.797505366916</v>
      </c>
      <c r="UW979">
        <v>9210.5313542543699</v>
      </c>
      <c r="UX979">
        <v>8586.1895782292977</v>
      </c>
      <c r="UY979">
        <v>9125.9053920657516</v>
      </c>
      <c r="UZ979">
        <v>9874.2075600679964</v>
      </c>
      <c r="VA979">
        <v>7866.4777364390357</v>
      </c>
      <c r="VB979">
        <v>8121.2509982800493</v>
      </c>
      <c r="VC979">
        <v>9477.415505340814</v>
      </c>
      <c r="VE979" s="147"/>
      <c r="VJ979" s="632">
        <v>707</v>
      </c>
      <c r="VK979" s="486">
        <f t="shared" si="970"/>
        <v>739.55899999999986</v>
      </c>
      <c r="VL979" s="486">
        <f t="shared" si="971"/>
        <v>696.1318</v>
      </c>
      <c r="VM979" s="486">
        <f t="shared" si="972"/>
        <v>731.7868790768116</v>
      </c>
      <c r="VN979" s="486">
        <f t="shared" si="973"/>
        <v>819.95228596741686</v>
      </c>
      <c r="VO979" s="486">
        <f t="shared" si="974"/>
        <v>827.76462876757626</v>
      </c>
      <c r="VP979" s="486">
        <f t="shared" si="975"/>
        <v>850.73649439851215</v>
      </c>
      <c r="VQ979" s="486">
        <f t="shared" si="976"/>
        <v>863.03579532137087</v>
      </c>
      <c r="VR979" s="486">
        <f t="shared" si="977"/>
        <v>919.09624337366449</v>
      </c>
      <c r="VS979" s="486">
        <f t="shared" si="978"/>
        <v>805.15011637247244</v>
      </c>
      <c r="VT979" s="486">
        <f t="shared" si="979"/>
        <v>938.81195857807484</v>
      </c>
      <c r="VU979" s="486">
        <f t="shared" si="980"/>
        <v>853.83570386695226</v>
      </c>
      <c r="VV979" s="486">
        <f t="shared" si="981"/>
        <v>893.85471786023356</v>
      </c>
      <c r="VW979" s="486">
        <f t="shared" si="982"/>
        <v>831.14303487567986</v>
      </c>
      <c r="VX979" s="486">
        <f t="shared" si="983"/>
        <v>859.45545965122994</v>
      </c>
      <c r="VY979" s="486">
        <f t="shared" si="984"/>
        <v>930.72656321500097</v>
      </c>
      <c r="VZ979" s="486">
        <f t="shared" si="985"/>
        <v>940.84445858580568</v>
      </c>
      <c r="WA979" s="486">
        <f t="shared" si="986"/>
        <v>901.19922586016878</v>
      </c>
      <c r="WB979" s="486">
        <f t="shared" si="987"/>
        <v>886.93363884820769</v>
      </c>
      <c r="WC979" s="486">
        <f t="shared" si="988"/>
        <v>767.88408917099105</v>
      </c>
      <c r="WD979" s="486">
        <f t="shared" si="989"/>
        <v>794.09077618843116</v>
      </c>
      <c r="WE979" s="486">
        <f t="shared" si="990"/>
        <v>742.62995629475381</v>
      </c>
      <c r="WF979" s="486">
        <f t="shared" si="991"/>
        <v>727.58845127424001</v>
      </c>
      <c r="WG979" s="486">
        <f t="shared" si="992"/>
        <v>713.39101547872804</v>
      </c>
      <c r="WH979" s="486">
        <f t="shared" si="993"/>
        <v>585.16694015154064</v>
      </c>
      <c r="WI979" s="486">
        <f t="shared" si="994"/>
        <v>669.56960587092681</v>
      </c>
      <c r="WJ979" s="486">
        <f t="shared" si="995"/>
        <v>702.55860843894982</v>
      </c>
      <c r="WK979" s="486">
        <f t="shared" si="996"/>
        <v>787.38306713802945</v>
      </c>
      <c r="WL979" s="486">
        <f t="shared" si="997"/>
        <v>815.59588516322651</v>
      </c>
      <c r="WM979" s="486">
        <f t="shared" si="998"/>
        <v>789.1087641595866</v>
      </c>
      <c r="WN979" s="486">
        <f t="shared" si="999"/>
        <v>897.86630147127823</v>
      </c>
      <c r="WO979" s="486">
        <f t="shared" si="1000"/>
        <v>835.9308431401422</v>
      </c>
      <c r="WP979" s="486">
        <f t="shared" si="1001"/>
        <v>995.76257704059162</v>
      </c>
      <c r="WQ979" s="486">
        <f t="shared" si="1002"/>
        <v>828.116438912685</v>
      </c>
      <c r="WR979" s="486">
        <f t="shared" si="1003"/>
        <v>791.4668853991235</v>
      </c>
      <c r="WS979" s="486">
        <f t="shared" si="1004"/>
        <v>814.53968828566508</v>
      </c>
      <c r="WT979" s="486">
        <f t="shared" si="1005"/>
        <v>873.78494552529946</v>
      </c>
      <c r="WU979" s="486">
        <f t="shared" si="1006"/>
        <v>860.92150536473889</v>
      </c>
      <c r="WV979" s="486">
        <f t="shared" si="1007"/>
        <v>806.14697957622388</v>
      </c>
      <c r="WW979" s="486">
        <f t="shared" si="1008"/>
        <v>799.45916793350989</v>
      </c>
      <c r="WX979" s="486">
        <f t="shared" si="1009"/>
        <v>803.54949867760399</v>
      </c>
      <c r="WY979" s="486">
        <f t="shared" si="1010"/>
        <v>707.76450979827962</v>
      </c>
      <c r="WZ979" s="486">
        <f t="shared" si="1011"/>
        <v>795.75130889040395</v>
      </c>
      <c r="XA979" s="486">
        <f t="shared" si="1012"/>
        <v>720.88743754900315</v>
      </c>
      <c r="XB979" s="486">
        <f t="shared" si="1013"/>
        <v>725.51211783892165</v>
      </c>
      <c r="XC979" s="486">
        <f t="shared" si="1014"/>
        <v>682.96983852158746</v>
      </c>
      <c r="XD979" s="486">
        <f t="shared" si="1015"/>
        <v>711.62062299815034</v>
      </c>
      <c r="XE979" s="486">
        <f t="shared" si="1016"/>
        <v>695.51183194344378</v>
      </c>
      <c r="XF979" s="486">
        <f t="shared" si="1017"/>
        <v>642.45530097055712</v>
      </c>
      <c r="XG979" s="486">
        <f t="shared" si="1018"/>
        <v>578.80697857760765</v>
      </c>
      <c r="XH979" s="486">
        <f t="shared" si="1019"/>
        <v>613.96544362011298</v>
      </c>
      <c r="XI979" s="486">
        <f t="shared" si="1020"/>
        <v>624.96368431717633</v>
      </c>
      <c r="XJ979" s="118">
        <f t="shared" si="1021"/>
        <v>788.09292294707222</v>
      </c>
      <c r="XK979" s="1008">
        <f t="shared" si="1022"/>
        <v>162</v>
      </c>
    </row>
    <row r="980" spans="25:635" x14ac:dyDescent="0.45">
      <c r="Y980" s="147"/>
      <c r="AA980" s="632">
        <v>971</v>
      </c>
      <c r="AB980" s="26">
        <v>1636</v>
      </c>
      <c r="AC980" s="26">
        <v>1636</v>
      </c>
      <c r="AD980" s="26">
        <v>1542.9621946922905</v>
      </c>
      <c r="AE980" s="26">
        <v>1489.2314781913087</v>
      </c>
      <c r="AF980" s="26">
        <v>1739.6004573253199</v>
      </c>
      <c r="AG980" s="26">
        <v>1920.3836304878157</v>
      </c>
      <c r="AH980" s="26">
        <v>1803.1191423091043</v>
      </c>
      <c r="AI980" s="26">
        <v>1335.6408404339368</v>
      </c>
      <c r="AJ980" s="26">
        <v>1805.4305467796485</v>
      </c>
      <c r="AK980" s="26">
        <v>1745.7401672299388</v>
      </c>
      <c r="AL980" s="26">
        <v>1753.6431915811677</v>
      </c>
      <c r="AM980" s="26">
        <v>2044.2755308118917</v>
      </c>
      <c r="AN980" s="26">
        <v>1959.4398234467847</v>
      </c>
      <c r="AO980" s="26">
        <v>2117.1668375354488</v>
      </c>
      <c r="AP980" s="26">
        <v>1960.6648209701716</v>
      </c>
      <c r="AQ980" s="26">
        <v>1953.6670190662687</v>
      </c>
      <c r="AR980" s="26">
        <v>1518.6590871151805</v>
      </c>
      <c r="AS980" s="26">
        <v>1589.7295896083037</v>
      </c>
      <c r="AT980" s="26">
        <v>2098.704337619979</v>
      </c>
      <c r="AU980" s="26">
        <v>2104.4495575284441</v>
      </c>
      <c r="AV980" s="26">
        <v>1966.3138059995811</v>
      </c>
      <c r="AW980" s="26">
        <v>1453.6755059204761</v>
      </c>
      <c r="AX980" s="26">
        <v>845.11080265572434</v>
      </c>
      <c r="AY980" s="26">
        <v>484.97220184448128</v>
      </c>
      <c r="AZ980" s="26">
        <v>859.04520526348131</v>
      </c>
      <c r="BA980" s="26">
        <v>1022.2026313210392</v>
      </c>
      <c r="BB980" s="26">
        <v>878.13562729564967</v>
      </c>
      <c r="BC980" s="26">
        <v>1210.8342181695946</v>
      </c>
      <c r="BD980" s="26">
        <v>1577.891454045435</v>
      </c>
      <c r="BE980" s="26">
        <v>1758.9691479056216</v>
      </c>
      <c r="BF980" s="26">
        <v>2256.7128732144442</v>
      </c>
      <c r="BG980" s="26">
        <v>2201.5091338569569</v>
      </c>
      <c r="BH980" s="26">
        <v>2312.784375122867</v>
      </c>
      <c r="BI980" s="26">
        <v>2248.9933327875333</v>
      </c>
      <c r="BJ980" s="26">
        <v>2203.228428899808</v>
      </c>
      <c r="BK980" s="26">
        <v>2407.3015497711935</v>
      </c>
      <c r="BL980" s="26">
        <v>2272.7720457635819</v>
      </c>
      <c r="BM980" s="26">
        <v>2335.0456891447066</v>
      </c>
      <c r="BN980" s="26">
        <v>2330.6329017666903</v>
      </c>
      <c r="BO980" s="26">
        <v>2155.0367773912262</v>
      </c>
      <c r="BP980" s="26">
        <v>2384.9264704557804</v>
      </c>
      <c r="BQ980" s="26">
        <v>2303.1616567782321</v>
      </c>
      <c r="BR980" s="26">
        <v>1674.0300241374666</v>
      </c>
      <c r="BS980" s="26">
        <v>1737.7719183669278</v>
      </c>
      <c r="BT980" s="26">
        <v>1697.0256930917603</v>
      </c>
      <c r="BU980" s="26">
        <v>1632.6537482865033</v>
      </c>
      <c r="BV980" s="26">
        <v>1723.0900771569115</v>
      </c>
      <c r="BW980" s="26">
        <v>2017.9366909933833</v>
      </c>
      <c r="BX980" s="26">
        <v>1806.0817706590503</v>
      </c>
      <c r="BY980" s="26">
        <v>1895.2875625323115</v>
      </c>
      <c r="BZ980" s="26">
        <v>2021.1587971551294</v>
      </c>
      <c r="CA980" s="16"/>
      <c r="CB980" s="147"/>
      <c r="CC980" s="16"/>
      <c r="CD980" s="632">
        <v>971</v>
      </c>
      <c r="CE980" s="26">
        <v>365</v>
      </c>
      <c r="CF980" s="26">
        <v>348</v>
      </c>
      <c r="CG980" s="1048">
        <v>437.77139391912044</v>
      </c>
      <c r="CH980" s="1048">
        <v>475.03407734416407</v>
      </c>
      <c r="CI980" s="1048">
        <v>535.25061487862456</v>
      </c>
      <c r="CJ980" s="1048">
        <v>466.6066134984568</v>
      </c>
      <c r="CK980" s="1048">
        <v>502.77342696523078</v>
      </c>
      <c r="CL980" s="1048">
        <v>498.79722994352409</v>
      </c>
      <c r="CM980" s="1048">
        <v>466.75850246684826</v>
      </c>
      <c r="CN980" s="1048">
        <v>475.75911283872625</v>
      </c>
      <c r="CO980" s="1048">
        <v>411.64170882367557</v>
      </c>
      <c r="CP980" s="1048">
        <v>500.5942512586314</v>
      </c>
      <c r="CQ980" s="1048">
        <v>479.68565885153896</v>
      </c>
      <c r="CR980" s="1048">
        <v>589.65337909570655</v>
      </c>
      <c r="CS980" s="1048">
        <v>541.67194862415045</v>
      </c>
      <c r="CT980" s="1048">
        <v>388.6675464655998</v>
      </c>
      <c r="CU980" s="1048">
        <v>416.02730825263905</v>
      </c>
      <c r="CV980" s="1048">
        <v>318.47786043771907</v>
      </c>
      <c r="CW980" s="1048">
        <v>321.17190231070845</v>
      </c>
      <c r="CX980" s="1048">
        <v>305.6265720335806</v>
      </c>
      <c r="CY980" s="1048">
        <v>274.61612336641463</v>
      </c>
      <c r="CZ980" s="1048">
        <v>289.27432068036586</v>
      </c>
      <c r="DA980" s="1048">
        <v>398.86314193804526</v>
      </c>
      <c r="DB980" s="1048">
        <v>453.83225720085682</v>
      </c>
      <c r="DC980" s="1048">
        <v>384.78763384924537</v>
      </c>
      <c r="DD980" s="1048">
        <v>402.70763382019339</v>
      </c>
      <c r="DE980" s="1048">
        <v>408.65511737466613</v>
      </c>
      <c r="DF980" s="1048">
        <v>306.86094320401759</v>
      </c>
      <c r="DG980" s="1048">
        <v>267.98677466414676</v>
      </c>
      <c r="DH980" s="1048">
        <v>146.20304166962561</v>
      </c>
      <c r="DI980" s="1048">
        <v>157.04552443546177</v>
      </c>
      <c r="DJ980" s="1048">
        <v>188.08360675305875</v>
      </c>
      <c r="DK980" s="1048">
        <v>184.33458184352003</v>
      </c>
      <c r="DL980" s="1048">
        <v>283.01892805365378</v>
      </c>
      <c r="DM980" s="1048">
        <v>259.16846137034298</v>
      </c>
      <c r="DN980" s="1048">
        <v>419.41415753777699</v>
      </c>
      <c r="DO980" s="1048">
        <v>321.0372671646191</v>
      </c>
      <c r="DP980" s="1048">
        <v>288.28281092653742</v>
      </c>
      <c r="DQ980" s="1048">
        <v>359.97931372560527</v>
      </c>
      <c r="DR980" s="1048">
        <v>378.4507858923472</v>
      </c>
      <c r="DS980" s="1048">
        <v>399.55956462924706</v>
      </c>
      <c r="DT980" s="1048">
        <v>380.82500295034021</v>
      </c>
      <c r="DU980" s="1048">
        <v>481.81634255892129</v>
      </c>
      <c r="DV980" s="1048">
        <v>508.59516450253165</v>
      </c>
      <c r="DW980" s="1048">
        <v>470.62470635205335</v>
      </c>
      <c r="DX980" s="1048">
        <v>517.8477456565422</v>
      </c>
      <c r="DY980" s="1048">
        <v>466.61460549891996</v>
      </c>
      <c r="DZ980" s="1048">
        <v>480.63981225852683</v>
      </c>
      <c r="EA980" s="1048">
        <v>529.8281136641242</v>
      </c>
      <c r="EB980" s="1048">
        <v>472.57511748622915</v>
      </c>
      <c r="EC980" s="1048">
        <v>380.57077836483671</v>
      </c>
      <c r="ED980" s="16"/>
      <c r="EE980" s="16"/>
      <c r="EF980" s="147"/>
      <c r="EG980" s="16"/>
      <c r="EH980" s="632">
        <v>971</v>
      </c>
      <c r="EI980" s="488">
        <v>11831</v>
      </c>
      <c r="EJ980" s="488">
        <v>9594</v>
      </c>
      <c r="EK980" s="488">
        <v>10144</v>
      </c>
      <c r="EL980" s="488">
        <v>10567.016071629498</v>
      </c>
      <c r="EM980" s="488">
        <v>11314.334529363359</v>
      </c>
      <c r="EN980" s="488">
        <v>12094.362792236843</v>
      </c>
      <c r="EO980" s="488">
        <v>12058.422621834012</v>
      </c>
      <c r="EP980" s="488">
        <v>15372.420095035164</v>
      </c>
      <c r="EQ980" s="488">
        <v>11240.639614826803</v>
      </c>
      <c r="ER980" s="488">
        <v>7770.1807795862724</v>
      </c>
      <c r="ES980" s="488">
        <v>8515.0012579495815</v>
      </c>
      <c r="ET980" s="488">
        <v>8447.7153986324029</v>
      </c>
      <c r="EU980" s="488">
        <v>13448.511833470589</v>
      </c>
      <c r="EV980" s="488">
        <v>13411.388020704924</v>
      </c>
      <c r="EW980" s="488">
        <v>17718.944310363662</v>
      </c>
      <c r="EX980" s="488">
        <v>16178.615686071676</v>
      </c>
      <c r="EY980" s="488">
        <v>15644.605359787389</v>
      </c>
      <c r="EZ980" s="488">
        <v>15854.715374577672</v>
      </c>
      <c r="FA980" s="488">
        <v>17935.552643480216</v>
      </c>
      <c r="FB980" s="488">
        <v>21169.367580348873</v>
      </c>
      <c r="FC980" s="488">
        <v>24991.875488517406</v>
      </c>
      <c r="FD980" s="488">
        <v>22262.032967604893</v>
      </c>
      <c r="FE980" s="488">
        <v>17753.556611330834</v>
      </c>
      <c r="FF980" s="488">
        <v>19137.284999259395</v>
      </c>
      <c r="FG980" s="488">
        <v>19317.012291807026</v>
      </c>
      <c r="FH980" s="488">
        <v>18543.972094154622</v>
      </c>
      <c r="FI980" s="488">
        <v>18848.553318021852</v>
      </c>
      <c r="FJ980" s="488">
        <v>16519.023739637047</v>
      </c>
      <c r="FK980" s="488">
        <v>18778.613096055633</v>
      </c>
      <c r="FL980" s="488">
        <v>19660.362306255567</v>
      </c>
      <c r="FM980" s="488">
        <v>14979.354856584308</v>
      </c>
      <c r="FN980" s="488">
        <v>18613.704826851379</v>
      </c>
      <c r="FO980" s="488">
        <v>17043.970838306683</v>
      </c>
      <c r="FP980" s="488">
        <v>17110.387747859579</v>
      </c>
      <c r="FQ980" s="488">
        <v>19946.617231470085</v>
      </c>
      <c r="FR980" s="488">
        <v>19138.159399696087</v>
      </c>
      <c r="FS980" s="488">
        <v>19546.610580707777</v>
      </c>
      <c r="FT980" s="488">
        <v>19650.464091281065</v>
      </c>
      <c r="FU980" s="488">
        <v>18875.906064403789</v>
      </c>
      <c r="FV980" s="488">
        <v>20722.322253050701</v>
      </c>
      <c r="FW980" s="488">
        <v>20932.343928761547</v>
      </c>
      <c r="FX980" s="488">
        <v>21243.176533655977</v>
      </c>
      <c r="FY980" s="488">
        <v>22959.857695503313</v>
      </c>
      <c r="FZ980" s="488">
        <v>22385.697457419563</v>
      </c>
      <c r="GA980" s="488">
        <v>19035.922932749701</v>
      </c>
      <c r="GB980" s="488">
        <v>19617.182304495338</v>
      </c>
      <c r="GC980" s="488">
        <v>20452.818549464111</v>
      </c>
      <c r="GD980" s="488">
        <v>18180.562337112988</v>
      </c>
      <c r="GE980" s="488">
        <v>19743.775578494678</v>
      </c>
      <c r="GF980" s="488">
        <v>18550.654190712256</v>
      </c>
      <c r="GG980" s="488">
        <v>17204.478857975384</v>
      </c>
      <c r="GH980" s="16"/>
      <c r="GI980" s="147"/>
      <c r="GJ980" s="16"/>
      <c r="GK980" s="632">
        <v>971</v>
      </c>
      <c r="GL980" s="16">
        <v>29568</v>
      </c>
      <c r="GM980" s="16">
        <v>26180.000000000004</v>
      </c>
      <c r="GN980" s="16">
        <v>58520.000000000007</v>
      </c>
      <c r="GO980" s="311">
        <v>64470.204822780273</v>
      </c>
      <c r="GP980" s="311">
        <v>60553.474383044435</v>
      </c>
      <c r="GQ980" s="311">
        <v>64085.718078809281</v>
      </c>
      <c r="GR980" s="311">
        <v>67187.155492435035</v>
      </c>
      <c r="GS980" s="311">
        <v>66899.299713942499</v>
      </c>
      <c r="GT980" s="311">
        <v>69444.156859530282</v>
      </c>
      <c r="GU980" s="311">
        <v>64711.756061016386</v>
      </c>
      <c r="GV980" s="311">
        <v>61175.012425283727</v>
      </c>
      <c r="GW980" s="311">
        <v>66076.568598917482</v>
      </c>
      <c r="GX980" s="311">
        <v>63109.62174999273</v>
      </c>
      <c r="GY980" s="311">
        <v>61889.219857134551</v>
      </c>
      <c r="GZ980" s="311">
        <v>60636.07271870807</v>
      </c>
      <c r="HA980" s="311">
        <v>59773.338128109623</v>
      </c>
      <c r="HB980" s="311">
        <v>58586.956982557807</v>
      </c>
      <c r="HC980" s="311">
        <v>51260.699778473638</v>
      </c>
      <c r="HD980" s="311">
        <v>56106.611938451068</v>
      </c>
      <c r="HE980" s="311">
        <v>49464.123999531934</v>
      </c>
      <c r="HF980" s="311">
        <v>48211.499254154704</v>
      </c>
      <c r="HG980" s="311">
        <v>37314.055378048746</v>
      </c>
      <c r="HH980" s="311">
        <v>33974.439623686761</v>
      </c>
      <c r="HI980" s="311">
        <v>34519.046989791772</v>
      </c>
      <c r="HJ980" s="311">
        <v>33014.682102664432</v>
      </c>
      <c r="HK980" s="311">
        <v>35674.873300656211</v>
      </c>
      <c r="HL980" s="311">
        <v>32862.798777971038</v>
      </c>
      <c r="HM980" s="311">
        <v>44548.845601417655</v>
      </c>
      <c r="HN980" s="311">
        <v>48765.679894424793</v>
      </c>
      <c r="HO980" s="311">
        <v>41697.96895715467</v>
      </c>
      <c r="HP980" s="311">
        <v>40349.718357941638</v>
      </c>
      <c r="HQ980" s="311">
        <v>40715.692387679534</v>
      </c>
      <c r="HR980" s="311">
        <v>46360.515022136031</v>
      </c>
      <c r="HS980" s="311">
        <v>45144.291467654351</v>
      </c>
      <c r="HT980" s="311">
        <v>45998.056334806861</v>
      </c>
      <c r="HU980" s="311">
        <v>39353.625630486866</v>
      </c>
      <c r="HV980" s="311">
        <v>45943.250695352755</v>
      </c>
      <c r="HW980" s="311">
        <v>53904.19818855021</v>
      </c>
      <c r="HX980" s="311">
        <v>54103.839222985131</v>
      </c>
      <c r="HY980" s="311">
        <v>63001.285331822801</v>
      </c>
      <c r="HZ980" s="311">
        <v>62231.699899904619</v>
      </c>
      <c r="IA980" s="311">
        <v>64566.104722201424</v>
      </c>
      <c r="IB980" s="311">
        <v>68029.10077381361</v>
      </c>
      <c r="IC980" s="311">
        <v>74273.891489854068</v>
      </c>
      <c r="ID980" s="311">
        <v>72791.818406871855</v>
      </c>
      <c r="IE980" s="311">
        <v>74897.868983401495</v>
      </c>
      <c r="IF980" s="311">
        <v>64102.048764482613</v>
      </c>
      <c r="IG980" s="311">
        <v>70519.516293250446</v>
      </c>
      <c r="IH980" s="311">
        <v>76685.404175414442</v>
      </c>
      <c r="II980" s="311">
        <v>68635.969815345728</v>
      </c>
      <c r="IJ980" s="311">
        <v>65016.951031305063</v>
      </c>
      <c r="IL980" s="147"/>
      <c r="IN980" s="632">
        <v>971</v>
      </c>
      <c r="IO980" s="488">
        <v>5636</v>
      </c>
      <c r="IP980" s="488">
        <v>4947.8</v>
      </c>
      <c r="IQ980" s="488">
        <v>6270</v>
      </c>
      <c r="IR980" s="488">
        <v>7267.6025941089865</v>
      </c>
      <c r="IS980" s="488">
        <v>7878.4627847342226</v>
      </c>
      <c r="IT980" s="488">
        <v>8746.6997983444508</v>
      </c>
      <c r="IU980" s="488">
        <v>9382.7818634449577</v>
      </c>
      <c r="IV980" s="488">
        <v>9386.1244125776084</v>
      </c>
      <c r="IW980" s="488">
        <v>8393.8319849343916</v>
      </c>
      <c r="IX980" s="488">
        <v>9374.5707105726142</v>
      </c>
      <c r="IY980" s="488">
        <v>9635.2524790429798</v>
      </c>
      <c r="IZ980" s="488">
        <v>10559.83378162215</v>
      </c>
      <c r="JA980" s="488">
        <v>9091.2616052429894</v>
      </c>
      <c r="JB980" s="488">
        <v>9253.3039128633009</v>
      </c>
      <c r="JC980" s="488">
        <v>7874.5594415736487</v>
      </c>
      <c r="JD980" s="488">
        <v>7538.3087956037625</v>
      </c>
      <c r="JE980" s="488">
        <v>6745.646123146933</v>
      </c>
      <c r="JF980" s="488">
        <v>4968.1275644220368</v>
      </c>
      <c r="JG980" s="488">
        <v>5595.7462526066147</v>
      </c>
      <c r="JH980" s="488">
        <v>4944.3525134647734</v>
      </c>
      <c r="JI980" s="488">
        <v>5292.9849353661457</v>
      </c>
      <c r="JJ980" s="488">
        <v>5869.8385516908693</v>
      </c>
      <c r="JK980" s="488">
        <v>7542.9241249129891</v>
      </c>
      <c r="JL980" s="488">
        <v>5306.7940564855098</v>
      </c>
      <c r="JM980" s="488">
        <v>5562.7023059400999</v>
      </c>
      <c r="JN980" s="488">
        <v>8040.7221788623101</v>
      </c>
      <c r="JO980" s="488">
        <v>10230.045264302324</v>
      </c>
      <c r="JP980" s="488">
        <v>10244.628020129227</v>
      </c>
      <c r="JQ980" s="488">
        <v>9495.2497360309808</v>
      </c>
      <c r="JR980" s="488">
        <v>8975.9675456986297</v>
      </c>
      <c r="JS980" s="488">
        <v>9495.0222319406421</v>
      </c>
      <c r="JT980" s="488">
        <v>9219.6994108837152</v>
      </c>
      <c r="JU980" s="488">
        <v>9629.0236334042711</v>
      </c>
      <c r="JV980" s="488">
        <v>7898.422434353979</v>
      </c>
      <c r="JW980" s="488">
        <v>9217.0149682547853</v>
      </c>
      <c r="JX980" s="488">
        <v>8899.7185780311775</v>
      </c>
      <c r="JY980" s="488">
        <v>7526.3984652288073</v>
      </c>
      <c r="JZ980" s="488">
        <v>6451.1917853311415</v>
      </c>
      <c r="KA980" s="488">
        <v>7380.7781219619819</v>
      </c>
      <c r="KB980" s="488">
        <v>7385.4145501873963</v>
      </c>
      <c r="KC980" s="488">
        <v>5922.286301866171</v>
      </c>
      <c r="KD980" s="488">
        <v>7566.3456308008645</v>
      </c>
      <c r="KE980" s="488">
        <v>6872.0324170914701</v>
      </c>
      <c r="KF980" s="488">
        <v>6758.0453295345915</v>
      </c>
      <c r="KG980" s="488">
        <v>6002.5324405111724</v>
      </c>
      <c r="KH980" s="488">
        <v>6082.6623599013728</v>
      </c>
      <c r="KI980" s="488">
        <v>5744.8058003949282</v>
      </c>
      <c r="KJ980" s="488">
        <v>6223.8580119231619</v>
      </c>
      <c r="KK980" s="488">
        <v>6077.8113843556084</v>
      </c>
      <c r="KL980" s="488">
        <v>4066.76129206002</v>
      </c>
      <c r="KM980" s="488">
        <v>4352.6952635283906</v>
      </c>
      <c r="KO980" s="147"/>
      <c r="KQ980" s="632">
        <v>68</v>
      </c>
      <c r="KR980" s="26">
        <v>1636</v>
      </c>
      <c r="KS980" s="26">
        <v>1636</v>
      </c>
      <c r="KT980" s="26">
        <v>1982.2303302940427</v>
      </c>
      <c r="KU980" s="26">
        <v>1978.2156009606331</v>
      </c>
      <c r="KV980" s="26">
        <v>1679.001543658926</v>
      </c>
      <c r="KW980" s="26">
        <v>1778.3726215086008</v>
      </c>
      <c r="KX980" s="26">
        <v>2068.1093874058392</v>
      </c>
      <c r="KY980" s="26">
        <v>1688.066565221018</v>
      </c>
      <c r="KZ980" s="26">
        <v>1505.2646429405347</v>
      </c>
      <c r="LA980" s="26">
        <v>1964.454726073654</v>
      </c>
      <c r="LB980" s="26">
        <v>1813.591515674706</v>
      </c>
      <c r="LC980" s="26">
        <v>1999.1249767953007</v>
      </c>
      <c r="LD980" s="26">
        <v>1444.5931442320457</v>
      </c>
      <c r="LE980" s="26">
        <v>2116.8710288155194</v>
      </c>
      <c r="LF980" s="26">
        <v>2207.3543357505241</v>
      </c>
      <c r="LG980" s="26">
        <v>2166.486942245604</v>
      </c>
      <c r="LH980" s="26">
        <v>1799.9653945505995</v>
      </c>
      <c r="LI980" s="26">
        <v>2110.0452090388935</v>
      </c>
      <c r="LJ980" s="26">
        <v>2151.7733208860318</v>
      </c>
      <c r="LK980" s="26">
        <v>1793.3100682626473</v>
      </c>
      <c r="LL980" s="26">
        <v>1398.4631585673844</v>
      </c>
      <c r="LM980" s="26">
        <v>1286.0825308366843</v>
      </c>
      <c r="LN980" s="26">
        <v>969.54865641779963</v>
      </c>
      <c r="LO980" s="26">
        <v>1092.8688628957461</v>
      </c>
      <c r="LP980" s="26">
        <v>869.47692553832235</v>
      </c>
      <c r="LQ980" s="26">
        <v>1238.4825610243495</v>
      </c>
      <c r="LR980" s="26">
        <v>1185.108990088213</v>
      </c>
      <c r="LS980" s="26">
        <v>1281.2149002952453</v>
      </c>
      <c r="LT980" s="26">
        <v>1610.3761486699698</v>
      </c>
      <c r="LU980" s="26">
        <v>1165.4489668409458</v>
      </c>
      <c r="LV980" s="26">
        <v>874.1407409976207</v>
      </c>
      <c r="LW980" s="26">
        <v>1317.5484177329593</v>
      </c>
      <c r="LX980" s="26">
        <v>1786.0194371926864</v>
      </c>
      <c r="LY980" s="26">
        <v>1539.9812329496813</v>
      </c>
      <c r="LZ980" s="26">
        <v>1454.9941543075795</v>
      </c>
      <c r="MA980" s="26">
        <v>1390.7990024236342</v>
      </c>
      <c r="MB980" s="26">
        <v>1299.4943245925199</v>
      </c>
      <c r="MC980" s="26">
        <v>1177.491846111835</v>
      </c>
      <c r="MD980" s="26">
        <v>1322.8928738813224</v>
      </c>
      <c r="ME980" s="26">
        <v>1390.8095928391044</v>
      </c>
      <c r="MF980" s="26">
        <v>1469.3324192212081</v>
      </c>
      <c r="MG980" s="26">
        <v>1414.2628559446437</v>
      </c>
      <c r="MH980" s="26">
        <v>1143.422846354754</v>
      </c>
      <c r="MI980" s="26">
        <v>1816.6016344939326</v>
      </c>
      <c r="MJ980" s="26">
        <v>1829.3074655947232</v>
      </c>
      <c r="MK980" s="26">
        <v>1319.5127349134709</v>
      </c>
      <c r="ML980" s="26">
        <v>788.65097090364088</v>
      </c>
      <c r="MM980" s="26">
        <v>1111.5093951444701</v>
      </c>
      <c r="MN980" s="26">
        <v>1204.7618205371148</v>
      </c>
      <c r="MO980" s="26">
        <v>1265.6583462319895</v>
      </c>
      <c r="MP980" s="26">
        <v>1227.6447465202252</v>
      </c>
      <c r="MQ980"/>
      <c r="MR980"/>
      <c r="MS980" s="490"/>
      <c r="MT980" s="311"/>
      <c r="MU980" s="632">
        <v>971</v>
      </c>
      <c r="MV980" s="26">
        <v>365</v>
      </c>
      <c r="MW980" s="26">
        <v>348</v>
      </c>
      <c r="MX980" s="1048">
        <v>404.76700164714731</v>
      </c>
      <c r="MY980" s="1048">
        <v>415.85881190874659</v>
      </c>
      <c r="MZ980" s="1048">
        <v>266.84631006591138</v>
      </c>
      <c r="NA980" s="1048">
        <v>353.84954874049089</v>
      </c>
      <c r="NB980" s="1048">
        <v>361.90972439727966</v>
      </c>
      <c r="NC980" s="1048">
        <v>361.29180574881997</v>
      </c>
      <c r="ND980" s="1048">
        <v>301.05210199998652</v>
      </c>
      <c r="NE980" s="1048">
        <v>269.64635089880824</v>
      </c>
      <c r="NF980" s="1048">
        <v>294.94473441563127</v>
      </c>
      <c r="NG980" s="1048">
        <v>286.34076920740858</v>
      </c>
      <c r="NH980" s="1048">
        <v>282.02724872025897</v>
      </c>
      <c r="NI980" s="1048">
        <v>325.03926742104903</v>
      </c>
      <c r="NJ980" s="1048">
        <v>341.17765195311404</v>
      </c>
      <c r="NK980" s="1048">
        <v>306.90085271973265</v>
      </c>
      <c r="NL980" s="1048">
        <v>325.68163129111059</v>
      </c>
      <c r="NM980" s="1048">
        <v>356.17795311423288</v>
      </c>
      <c r="NN980" s="1048">
        <v>321.76540638348382</v>
      </c>
      <c r="NO980" s="1048">
        <v>320.91134893113622</v>
      </c>
      <c r="NP980" s="1048">
        <v>415.44161234550108</v>
      </c>
      <c r="NQ980" s="1048">
        <v>450.97351410999107</v>
      </c>
      <c r="NR980" s="1048">
        <v>446.38901844949555</v>
      </c>
      <c r="NS980" s="1048">
        <v>404.80415552178135</v>
      </c>
      <c r="NT980" s="1048">
        <v>345.48978872756777</v>
      </c>
      <c r="NU980" s="1048">
        <v>446.73388354299902</v>
      </c>
      <c r="NV980" s="1048">
        <v>476.89175590520279</v>
      </c>
      <c r="NW980" s="1048">
        <v>506.87947761931753</v>
      </c>
      <c r="NX980" s="1048">
        <v>455.99191179484359</v>
      </c>
      <c r="NY980" s="1048">
        <v>406.63626847258729</v>
      </c>
      <c r="NZ980" s="1048">
        <v>371.98302235303089</v>
      </c>
      <c r="OA980" s="1048">
        <v>392.69334215585855</v>
      </c>
      <c r="OB980" s="1048">
        <v>370.57339136567396</v>
      </c>
      <c r="OC980" s="1048">
        <v>357.13309944090986</v>
      </c>
      <c r="OD980" s="1048">
        <v>357.19622241605151</v>
      </c>
      <c r="OE980" s="1048">
        <v>444.5481847323187</v>
      </c>
      <c r="OF980" s="1048">
        <v>359.00647950548336</v>
      </c>
      <c r="OG980" s="1048">
        <v>372.38398334220574</v>
      </c>
      <c r="OH980" s="1048">
        <v>365.72250152729583</v>
      </c>
      <c r="OI980" s="1048">
        <v>370.89841609186703</v>
      </c>
      <c r="OJ980" s="1048">
        <v>392.30937330974069</v>
      </c>
      <c r="OK980" s="1048">
        <v>407.9261197961618</v>
      </c>
      <c r="OL980" s="1048">
        <v>455.43308555488301</v>
      </c>
      <c r="OM980" s="1048">
        <v>542.4830146478771</v>
      </c>
      <c r="ON980" s="1048">
        <v>461.60778349580539</v>
      </c>
      <c r="OO980" s="1048">
        <v>571.13051889773851</v>
      </c>
      <c r="OP980" s="1048">
        <v>518.41963083103735</v>
      </c>
      <c r="OQ980" s="1048">
        <v>478.2901628662969</v>
      </c>
      <c r="OR980" s="1048">
        <v>430.26177132193504</v>
      </c>
      <c r="OS980" s="1048">
        <v>386.90010950020644</v>
      </c>
      <c r="OT980" s="1048">
        <v>335.32914450296477</v>
      </c>
      <c r="OU980" s="311"/>
      <c r="OV980" s="490"/>
      <c r="OW980" s="311"/>
      <c r="OX980" s="632">
        <v>68</v>
      </c>
      <c r="OY980">
        <v>11831</v>
      </c>
      <c r="OZ980">
        <v>9594</v>
      </c>
      <c r="PA980">
        <v>10144</v>
      </c>
      <c r="PB980">
        <v>10968.071855426855</v>
      </c>
      <c r="PC980">
        <v>12694.048385990014</v>
      </c>
      <c r="PD980">
        <v>11746.684570610112</v>
      </c>
      <c r="PE980">
        <v>11549.50680478014</v>
      </c>
      <c r="PF980">
        <v>10273.749491276132</v>
      </c>
      <c r="PG980">
        <v>7299.3147912827208</v>
      </c>
      <c r="PH980">
        <v>12985.7733119923</v>
      </c>
      <c r="PI980">
        <v>12186.974956497794</v>
      </c>
      <c r="PJ980">
        <v>14385.308450734616</v>
      </c>
      <c r="PK980">
        <v>13629.766809291303</v>
      </c>
      <c r="PL980">
        <v>16886.945462922304</v>
      </c>
      <c r="PM980">
        <v>18137.677559370204</v>
      </c>
      <c r="PN980">
        <v>15692.814879916066</v>
      </c>
      <c r="PO980">
        <v>16090.962538096917</v>
      </c>
      <c r="PP980">
        <v>15037.816239396823</v>
      </c>
      <c r="PQ980">
        <v>14367.367237385548</v>
      </c>
      <c r="PR980">
        <v>15380.003644094246</v>
      </c>
      <c r="PS980">
        <v>13863.60917682742</v>
      </c>
      <c r="PT980">
        <v>13998.776701245086</v>
      </c>
      <c r="PU980">
        <v>12186.928474348882</v>
      </c>
      <c r="PV980">
        <v>11808.024398811896</v>
      </c>
      <c r="PW980">
        <v>13753.632198428179</v>
      </c>
      <c r="PX980">
        <v>16650.976479876656</v>
      </c>
      <c r="PY980">
        <v>14466.793574955127</v>
      </c>
      <c r="PZ980">
        <v>17834.859237542536</v>
      </c>
      <c r="QA980">
        <v>16669.806836561911</v>
      </c>
      <c r="QB980">
        <v>16827.659384430201</v>
      </c>
      <c r="QC980">
        <v>17838.383480159231</v>
      </c>
      <c r="QD980">
        <v>15442.591111460426</v>
      </c>
      <c r="QE980">
        <v>14401.879918133332</v>
      </c>
      <c r="QF980">
        <v>16348.783622929312</v>
      </c>
      <c r="QG980">
        <v>14388.911817259293</v>
      </c>
      <c r="QH980">
        <v>14308.38485729682</v>
      </c>
      <c r="QI980">
        <v>16853.938373691337</v>
      </c>
      <c r="QJ980">
        <v>17230.976920745008</v>
      </c>
      <c r="QK980">
        <v>15819.390742062702</v>
      </c>
      <c r="QL980">
        <v>18742.578533604512</v>
      </c>
      <c r="QM980">
        <v>21820.454751592988</v>
      </c>
      <c r="QN980">
        <v>20154.206648435</v>
      </c>
      <c r="QO980">
        <v>19745.663439349653</v>
      </c>
      <c r="QP980">
        <v>17571.676432341261</v>
      </c>
      <c r="QQ980">
        <v>18492.603500882273</v>
      </c>
      <c r="QR980">
        <v>18700.818984628331</v>
      </c>
      <c r="QS980">
        <v>20140.889144079065</v>
      </c>
      <c r="QT980">
        <v>19892.934193603975</v>
      </c>
      <c r="QU980">
        <v>16475.114810019499</v>
      </c>
      <c r="QV980">
        <v>16808.433426660431</v>
      </c>
      <c r="QW980">
        <v>18378.977549293759</v>
      </c>
      <c r="QY980" s="147"/>
      <c r="RA980" s="632">
        <v>68</v>
      </c>
      <c r="RB980">
        <v>29568</v>
      </c>
      <c r="RC980">
        <v>26180.000000000004</v>
      </c>
      <c r="RD980">
        <v>58520.000000000007</v>
      </c>
      <c r="RE980">
        <v>60996.336182086256</v>
      </c>
      <c r="RF980">
        <v>59782.8766201256</v>
      </c>
      <c r="RG980">
        <v>55417.631552210893</v>
      </c>
      <c r="RH980">
        <v>58680.790969114765</v>
      </c>
      <c r="RI980">
        <v>65726.834117590144</v>
      </c>
      <c r="RJ980">
        <v>62863.091078924037</v>
      </c>
      <c r="RK980">
        <v>59904.885990354196</v>
      </c>
      <c r="RL980">
        <v>56832.06905354184</v>
      </c>
      <c r="RM980">
        <v>55891.31401663983</v>
      </c>
      <c r="RN980">
        <v>56320.392046008892</v>
      </c>
      <c r="RO980">
        <v>54181.127269564058</v>
      </c>
      <c r="RP980">
        <v>54331.161769758706</v>
      </c>
      <c r="RQ980">
        <v>66402.182268302699</v>
      </c>
      <c r="RR980">
        <v>66115.031641596623</v>
      </c>
      <c r="RS980">
        <v>71362.211127070404</v>
      </c>
      <c r="RT980">
        <v>73907.224362663517</v>
      </c>
      <c r="RU980">
        <v>76852.462958673903</v>
      </c>
      <c r="RV980">
        <v>76117.004269179204</v>
      </c>
      <c r="RW980">
        <v>71232.010970009331</v>
      </c>
      <c r="RX980">
        <v>63211.5772935977</v>
      </c>
      <c r="RY980">
        <v>67610.514972680758</v>
      </c>
      <c r="RZ980">
        <v>68923.247148730195</v>
      </c>
      <c r="SA980">
        <v>74932.715229028341</v>
      </c>
      <c r="SB980">
        <v>64072.227743210373</v>
      </c>
      <c r="SC980">
        <v>62877.566643738632</v>
      </c>
      <c r="SD980">
        <v>67638.516753646545</v>
      </c>
      <c r="SE980">
        <v>71722.598421449802</v>
      </c>
      <c r="SF980">
        <v>64827.308617031376</v>
      </c>
      <c r="SG980">
        <v>61331.043451645281</v>
      </c>
      <c r="SH980">
        <v>58614.993186640451</v>
      </c>
      <c r="SI980">
        <v>52901.864090891671</v>
      </c>
      <c r="SJ980">
        <v>55754.543495230006</v>
      </c>
      <c r="SK980">
        <v>54719.326798941533</v>
      </c>
      <c r="SL980">
        <v>53619.031196883363</v>
      </c>
      <c r="SM980">
        <v>53757.585493544342</v>
      </c>
      <c r="SN980">
        <v>43588.57828432422</v>
      </c>
      <c r="SO980">
        <v>38536.852815971979</v>
      </c>
      <c r="SP980">
        <v>38468.202773868506</v>
      </c>
      <c r="SQ980">
        <v>39872.65005129706</v>
      </c>
      <c r="SR980">
        <v>32016.017222126487</v>
      </c>
      <c r="SS980">
        <v>26606.437080578991</v>
      </c>
      <c r="ST980">
        <v>23803.092558800217</v>
      </c>
      <c r="SU980">
        <v>45072.953232073596</v>
      </c>
      <c r="SV980">
        <v>49605.505936557318</v>
      </c>
      <c r="SW980">
        <v>44813.263730229366</v>
      </c>
      <c r="SX980">
        <v>38336.240262064581</v>
      </c>
      <c r="SY980">
        <v>51397.543555665492</v>
      </c>
      <c r="SZ980">
        <v>52510.666277840348</v>
      </c>
      <c r="TB980" s="147"/>
      <c r="TD980" s="632">
        <v>68</v>
      </c>
      <c r="TE980">
        <v>5636</v>
      </c>
      <c r="TF980">
        <v>4947.8</v>
      </c>
      <c r="TG980">
        <v>6270</v>
      </c>
      <c r="TH980">
        <v>6503.4329279434069</v>
      </c>
      <c r="TI980">
        <v>6264.1067057683649</v>
      </c>
      <c r="TJ980">
        <v>6673.5392103530357</v>
      </c>
      <c r="TK980">
        <v>9198.9871881486906</v>
      </c>
      <c r="TL980">
        <v>8734.8549635219915</v>
      </c>
      <c r="TM980">
        <v>9800.7333087151492</v>
      </c>
      <c r="TN980">
        <v>9249.9630987145883</v>
      </c>
      <c r="TO980">
        <v>7136.2832411256613</v>
      </c>
      <c r="TP980">
        <v>6937.0696906421699</v>
      </c>
      <c r="TQ980">
        <v>6995.4732937143253</v>
      </c>
      <c r="TR980">
        <v>6545.167660555584</v>
      </c>
      <c r="TS980">
        <v>5151.107925350535</v>
      </c>
      <c r="TT980">
        <v>5714.6420178591816</v>
      </c>
      <c r="TU980">
        <v>6684.7893842975154</v>
      </c>
      <c r="TV980">
        <v>6223.8419489460321</v>
      </c>
      <c r="TW980">
        <v>7684.1809603291331</v>
      </c>
      <c r="TX980">
        <v>7559.253183005445</v>
      </c>
      <c r="TY980">
        <v>8399.0449337591544</v>
      </c>
      <c r="TZ980">
        <v>7478.0596311747613</v>
      </c>
      <c r="UA980">
        <v>7522.143083515015</v>
      </c>
      <c r="UB980">
        <v>7317.8549250926371</v>
      </c>
      <c r="UC980">
        <v>6270.5659669688985</v>
      </c>
      <c r="UD980">
        <v>5562.1104659392904</v>
      </c>
      <c r="UE980">
        <v>7011.0412983789574</v>
      </c>
      <c r="UF980">
        <v>6270.3692272270064</v>
      </c>
      <c r="UG980">
        <v>7054.319971475802</v>
      </c>
      <c r="UH980">
        <v>6256.9634651009492</v>
      </c>
      <c r="UI980">
        <v>7864.0871333487821</v>
      </c>
      <c r="UJ980">
        <v>7285.6356370684225</v>
      </c>
      <c r="UK980">
        <v>7790.3493128629543</v>
      </c>
      <c r="UL980">
        <v>9606.4569541037272</v>
      </c>
      <c r="UM980">
        <v>10303.486314183261</v>
      </c>
      <c r="UN980">
        <v>11141.238251908942</v>
      </c>
      <c r="UO980">
        <v>8941.1466904896879</v>
      </c>
      <c r="UP980">
        <v>7041.8964990876793</v>
      </c>
      <c r="UQ980">
        <v>5259.2126012900608</v>
      </c>
      <c r="UR980">
        <v>5953.7827235604045</v>
      </c>
      <c r="US980">
        <v>7889.8777088402621</v>
      </c>
      <c r="UT980">
        <v>7858.5219909422431</v>
      </c>
      <c r="UU980">
        <v>6882.4606232025517</v>
      </c>
      <c r="UV980">
        <v>8096.7226636094456</v>
      </c>
      <c r="UW980">
        <v>7653.8975780096853</v>
      </c>
      <c r="UX980">
        <v>6657.0436519275509</v>
      </c>
      <c r="UY980">
        <v>7337.2687829219167</v>
      </c>
      <c r="UZ980">
        <v>5870.5953337239298</v>
      </c>
      <c r="VA980">
        <v>7044.6900847174811</v>
      </c>
      <c r="VB980">
        <v>8087.0159777744793</v>
      </c>
      <c r="VC980">
        <v>10390.226329295745</v>
      </c>
      <c r="VE980" s="147"/>
      <c r="VJ980" s="632">
        <v>68</v>
      </c>
      <c r="VK980" s="486">
        <f t="shared" si="970"/>
        <v>739.55899999999986</v>
      </c>
      <c r="VL980" s="486">
        <f t="shared" si="971"/>
        <v>696.1318</v>
      </c>
      <c r="VM980" s="486">
        <f t="shared" si="972"/>
        <v>756.08326329261058</v>
      </c>
      <c r="VN980" s="486">
        <f t="shared" si="973"/>
        <v>769.19698691827455</v>
      </c>
      <c r="VO980" s="486">
        <f t="shared" si="974"/>
        <v>848.90291816027968</v>
      </c>
      <c r="VP980" s="486">
        <f t="shared" si="975"/>
        <v>927.0008012970261</v>
      </c>
      <c r="VQ980" s="486">
        <f t="shared" si="976"/>
        <v>906.43024198239232</v>
      </c>
      <c r="VR980" s="486">
        <f t="shared" si="977"/>
        <v>816.20942788493392</v>
      </c>
      <c r="VS980" s="486">
        <f t="shared" si="978"/>
        <v>890.09105583150733</v>
      </c>
      <c r="VT980" s="486">
        <f t="shared" si="979"/>
        <v>829.34634756625564</v>
      </c>
      <c r="VU980" s="486">
        <f t="shared" si="980"/>
        <v>837.06748488243636</v>
      </c>
      <c r="VV980" s="486">
        <f t="shared" si="981"/>
        <v>938.70585972847709</v>
      </c>
      <c r="VW980" s="486">
        <f t="shared" si="982"/>
        <v>957.53468485166286</v>
      </c>
      <c r="VX980" s="486">
        <f t="shared" si="983"/>
        <v>1001.1882088849968</v>
      </c>
      <c r="VY980" s="486">
        <f t="shared" si="984"/>
        <v>995.06738448498254</v>
      </c>
      <c r="VZ980" s="486">
        <f t="shared" si="985"/>
        <v>967.63151034161262</v>
      </c>
      <c r="WA980" s="486">
        <f t="shared" si="986"/>
        <v>826.05507173767921</v>
      </c>
      <c r="WB980" s="486">
        <f t="shared" si="987"/>
        <v>814.76530608385758</v>
      </c>
      <c r="WC980" s="486">
        <f t="shared" si="988"/>
        <v>1002.9606489048916</v>
      </c>
      <c r="WD980" s="486">
        <f t="shared" si="989"/>
        <v>1026.1815785297897</v>
      </c>
      <c r="WE980" s="486">
        <f t="shared" si="990"/>
        <v>1037.9733350519443</v>
      </c>
      <c r="WF980" s="486">
        <f t="shared" si="991"/>
        <v>841.44660708497577</v>
      </c>
      <c r="WG980" s="486">
        <f t="shared" si="992"/>
        <v>621.72874852294296</v>
      </c>
      <c r="WH980" s="486">
        <f t="shared" si="993"/>
        <v>513.92963891512898</v>
      </c>
      <c r="WI980" s="486">
        <f t="shared" si="994"/>
        <v>622.30908765898994</v>
      </c>
      <c r="WJ980" s="486">
        <f t="shared" si="995"/>
        <v>691.17487508798308</v>
      </c>
      <c r="WK980" s="486">
        <f t="shared" si="996"/>
        <v>672.67780674951609</v>
      </c>
      <c r="WL980" s="486">
        <f t="shared" si="997"/>
        <v>760.41282599970327</v>
      </c>
      <c r="WM980" s="486">
        <f t="shared" si="998"/>
        <v>894.22225008281714</v>
      </c>
      <c r="WN980" s="486">
        <f t="shared" si="999"/>
        <v>937.26352890351313</v>
      </c>
      <c r="WO980" s="486">
        <f t="shared" si="1000"/>
        <v>1020.7827503957285</v>
      </c>
      <c r="WP980" s="486">
        <f t="shared" si="1001"/>
        <v>1050.0548350595236</v>
      </c>
      <c r="WQ980" s="486">
        <f t="shared" si="1002"/>
        <v>1077.0426734446</v>
      </c>
      <c r="WR980" s="486">
        <f t="shared" si="1003"/>
        <v>1038.3203769470363</v>
      </c>
      <c r="WS980" s="486">
        <f t="shared" si="1004"/>
        <v>1078.4061751370728</v>
      </c>
      <c r="WT980" s="486">
        <f t="shared" si="1005"/>
        <v>1109.0738679503847</v>
      </c>
      <c r="WU980" s="486">
        <f t="shared" si="1006"/>
        <v>1074.2500830542808</v>
      </c>
      <c r="WV980" s="486">
        <f t="shared" si="1007"/>
        <v>1097.3805149194936</v>
      </c>
      <c r="WW980" s="486">
        <f t="shared" si="1008"/>
        <v>1096.6827607265413</v>
      </c>
      <c r="WX980" s="486">
        <f t="shared" si="1009"/>
        <v>1088.6627647844741</v>
      </c>
      <c r="WY980" s="486">
        <f t="shared" si="1010"/>
        <v>1139.0481378036789</v>
      </c>
      <c r="WZ980" s="486">
        <f t="shared" si="1011"/>
        <v>1142.6212168457578</v>
      </c>
      <c r="XA980" s="486">
        <f t="shared" si="1012"/>
        <v>985.55323503221689</v>
      </c>
      <c r="XB980" s="486">
        <f t="shared" si="1013"/>
        <v>1007.4275733672504</v>
      </c>
      <c r="XC980" s="486">
        <f t="shared" si="1014"/>
        <v>941.03378862317265</v>
      </c>
      <c r="XD980" s="486">
        <f t="shared" si="1015"/>
        <v>935.40205839752446</v>
      </c>
      <c r="XE980" s="486">
        <f t="shared" si="1016"/>
        <v>946.6411843889058</v>
      </c>
      <c r="XF980" s="486">
        <f t="shared" si="1017"/>
        <v>1018.9428013422453</v>
      </c>
      <c r="XG980" s="486">
        <f t="shared" si="1018"/>
        <v>989.82303896634176</v>
      </c>
      <c r="XH980" s="486">
        <f t="shared" si="1019"/>
        <v>961.4264860817874</v>
      </c>
      <c r="XI980" s="486">
        <f t="shared" si="1020"/>
        <v>975.58087350715903</v>
      </c>
      <c r="XJ980" s="118">
        <f t="shared" si="1021"/>
        <v>919.87069572934024</v>
      </c>
      <c r="XK980" s="1008">
        <f t="shared" si="1022"/>
        <v>897</v>
      </c>
    </row>
    <row r="981" spans="25:635" x14ac:dyDescent="0.45">
      <c r="Y981" s="147"/>
      <c r="AA981" s="632">
        <v>972</v>
      </c>
      <c r="AB981" s="26">
        <v>1636</v>
      </c>
      <c r="AC981" s="26">
        <v>1636</v>
      </c>
      <c r="AD981" s="26">
        <v>1279.2226909415208</v>
      </c>
      <c r="AE981" s="26">
        <v>1062.1730790424483</v>
      </c>
      <c r="AF981" s="26">
        <v>1244.336755941441</v>
      </c>
      <c r="AG981" s="26">
        <v>1112.2321041696027</v>
      </c>
      <c r="AH981" s="26">
        <v>1283.4260884314963</v>
      </c>
      <c r="AI981" s="26">
        <v>1295.7539179889061</v>
      </c>
      <c r="AJ981" s="26">
        <v>1095.5545249871061</v>
      </c>
      <c r="AK981" s="26">
        <v>1078.7635606996751</v>
      </c>
      <c r="AL981" s="26">
        <v>1047.6455974844289</v>
      </c>
      <c r="AM981" s="26">
        <v>1351.363564558116</v>
      </c>
      <c r="AN981" s="26">
        <v>1167.4430327113198</v>
      </c>
      <c r="AO981" s="26">
        <v>1313.4280630216047</v>
      </c>
      <c r="AP981" s="26">
        <v>1477.2399606698425</v>
      </c>
      <c r="AQ981" s="26">
        <v>1475.7836625533196</v>
      </c>
      <c r="AR981" s="26">
        <v>1424.5649706315619</v>
      </c>
      <c r="AS981" s="26">
        <v>1258.0978010211604</v>
      </c>
      <c r="AT981" s="26">
        <v>1130.3239081134423</v>
      </c>
      <c r="AU981" s="26">
        <v>1211.1539686996546</v>
      </c>
      <c r="AV981" s="26">
        <v>1470.8578424227146</v>
      </c>
      <c r="AW981" s="26">
        <v>1666.5242378199796</v>
      </c>
      <c r="AX981" s="26">
        <v>1420.8619044744332</v>
      </c>
      <c r="AY981" s="26">
        <v>1461.7635330858923</v>
      </c>
      <c r="AZ981" s="26">
        <v>1342.5144508064761</v>
      </c>
      <c r="BA981" s="26">
        <v>1569.7637577370176</v>
      </c>
      <c r="BB981" s="26">
        <v>1417.8663680762093</v>
      </c>
      <c r="BC981" s="26">
        <v>1256.9769122818848</v>
      </c>
      <c r="BD981" s="26">
        <v>1683.0947981795343</v>
      </c>
      <c r="BE981" s="26">
        <v>2229.364535330441</v>
      </c>
      <c r="BF981" s="26">
        <v>2315.3055345037878</v>
      </c>
      <c r="BG981" s="26">
        <v>2033.9028798133622</v>
      </c>
      <c r="BH981" s="26">
        <v>1623.9499611555464</v>
      </c>
      <c r="BI981" s="26">
        <v>1777.5446570845693</v>
      </c>
      <c r="BJ981" s="26">
        <v>1657.1670040746319</v>
      </c>
      <c r="BK981" s="26">
        <v>1890.3064088298415</v>
      </c>
      <c r="BL981" s="26">
        <v>2020.5713895846034</v>
      </c>
      <c r="BM981" s="26">
        <v>2205.8010836500439</v>
      </c>
      <c r="BN981" s="26">
        <v>1934.6537915214105</v>
      </c>
      <c r="BO981" s="26">
        <v>2213.9257409099682</v>
      </c>
      <c r="BP981" s="26">
        <v>2506.3697677874029</v>
      </c>
      <c r="BQ981" s="26">
        <v>2671.8453628460961</v>
      </c>
      <c r="BR981" s="26">
        <v>2448.6966699136551</v>
      </c>
      <c r="BS981" s="26">
        <v>2127.8399497260721</v>
      </c>
      <c r="BT981" s="26">
        <v>2398.6590532142295</v>
      </c>
      <c r="BU981" s="26">
        <v>2370.3180134095678</v>
      </c>
      <c r="BV981" s="26">
        <v>2050.5005851711007</v>
      </c>
      <c r="BW981" s="26">
        <v>1715.5626581259996</v>
      </c>
      <c r="BX981" s="26">
        <v>1610.1181715958992</v>
      </c>
      <c r="BY981" s="26">
        <v>2111.6459463700662</v>
      </c>
      <c r="BZ981" s="26">
        <v>1970.4995990376744</v>
      </c>
      <c r="CA981" s="16"/>
      <c r="CB981" s="147"/>
      <c r="CC981" s="16"/>
      <c r="CD981" s="632">
        <v>972</v>
      </c>
      <c r="CE981" s="26">
        <v>365</v>
      </c>
      <c r="CF981" s="26">
        <v>348</v>
      </c>
      <c r="CG981" s="1048">
        <v>306.34157488694353</v>
      </c>
      <c r="CH981" s="1048">
        <v>289.77254514021672</v>
      </c>
      <c r="CI981" s="1048">
        <v>351.3968491932182</v>
      </c>
      <c r="CJ981" s="1048">
        <v>396.11393278120147</v>
      </c>
      <c r="CK981" s="1048">
        <v>401.15268777935108</v>
      </c>
      <c r="CL981" s="1048">
        <v>334.55909622267967</v>
      </c>
      <c r="CM981" s="1048">
        <v>477.82216655095738</v>
      </c>
      <c r="CN981" s="1048">
        <v>461.13313601542194</v>
      </c>
      <c r="CO981" s="1048">
        <v>592.43080960826615</v>
      </c>
      <c r="CP981" s="1048">
        <v>462.66051902511219</v>
      </c>
      <c r="CQ981" s="1048">
        <v>376.8090677013729</v>
      </c>
      <c r="CR981" s="1048">
        <v>328.66783838405007</v>
      </c>
      <c r="CS981" s="1048">
        <v>390.05094936387206</v>
      </c>
      <c r="CT981" s="1048">
        <v>382.41728098231363</v>
      </c>
      <c r="CU981" s="1048">
        <v>356.06685187756108</v>
      </c>
      <c r="CV981" s="1048">
        <v>358.93108146168794</v>
      </c>
      <c r="CW981" s="1048">
        <v>408.57610456588003</v>
      </c>
      <c r="CX981" s="1048">
        <v>351.22422885617164</v>
      </c>
      <c r="CY981" s="1048">
        <v>207.38077247168445</v>
      </c>
      <c r="CZ981" s="1048">
        <v>313.31815667574068</v>
      </c>
      <c r="DA981" s="1048">
        <v>463.37751795797442</v>
      </c>
      <c r="DB981" s="1048">
        <v>486.58378028230936</v>
      </c>
      <c r="DC981" s="1048">
        <v>502.92696987608929</v>
      </c>
      <c r="DD981" s="1048">
        <v>429.31723190206731</v>
      </c>
      <c r="DE981" s="1048">
        <v>432.86605935472551</v>
      </c>
      <c r="DF981" s="1048">
        <v>425.74373828800964</v>
      </c>
      <c r="DG981" s="1048">
        <v>385.74468046046064</v>
      </c>
      <c r="DH981" s="1048">
        <v>403.3196305937883</v>
      </c>
      <c r="DI981" s="1048">
        <v>419.20523407858263</v>
      </c>
      <c r="DJ981" s="1048">
        <v>404.93410447213995</v>
      </c>
      <c r="DK981" s="1048">
        <v>323.62255997950155</v>
      </c>
      <c r="DL981" s="1048">
        <v>367.51988075202598</v>
      </c>
      <c r="DM981" s="1048">
        <v>474.95409766068184</v>
      </c>
      <c r="DN981" s="1048">
        <v>510.07331099330713</v>
      </c>
      <c r="DO981" s="1048">
        <v>426.61217832931857</v>
      </c>
      <c r="DP981" s="1048">
        <v>488.76181082586169</v>
      </c>
      <c r="DQ981" s="1048">
        <v>477.45035190484418</v>
      </c>
      <c r="DR981" s="1048">
        <v>367.44735714205592</v>
      </c>
      <c r="DS981" s="1048">
        <v>414.79937881833865</v>
      </c>
      <c r="DT981" s="1048">
        <v>407.93342683695488</v>
      </c>
      <c r="DU981" s="1048">
        <v>362.78303223980367</v>
      </c>
      <c r="DV981" s="1048">
        <v>385.25817181632539</v>
      </c>
      <c r="DW981" s="1048">
        <v>420.00614755486322</v>
      </c>
      <c r="DX981" s="1048">
        <v>498.11908731726822</v>
      </c>
      <c r="DY981" s="1048">
        <v>481.18573038839543</v>
      </c>
      <c r="DZ981" s="1048">
        <v>402.32975121208722</v>
      </c>
      <c r="EA981" s="1048">
        <v>306.49293643765287</v>
      </c>
      <c r="EB981" s="1048">
        <v>313.61573957971001</v>
      </c>
      <c r="EC981" s="1048">
        <v>372.48331293062597</v>
      </c>
      <c r="ED981" s="16"/>
      <c r="EE981" s="16"/>
      <c r="EF981" s="147"/>
      <c r="EG981" s="16"/>
      <c r="EH981" s="632">
        <v>972</v>
      </c>
      <c r="EI981" s="488">
        <v>11831</v>
      </c>
      <c r="EJ981" s="488">
        <v>9594</v>
      </c>
      <c r="EK981" s="488">
        <v>10144</v>
      </c>
      <c r="EL981" s="488">
        <v>8441.6426771060851</v>
      </c>
      <c r="EM981" s="488">
        <v>6712.879365993198</v>
      </c>
      <c r="EN981" s="488">
        <v>6298.1921195927962</v>
      </c>
      <c r="EO981" s="488">
        <v>10870.003553903414</v>
      </c>
      <c r="EP981" s="488">
        <v>13158.570119943583</v>
      </c>
      <c r="EQ981" s="488">
        <v>14115.060108891808</v>
      </c>
      <c r="ER981" s="488">
        <v>15665.883887975238</v>
      </c>
      <c r="ES981" s="488">
        <v>18469.80046490096</v>
      </c>
      <c r="ET981" s="488">
        <v>15532.52171643532</v>
      </c>
      <c r="EU981" s="488">
        <v>16194.333259940227</v>
      </c>
      <c r="EV981" s="488">
        <v>16916.664443899361</v>
      </c>
      <c r="EW981" s="488">
        <v>13428.939064021268</v>
      </c>
      <c r="EX981" s="488">
        <v>14859.584976600943</v>
      </c>
      <c r="EY981" s="488">
        <v>20010.790563431539</v>
      </c>
      <c r="EZ981" s="488">
        <v>12569.229571399635</v>
      </c>
      <c r="FA981" s="488">
        <v>11912.457275254175</v>
      </c>
      <c r="FB981" s="488">
        <v>10138.307770586025</v>
      </c>
      <c r="FC981" s="488">
        <v>8134.4513463207613</v>
      </c>
      <c r="FD981" s="488">
        <v>10909.954707046043</v>
      </c>
      <c r="FE981" s="488">
        <v>12969.384988567299</v>
      </c>
      <c r="FF981" s="488">
        <v>12422.694903456973</v>
      </c>
      <c r="FG981" s="488">
        <v>12129.169999657241</v>
      </c>
      <c r="FH981" s="488">
        <v>14060.823044198431</v>
      </c>
      <c r="FI981" s="488">
        <v>11302.757953927619</v>
      </c>
      <c r="FJ981" s="488">
        <v>12309.680994413193</v>
      </c>
      <c r="FK981" s="488">
        <v>14982.902282670835</v>
      </c>
      <c r="FL981" s="488">
        <v>11895.746430912683</v>
      </c>
      <c r="FM981" s="488">
        <v>12946.68492854963</v>
      </c>
      <c r="FN981" s="488">
        <v>9853.7095192886609</v>
      </c>
      <c r="FO981" s="488">
        <v>8935.0823006249939</v>
      </c>
      <c r="FP981" s="488">
        <v>11628.39866700279</v>
      </c>
      <c r="FQ981" s="488">
        <v>13660.887907699327</v>
      </c>
      <c r="FR981" s="488">
        <v>14646.436542908579</v>
      </c>
      <c r="FS981" s="488">
        <v>16732.68927689239</v>
      </c>
      <c r="FT981" s="488">
        <v>18169.670885912401</v>
      </c>
      <c r="FU981" s="488">
        <v>17215.921732274972</v>
      </c>
      <c r="FV981" s="488">
        <v>18026.316671142944</v>
      </c>
      <c r="FW981" s="488">
        <v>19409.861382284347</v>
      </c>
      <c r="FX981" s="488">
        <v>16513.550599039969</v>
      </c>
      <c r="FY981" s="488">
        <v>13292.349336049841</v>
      </c>
      <c r="FZ981" s="488">
        <v>10406.663021132852</v>
      </c>
      <c r="GA981" s="488">
        <v>14697.211667782991</v>
      </c>
      <c r="GB981" s="488">
        <v>15681.62844453226</v>
      </c>
      <c r="GC981" s="488">
        <v>15864.393450452988</v>
      </c>
      <c r="GD981" s="488">
        <v>13611.309829346837</v>
      </c>
      <c r="GE981" s="488">
        <v>17615.830145562879</v>
      </c>
      <c r="GF981" s="488">
        <v>16706.626151111792</v>
      </c>
      <c r="GG981" s="488">
        <v>17531.216887163944</v>
      </c>
      <c r="GH981" s="16"/>
      <c r="GI981" s="147"/>
      <c r="GJ981" s="16"/>
      <c r="GK981" s="632">
        <v>972</v>
      </c>
      <c r="GL981" s="16">
        <v>29568</v>
      </c>
      <c r="GM981" s="16">
        <v>26180.000000000004</v>
      </c>
      <c r="GN981" s="16">
        <v>58520.000000000007</v>
      </c>
      <c r="GO981" s="311">
        <v>54891.466267240998</v>
      </c>
      <c r="GP981" s="311">
        <v>55531.039128973949</v>
      </c>
      <c r="GQ981" s="311">
        <v>45794.705752796101</v>
      </c>
      <c r="GR981" s="311">
        <v>46177.870806394079</v>
      </c>
      <c r="GS981" s="311">
        <v>54126.193351638525</v>
      </c>
      <c r="GT981" s="311">
        <v>49420.009299633639</v>
      </c>
      <c r="GU981" s="311">
        <v>38563.82314570772</v>
      </c>
      <c r="GV981" s="311">
        <v>39822.824288674856</v>
      </c>
      <c r="GW981" s="311">
        <v>44284.092387014476</v>
      </c>
      <c r="GX981" s="311">
        <v>48972.008540735478</v>
      </c>
      <c r="GY981" s="311">
        <v>43339.336550534987</v>
      </c>
      <c r="GZ981" s="311">
        <v>39397.821301094154</v>
      </c>
      <c r="HA981" s="311">
        <v>42666.60251222684</v>
      </c>
      <c r="HB981" s="311">
        <v>45665.963165843015</v>
      </c>
      <c r="HC981" s="311">
        <v>35914.875863943133</v>
      </c>
      <c r="HD981" s="311">
        <v>25764.278286912373</v>
      </c>
      <c r="HE981" s="311">
        <v>32139.207960666008</v>
      </c>
      <c r="HF981" s="311">
        <v>36264.652148967376</v>
      </c>
      <c r="HG981" s="311">
        <v>33518.852912260765</v>
      </c>
      <c r="HH981" s="311">
        <v>37338.364400062303</v>
      </c>
      <c r="HI981" s="311">
        <v>34962.87439452589</v>
      </c>
      <c r="HJ981" s="311">
        <v>47250.173434209166</v>
      </c>
      <c r="HK981" s="311">
        <v>51776.635822403863</v>
      </c>
      <c r="HL981" s="311">
        <v>47156.848513918674</v>
      </c>
      <c r="HM981" s="311">
        <v>51685.164321752607</v>
      </c>
      <c r="HN981" s="311">
        <v>58325.001440618435</v>
      </c>
      <c r="HO981" s="311">
        <v>62024.303511330043</v>
      </c>
      <c r="HP981" s="311">
        <v>62403.145880541146</v>
      </c>
      <c r="HQ981" s="311">
        <v>57926.951225215795</v>
      </c>
      <c r="HR981" s="311">
        <v>58693.564483625691</v>
      </c>
      <c r="HS981" s="311">
        <v>58291.115508406692</v>
      </c>
      <c r="HT981" s="311">
        <v>56455.07626765938</v>
      </c>
      <c r="HU981" s="311">
        <v>58219.758114952405</v>
      </c>
      <c r="HV981" s="311">
        <v>63049.326751160996</v>
      </c>
      <c r="HW981" s="311">
        <v>74206.855885245663</v>
      </c>
      <c r="HX981" s="311">
        <v>69193.164308087507</v>
      </c>
      <c r="HY981" s="311">
        <v>68021.488727215634</v>
      </c>
      <c r="HZ981" s="311">
        <v>71314.924234040212</v>
      </c>
      <c r="IA981" s="311">
        <v>68898.247626677956</v>
      </c>
      <c r="IB981" s="311">
        <v>64856.044305675561</v>
      </c>
      <c r="IC981" s="311">
        <v>62481.51812123588</v>
      </c>
      <c r="ID981" s="311">
        <v>64245.300130523705</v>
      </c>
      <c r="IE981" s="311">
        <v>62422.5124265376</v>
      </c>
      <c r="IF981" s="311">
        <v>59473.085682323792</v>
      </c>
      <c r="IG981" s="311">
        <v>60002.431007947256</v>
      </c>
      <c r="IH981" s="311">
        <v>63260.701380692946</v>
      </c>
      <c r="II981" s="311">
        <v>69136.970257711495</v>
      </c>
      <c r="IJ981" s="311">
        <v>74499.676083361366</v>
      </c>
      <c r="IL981" s="147"/>
      <c r="IN981" s="632">
        <v>972</v>
      </c>
      <c r="IO981" s="488">
        <v>5636</v>
      </c>
      <c r="IP981" s="488">
        <v>4947.8</v>
      </c>
      <c r="IQ981" s="488">
        <v>6270</v>
      </c>
      <c r="IR981" s="488">
        <v>5983.7386259913619</v>
      </c>
      <c r="IS981" s="488">
        <v>6118.4452609442224</v>
      </c>
      <c r="IT981" s="488">
        <v>6144.1322449166137</v>
      </c>
      <c r="IU981" s="488">
        <v>6389.4707633917105</v>
      </c>
      <c r="IV981" s="488">
        <v>6536.3900846014894</v>
      </c>
      <c r="IW981" s="488">
        <v>7781.3593824039126</v>
      </c>
      <c r="IX981" s="488">
        <v>8011.7538720364973</v>
      </c>
      <c r="IY981" s="488">
        <v>8154.6299254058558</v>
      </c>
      <c r="IZ981" s="488">
        <v>7928.0441115324093</v>
      </c>
      <c r="JA981" s="488">
        <v>7963.190908761163</v>
      </c>
      <c r="JB981" s="488">
        <v>6240.1582133859301</v>
      </c>
      <c r="JC981" s="488">
        <v>4460.5090528045675</v>
      </c>
      <c r="JD981" s="488">
        <v>3864.2176014605648</v>
      </c>
      <c r="JE981" s="488">
        <v>4292.3228856754977</v>
      </c>
      <c r="JF981" s="488">
        <v>4837.4957579201227</v>
      </c>
      <c r="JG981" s="488">
        <v>3890.1552015426832</v>
      </c>
      <c r="JH981" s="488">
        <v>2448.6622655906485</v>
      </c>
      <c r="JI981" s="488">
        <v>5099.0022754678776</v>
      </c>
      <c r="JJ981" s="488">
        <v>5658.9115469562794</v>
      </c>
      <c r="JK981" s="488">
        <v>4970.0816679353447</v>
      </c>
      <c r="JL981" s="488">
        <v>6704.1325306823237</v>
      </c>
      <c r="JM981" s="488">
        <v>8117.1361432980402</v>
      </c>
      <c r="JN981" s="488">
        <v>7501.9135139362406</v>
      </c>
      <c r="JO981" s="488">
        <v>7933.1691135840838</v>
      </c>
      <c r="JP981" s="488">
        <v>7683.7585344733816</v>
      </c>
      <c r="JQ981" s="488">
        <v>5709.1237324472841</v>
      </c>
      <c r="JR981" s="488">
        <v>4926.8684103660944</v>
      </c>
      <c r="JS981" s="488">
        <v>3599.286772211095</v>
      </c>
      <c r="JT981" s="488">
        <v>4764.331353747586</v>
      </c>
      <c r="JU981" s="488">
        <v>5348.9737233395608</v>
      </c>
      <c r="JV981" s="488">
        <v>6191.9632790279957</v>
      </c>
      <c r="JW981" s="488">
        <v>8009.2829978742666</v>
      </c>
      <c r="JX981" s="488">
        <v>8151.3594553802423</v>
      </c>
      <c r="JY981" s="488">
        <v>8206.0894388348624</v>
      </c>
      <c r="JZ981" s="488">
        <v>8780.8101813047469</v>
      </c>
      <c r="KA981" s="488">
        <v>7764.9643122631551</v>
      </c>
      <c r="KB981" s="488">
        <v>8288.0495566316058</v>
      </c>
      <c r="KC981" s="488">
        <v>8633.2050654952891</v>
      </c>
      <c r="KD981" s="488">
        <v>8478.2352234559785</v>
      </c>
      <c r="KE981" s="488">
        <v>9314.5879792525775</v>
      </c>
      <c r="KF981" s="488">
        <v>10694.833582393861</v>
      </c>
      <c r="KG981" s="488">
        <v>11242.99929981531</v>
      </c>
      <c r="KH981" s="488">
        <v>9576.1768290314867</v>
      </c>
      <c r="KI981" s="488">
        <v>8446.9704991905073</v>
      </c>
      <c r="KJ981" s="488">
        <v>9387.4706809053496</v>
      </c>
      <c r="KK981" s="488">
        <v>8455.77631784611</v>
      </c>
      <c r="KL981" s="488">
        <v>6576.3201133428929</v>
      </c>
      <c r="KM981" s="488">
        <v>5518.9244913068096</v>
      </c>
      <c r="KO981" s="147"/>
      <c r="KQ981" s="632">
        <v>152</v>
      </c>
      <c r="KR981" s="26">
        <v>1636</v>
      </c>
      <c r="KS981" s="26">
        <v>1636</v>
      </c>
      <c r="KT981" s="26">
        <v>1888.1611157857847</v>
      </c>
      <c r="KU981" s="26">
        <v>1876.987073445925</v>
      </c>
      <c r="KV981" s="26">
        <v>2030.5206944685085</v>
      </c>
      <c r="KW981" s="26">
        <v>1818.4373024667452</v>
      </c>
      <c r="KX981" s="26">
        <v>1745.8116712268759</v>
      </c>
      <c r="KY981" s="26">
        <v>1223.9308603843558</v>
      </c>
      <c r="KZ981" s="26">
        <v>717.57658711336103</v>
      </c>
      <c r="LA981" s="26">
        <v>1440.8901538608686</v>
      </c>
      <c r="LB981" s="26">
        <v>2066.7791222457972</v>
      </c>
      <c r="LC981" s="26">
        <v>1826.4909541099803</v>
      </c>
      <c r="LD981" s="26">
        <v>1933.7272603453307</v>
      </c>
      <c r="LE981" s="26">
        <v>1424.0545244822679</v>
      </c>
      <c r="LF981" s="26">
        <v>1606.22279874132</v>
      </c>
      <c r="LG981" s="26">
        <v>1489.3778433705083</v>
      </c>
      <c r="LH981" s="26">
        <v>1498.0097514222214</v>
      </c>
      <c r="LI981" s="26">
        <v>1300.3791315271608</v>
      </c>
      <c r="LJ981" s="26">
        <v>1140.7480590408911</v>
      </c>
      <c r="LK981" s="26">
        <v>1124.2980759788802</v>
      </c>
      <c r="LL981" s="26">
        <v>972.16110658635</v>
      </c>
      <c r="LM981" s="26">
        <v>1147.2274663428157</v>
      </c>
      <c r="LN981" s="26">
        <v>1055.898213139272</v>
      </c>
      <c r="LO981" s="26">
        <v>1071.9422203611971</v>
      </c>
      <c r="LP981" s="26">
        <v>957.21236433425929</v>
      </c>
      <c r="LQ981" s="26">
        <v>1061.4255703696986</v>
      </c>
      <c r="LR981" s="26">
        <v>753.41765865814455</v>
      </c>
      <c r="LS981" s="26">
        <v>772.76567969955715</v>
      </c>
      <c r="LT981" s="26">
        <v>1128.0983082605283</v>
      </c>
      <c r="LU981" s="26">
        <v>1687.7026205835905</v>
      </c>
      <c r="LV981" s="26">
        <v>1699.4730424201741</v>
      </c>
      <c r="LW981" s="26">
        <v>1476.751025196924</v>
      </c>
      <c r="LX981" s="26">
        <v>1710.1243651282236</v>
      </c>
      <c r="LY981" s="26">
        <v>1803.8366860539868</v>
      </c>
      <c r="LZ981" s="26">
        <v>1593.8436802895812</v>
      </c>
      <c r="MA981" s="26">
        <v>1680.1218942399478</v>
      </c>
      <c r="MB981" s="26">
        <v>1768.64547677932</v>
      </c>
      <c r="MC981" s="26">
        <v>1666.4331838694786</v>
      </c>
      <c r="MD981" s="26">
        <v>1719.1767839781132</v>
      </c>
      <c r="ME981" s="26">
        <v>1682.5180824697156</v>
      </c>
      <c r="MF981" s="26">
        <v>1616.8747828717096</v>
      </c>
      <c r="MG981" s="26">
        <v>1489.4629487017319</v>
      </c>
      <c r="MH981" s="26">
        <v>1376.1707854363813</v>
      </c>
      <c r="MI981" s="26">
        <v>1442.971830506498</v>
      </c>
      <c r="MJ981" s="26">
        <v>1423.1160746352675</v>
      </c>
      <c r="MK981" s="26">
        <v>795.48553485160858</v>
      </c>
      <c r="ML981" s="26">
        <v>989.46865568183853</v>
      </c>
      <c r="MM981" s="26">
        <v>1492.6227886000163</v>
      </c>
      <c r="MN981" s="26">
        <v>1260.9261133878022</v>
      </c>
      <c r="MO981" s="26">
        <v>1561.453050038222</v>
      </c>
      <c r="MP981" s="26">
        <v>1993.5091327697428</v>
      </c>
      <c r="MQ981"/>
      <c r="MR981"/>
      <c r="MS981" s="490"/>
      <c r="MT981" s="311"/>
      <c r="MU981" s="632">
        <v>972</v>
      </c>
      <c r="MV981" s="26">
        <v>365</v>
      </c>
      <c r="MW981" s="26">
        <v>348</v>
      </c>
      <c r="MX981" s="1048">
        <v>387.52027446497362</v>
      </c>
      <c r="MY981" s="1048">
        <v>338.33906858153989</v>
      </c>
      <c r="MZ981" s="1048">
        <v>367.49457374703462</v>
      </c>
      <c r="NA981" s="1048">
        <v>352.33161711552867</v>
      </c>
      <c r="NB981" s="1048">
        <v>426.97587903688645</v>
      </c>
      <c r="NC981" s="1048">
        <v>466.88662867368339</v>
      </c>
      <c r="ND981" s="1048">
        <v>337.38576594356294</v>
      </c>
      <c r="NE981" s="1048">
        <v>385.02875943139492</v>
      </c>
      <c r="NF981" s="1048">
        <v>384.38074584035934</v>
      </c>
      <c r="NG981" s="1048">
        <v>350.26655516530479</v>
      </c>
      <c r="NH981" s="1048">
        <v>317.27110673701105</v>
      </c>
      <c r="NI981" s="1048">
        <v>339.78502288959703</v>
      </c>
      <c r="NJ981" s="1048">
        <v>424.1914234847028</v>
      </c>
      <c r="NK981" s="1048">
        <v>426.02361393828045</v>
      </c>
      <c r="NL981" s="1048">
        <v>351.88905351723344</v>
      </c>
      <c r="NM981" s="1048">
        <v>281.16395050915423</v>
      </c>
      <c r="NN981" s="1048">
        <v>412.02820618739383</v>
      </c>
      <c r="NO981" s="1048">
        <v>445.56778546130289</v>
      </c>
      <c r="NP981" s="1048">
        <v>371.30514512334554</v>
      </c>
      <c r="NQ981" s="1048">
        <v>390.04269625020015</v>
      </c>
      <c r="NR981" s="1048">
        <v>353.4853367442247</v>
      </c>
      <c r="NS981" s="1048">
        <v>385.44961417845514</v>
      </c>
      <c r="NT981" s="1048">
        <v>384.73937491920481</v>
      </c>
      <c r="NU981" s="1048">
        <v>441.71933964999465</v>
      </c>
      <c r="NV981" s="1048">
        <v>489.94955050439165</v>
      </c>
      <c r="NW981" s="1048">
        <v>540.42112316996884</v>
      </c>
      <c r="NX981" s="1048">
        <v>486.77752469083583</v>
      </c>
      <c r="NY981" s="1048">
        <v>380.57806690930391</v>
      </c>
      <c r="NZ981" s="1048">
        <v>392.0317177201149</v>
      </c>
      <c r="OA981" s="1048">
        <v>335.88203599346116</v>
      </c>
      <c r="OB981" s="1048">
        <v>296.61529981764289</v>
      </c>
      <c r="OC981" s="1048">
        <v>258.45030839859953</v>
      </c>
      <c r="OD981" s="1048">
        <v>172.83685926942863</v>
      </c>
      <c r="OE981" s="1048">
        <v>192.2163426553316</v>
      </c>
      <c r="OF981" s="1048">
        <v>243.51572228050671</v>
      </c>
      <c r="OG981" s="1048">
        <v>247.69379716884026</v>
      </c>
      <c r="OH981" s="1048">
        <v>171.07649264842411</v>
      </c>
      <c r="OI981" s="1048">
        <v>238.23172372153454</v>
      </c>
      <c r="OJ981" s="1048">
        <v>205.35954285364298</v>
      </c>
      <c r="OK981" s="1048">
        <v>173.04832020015289</v>
      </c>
      <c r="OL981" s="1048">
        <v>169.42900812041086</v>
      </c>
      <c r="OM981" s="1048">
        <v>166.77354016263678</v>
      </c>
      <c r="ON981" s="1048">
        <v>224.93764202600752</v>
      </c>
      <c r="OO981" s="1048">
        <v>260.1787239610299</v>
      </c>
      <c r="OP981" s="1048">
        <v>300.38648477304844</v>
      </c>
      <c r="OQ981" s="1048">
        <v>190.52101986389141</v>
      </c>
      <c r="OR981" s="1048">
        <v>204.33288734056447</v>
      </c>
      <c r="OS981" s="1048">
        <v>236.06521547349297</v>
      </c>
      <c r="OT981" s="1048">
        <v>315.97106234838202</v>
      </c>
      <c r="OU981" s="311"/>
      <c r="OV981" s="490"/>
      <c r="OW981" s="311"/>
      <c r="OX981" s="632">
        <v>152</v>
      </c>
      <c r="OY981">
        <v>11831</v>
      </c>
      <c r="OZ981">
        <v>9594</v>
      </c>
      <c r="PA981">
        <v>10144</v>
      </c>
      <c r="PB981">
        <v>10958.096511783997</v>
      </c>
      <c r="PC981">
        <v>11579.486582036836</v>
      </c>
      <c r="PD981">
        <v>11694.010764316134</v>
      </c>
      <c r="PE981">
        <v>10691.222716695625</v>
      </c>
      <c r="PF981">
        <v>10007.017018090877</v>
      </c>
      <c r="PG981">
        <v>12371.576462910412</v>
      </c>
      <c r="PH981">
        <v>13574.591798115367</v>
      </c>
      <c r="PI981">
        <v>16655.744409927429</v>
      </c>
      <c r="PJ981">
        <v>16665.231580776825</v>
      </c>
      <c r="PK981">
        <v>19032.648351418888</v>
      </c>
      <c r="PL981">
        <v>19209.16434740126</v>
      </c>
      <c r="PM981">
        <v>16619.37007083981</v>
      </c>
      <c r="PN981">
        <v>17215.626760759977</v>
      </c>
      <c r="PO981">
        <v>13586.280231815166</v>
      </c>
      <c r="PP981">
        <v>12362.380805121911</v>
      </c>
      <c r="PQ981">
        <v>9464.6647948077989</v>
      </c>
      <c r="PR981">
        <v>16118.85570539573</v>
      </c>
      <c r="PS981">
        <v>14263.294491813955</v>
      </c>
      <c r="PT981">
        <v>10703.525821943564</v>
      </c>
      <c r="PU981">
        <v>10320.979496974078</v>
      </c>
      <c r="PV981">
        <v>12740.496526146193</v>
      </c>
      <c r="PW981">
        <v>10936.905490034766</v>
      </c>
      <c r="PX981">
        <v>8573.869265000536</v>
      </c>
      <c r="PY981">
        <v>6879.6292720468009</v>
      </c>
      <c r="PZ981">
        <v>12459.273793650786</v>
      </c>
      <c r="QA981">
        <v>15931.180339808307</v>
      </c>
      <c r="QB981">
        <v>18136.760011127328</v>
      </c>
      <c r="QC981">
        <v>20194.144833319577</v>
      </c>
      <c r="QD981">
        <v>22128.313515234848</v>
      </c>
      <c r="QE981">
        <v>20557.085548729447</v>
      </c>
      <c r="QF981">
        <v>20676.238041762241</v>
      </c>
      <c r="QG981">
        <v>20469.541714728093</v>
      </c>
      <c r="QH981">
        <v>13862.341192847423</v>
      </c>
      <c r="QI981">
        <v>14355.378647932663</v>
      </c>
      <c r="QJ981">
        <v>13063.457371501285</v>
      </c>
      <c r="QK981">
        <v>13332.456329236538</v>
      </c>
      <c r="QL981">
        <v>13840.874987816223</v>
      </c>
      <c r="QM981">
        <v>13831.770167912184</v>
      </c>
      <c r="QN981">
        <v>12474.61925920083</v>
      </c>
      <c r="QO981">
        <v>11567.608428617186</v>
      </c>
      <c r="QP981">
        <v>13460.214406094836</v>
      </c>
      <c r="QQ981">
        <v>14070.064083920985</v>
      </c>
      <c r="QR981">
        <v>13775.053401155392</v>
      </c>
      <c r="QS981">
        <v>18423.211696811719</v>
      </c>
      <c r="QT981">
        <v>15630.35641474176</v>
      </c>
      <c r="QU981">
        <v>14105.806396513492</v>
      </c>
      <c r="QV981">
        <v>16797.055754778885</v>
      </c>
      <c r="QW981">
        <v>10554.153730306281</v>
      </c>
      <c r="QY981" s="147"/>
      <c r="RA981" s="632">
        <v>152</v>
      </c>
      <c r="RB981">
        <v>29568</v>
      </c>
      <c r="RC981">
        <v>26180.000000000004</v>
      </c>
      <c r="RD981">
        <v>58520.000000000007</v>
      </c>
      <c r="RE981">
        <v>73535.445733952161</v>
      </c>
      <c r="RF981">
        <v>60725.868316569089</v>
      </c>
      <c r="RG981">
        <v>58929.410328845115</v>
      </c>
      <c r="RH981">
        <v>60708.473269762704</v>
      </c>
      <c r="RI981">
        <v>59657.863034975955</v>
      </c>
      <c r="RJ981">
        <v>58811.873593052791</v>
      </c>
      <c r="RK981">
        <v>62795.760306217897</v>
      </c>
      <c r="RL981">
        <v>65739.721754833037</v>
      </c>
      <c r="RM981">
        <v>60325.128695630367</v>
      </c>
      <c r="RN981">
        <v>58918.283532721827</v>
      </c>
      <c r="RO981">
        <v>63309.11415492752</v>
      </c>
      <c r="RP981">
        <v>52810.819312955617</v>
      </c>
      <c r="RQ981">
        <v>52592.137025688353</v>
      </c>
      <c r="RR981">
        <v>53643.005384588039</v>
      </c>
      <c r="RS981">
        <v>48244.720808088408</v>
      </c>
      <c r="RT981">
        <v>43290.674507009622</v>
      </c>
      <c r="RU981">
        <v>53678.278235962018</v>
      </c>
      <c r="RV981">
        <v>51158.391879887924</v>
      </c>
      <c r="RW981">
        <v>57484.424245970717</v>
      </c>
      <c r="RX981">
        <v>66873.597138692785</v>
      </c>
      <c r="RY981">
        <v>59825.286568082389</v>
      </c>
      <c r="RZ981">
        <v>60033.914241979604</v>
      </c>
      <c r="SA981">
        <v>58921.086112835685</v>
      </c>
      <c r="SB981">
        <v>48560.694345222801</v>
      </c>
      <c r="SC981">
        <v>47429.040977263503</v>
      </c>
      <c r="SD981">
        <v>42080.750121216181</v>
      </c>
      <c r="SE981">
        <v>53549.209055473191</v>
      </c>
      <c r="SF981">
        <v>53555.791473379199</v>
      </c>
      <c r="SG981">
        <v>54046.223535064426</v>
      </c>
      <c r="SH981">
        <v>42081.988590342749</v>
      </c>
      <c r="SI981">
        <v>44608.58488962704</v>
      </c>
      <c r="SJ981">
        <v>51272.078031912693</v>
      </c>
      <c r="SK981">
        <v>58101.417586893847</v>
      </c>
      <c r="SL981">
        <v>65107.333020812701</v>
      </c>
      <c r="SM981">
        <v>68144.476553491491</v>
      </c>
      <c r="SN981">
        <v>56708.442422665612</v>
      </c>
      <c r="SO981">
        <v>49511.494084461068</v>
      </c>
      <c r="SP981">
        <v>48299.953459205368</v>
      </c>
      <c r="SQ981">
        <v>37326.305031805576</v>
      </c>
      <c r="SR981">
        <v>50276.31004625911</v>
      </c>
      <c r="SS981">
        <v>50134.604910151116</v>
      </c>
      <c r="ST981">
        <v>46576.420947063853</v>
      </c>
      <c r="SU981">
        <v>46122.156262497578</v>
      </c>
      <c r="SV981">
        <v>45967.105655432089</v>
      </c>
      <c r="SW981">
        <v>38935.260560054674</v>
      </c>
      <c r="SX981">
        <v>38301.066953461319</v>
      </c>
      <c r="SY981">
        <v>45630.42377972955</v>
      </c>
      <c r="SZ981">
        <v>57448.450759252315</v>
      </c>
      <c r="TB981" s="147"/>
      <c r="TD981" s="632">
        <v>152</v>
      </c>
      <c r="TE981">
        <v>5636</v>
      </c>
      <c r="TF981">
        <v>4947.8</v>
      </c>
      <c r="TG981">
        <v>6270</v>
      </c>
      <c r="TH981">
        <v>6721.0207049754026</v>
      </c>
      <c r="TI981">
        <v>7677.2863495896254</v>
      </c>
      <c r="TJ981">
        <v>7189.1215272926929</v>
      </c>
      <c r="TK981">
        <v>8265.6101226727151</v>
      </c>
      <c r="TL981">
        <v>10657.09300729552</v>
      </c>
      <c r="TM981">
        <v>8950.4263268490977</v>
      </c>
      <c r="TN981">
        <v>8436.8420541718424</v>
      </c>
      <c r="TO981">
        <v>7959.0961458166739</v>
      </c>
      <c r="TP981">
        <v>6401.5560039570382</v>
      </c>
      <c r="TQ981">
        <v>7662.9637061521389</v>
      </c>
      <c r="TR981">
        <v>9888.9756295595871</v>
      </c>
      <c r="TS981">
        <v>9856.5442655532388</v>
      </c>
      <c r="TT981">
        <v>10730.82044392271</v>
      </c>
      <c r="TU981">
        <v>12950.817342304075</v>
      </c>
      <c r="TV981">
        <v>11313.348616082687</v>
      </c>
      <c r="TW981">
        <v>8840.1797761830712</v>
      </c>
      <c r="TX981">
        <v>7887.1758033937749</v>
      </c>
      <c r="TY981">
        <v>8921.6123338619218</v>
      </c>
      <c r="TZ981">
        <v>7895.4381483838979</v>
      </c>
      <c r="UA981">
        <v>8263.1926150170366</v>
      </c>
      <c r="UB981">
        <v>8587.2397966123553</v>
      </c>
      <c r="UC981">
        <v>7706.596331652574</v>
      </c>
      <c r="UD981">
        <v>9642.5909006451311</v>
      </c>
      <c r="UE981">
        <v>8418.6752629652838</v>
      </c>
      <c r="UF981">
        <v>8917.4012935992941</v>
      </c>
      <c r="UG981">
        <v>8312.7149712689061</v>
      </c>
      <c r="UH981">
        <v>8069.4173594883723</v>
      </c>
      <c r="UI981">
        <v>8049.5798121481021</v>
      </c>
      <c r="UJ981">
        <v>7432.1803960944872</v>
      </c>
      <c r="UK981">
        <v>7474.8142500801205</v>
      </c>
      <c r="UL981">
        <v>7304.2211048627532</v>
      </c>
      <c r="UM981">
        <v>8346.4884701606843</v>
      </c>
      <c r="UN981">
        <v>7195.8019178890236</v>
      </c>
      <c r="UO981">
        <v>10540.999552542398</v>
      </c>
      <c r="UP981">
        <v>9626.706541695703</v>
      </c>
      <c r="UQ981">
        <v>10571.996301009596</v>
      </c>
      <c r="UR981">
        <v>10834.280403160108</v>
      </c>
      <c r="US981">
        <v>10088.441026328166</v>
      </c>
      <c r="UT981">
        <v>9377.5103905704691</v>
      </c>
      <c r="UU981">
        <v>7977.3284035207616</v>
      </c>
      <c r="UV981">
        <v>7068.748069588105</v>
      </c>
      <c r="UW981">
        <v>6512.4248739099094</v>
      </c>
      <c r="UX981">
        <v>6394.2472009328785</v>
      </c>
      <c r="UY981">
        <v>7096.1384610303121</v>
      </c>
      <c r="UZ981">
        <v>7486.4899093886788</v>
      </c>
      <c r="VA981">
        <v>7227.5893481048952</v>
      </c>
      <c r="VB981">
        <v>8024.7340461186623</v>
      </c>
      <c r="VC981">
        <v>8714.3611766457379</v>
      </c>
      <c r="VE981" s="147"/>
      <c r="VJ981" s="632">
        <v>152</v>
      </c>
      <c r="VK981" s="486">
        <f t="shared" si="970"/>
        <v>739.55899999999986</v>
      </c>
      <c r="VL981" s="486">
        <f t="shared" si="971"/>
        <v>696.1318</v>
      </c>
      <c r="VM981" s="486">
        <f t="shared" si="972"/>
        <v>681.18124422739197</v>
      </c>
      <c r="VN981" s="486">
        <f t="shared" si="973"/>
        <v>587.00256667082135</v>
      </c>
      <c r="VO981" s="486">
        <f t="shared" si="974"/>
        <v>619.02404657361512</v>
      </c>
      <c r="VP981" s="486">
        <f t="shared" si="975"/>
        <v>556.92528133854842</v>
      </c>
      <c r="VQ981" s="486">
        <f t="shared" si="976"/>
        <v>668.44297532538621</v>
      </c>
      <c r="VR981" s="486">
        <f t="shared" si="977"/>
        <v>719.20820190200925</v>
      </c>
      <c r="VS981" s="486">
        <f t="shared" si="978"/>
        <v>679.06823831764189</v>
      </c>
      <c r="VT981" s="486">
        <f t="shared" si="979"/>
        <v>675.28228066620272</v>
      </c>
      <c r="VU981" s="486">
        <f t="shared" si="980"/>
        <v>706.98533348610431</v>
      </c>
      <c r="VV981" s="486">
        <f t="shared" si="981"/>
        <v>761.48670464904956</v>
      </c>
      <c r="VW981" s="486">
        <f t="shared" si="982"/>
        <v>727.61927074708149</v>
      </c>
      <c r="VX981" s="486">
        <f t="shared" si="983"/>
        <v>748.2506211171426</v>
      </c>
      <c r="VY981" s="486">
        <f t="shared" si="984"/>
        <v>721.97359884555033</v>
      </c>
      <c r="VZ981" s="486">
        <f t="shared" si="985"/>
        <v>740.136763501475</v>
      </c>
      <c r="WA981" s="486">
        <f t="shared" si="986"/>
        <v>803.26420705809005</v>
      </c>
      <c r="WB981" s="486">
        <f t="shared" si="987"/>
        <v>645.74196498321237</v>
      </c>
      <c r="WC981" s="486">
        <f t="shared" si="988"/>
        <v>570.19419827331603</v>
      </c>
      <c r="WD981" s="486">
        <f t="shared" si="989"/>
        <v>566.97942897114933</v>
      </c>
      <c r="WE981" s="486">
        <f t="shared" si="990"/>
        <v>652.08982407830229</v>
      </c>
      <c r="WF981" s="486">
        <f t="shared" si="991"/>
        <v>744.40802757351321</v>
      </c>
      <c r="WG981" s="486">
        <f t="shared" si="992"/>
        <v>701.47441286952733</v>
      </c>
      <c r="WH981" s="486">
        <f t="shared" si="993"/>
        <v>720.30708376789141</v>
      </c>
      <c r="WI981" s="486">
        <f t="shared" si="994"/>
        <v>722.74215846928007</v>
      </c>
      <c r="WJ981" s="486">
        <f t="shared" si="995"/>
        <v>814.67792706999887</v>
      </c>
      <c r="WK981" s="486">
        <f t="shared" si="996"/>
        <v>731.18845921196464</v>
      </c>
      <c r="WL981" s="486">
        <f t="shared" si="997"/>
        <v>704.89896853813912</v>
      </c>
      <c r="WM981" s="486">
        <f t="shared" si="998"/>
        <v>852.22701629586561</v>
      </c>
      <c r="WN981" s="486">
        <f t="shared" si="999"/>
        <v>966.02839117239716</v>
      </c>
      <c r="WO981" s="486">
        <f t="shared" si="1000"/>
        <v>990.25212212562519</v>
      </c>
      <c r="WP981" s="486">
        <f t="shared" si="1001"/>
        <v>873.98818895940246</v>
      </c>
      <c r="WQ981" s="486">
        <f t="shared" si="1002"/>
        <v>753.58369880028658</v>
      </c>
      <c r="WR981" s="486">
        <f t="shared" si="1003"/>
        <v>840.68569236917506</v>
      </c>
      <c r="WS981" s="486">
        <f t="shared" si="1004"/>
        <v>849.2392374692223</v>
      </c>
      <c r="WT981" s="486">
        <f t="shared" si="1005"/>
        <v>933.35516540457388</v>
      </c>
      <c r="WU981" s="486">
        <f t="shared" si="1006"/>
        <v>1007.7328725711338</v>
      </c>
      <c r="WV981" s="486">
        <f t="shared" si="1007"/>
        <v>1107.6558530383172</v>
      </c>
      <c r="WW981" s="486">
        <f t="shared" si="1008"/>
        <v>997.04959536272486</v>
      </c>
      <c r="WX981" s="486">
        <f t="shared" si="1009"/>
        <v>1090.308549720668</v>
      </c>
      <c r="WY981" s="486">
        <f t="shared" si="1010"/>
        <v>1201.7323162098473</v>
      </c>
      <c r="WZ981" s="486">
        <f t="shared" si="1011"/>
        <v>1204.5373235471825</v>
      </c>
      <c r="XA981" s="486">
        <f t="shared" si="1012"/>
        <v>1100.4029520072554</v>
      </c>
      <c r="XB981" s="486">
        <f t="shared" si="1013"/>
        <v>982.19937064573571</v>
      </c>
      <c r="XC981" s="486">
        <f t="shared" si="1014"/>
        <v>1124.4465153530357</v>
      </c>
      <c r="XD981" s="486">
        <f t="shared" si="1015"/>
        <v>1107.2144555596581</v>
      </c>
      <c r="XE981" s="486">
        <f t="shared" si="1016"/>
        <v>1000.4421279002247</v>
      </c>
      <c r="XF981" s="486">
        <f t="shared" si="1017"/>
        <v>887.43386219514616</v>
      </c>
      <c r="XG981" s="486">
        <f t="shared" si="1018"/>
        <v>905.81429488324579</v>
      </c>
      <c r="XH981" s="486">
        <f t="shared" si="1019"/>
        <v>1027.5070504957466</v>
      </c>
      <c r="XI981" s="486">
        <f t="shared" si="1020"/>
        <v>997.23522723092822</v>
      </c>
      <c r="XJ981" s="118">
        <f t="shared" si="1021"/>
        <v>827.59444054019229</v>
      </c>
      <c r="XK981" s="1008">
        <f t="shared" si="1022"/>
        <v>361</v>
      </c>
    </row>
    <row r="982" spans="25:635" x14ac:dyDescent="0.45">
      <c r="Y982" s="147"/>
      <c r="AA982" s="632">
        <v>973</v>
      </c>
      <c r="AB982" s="26">
        <v>1636</v>
      </c>
      <c r="AC982" s="26">
        <v>1636</v>
      </c>
      <c r="AD982" s="26">
        <v>1436.918371647793</v>
      </c>
      <c r="AE982" s="26">
        <v>1327.8923646622195</v>
      </c>
      <c r="AF982" s="26">
        <v>1351.3736349650583</v>
      </c>
      <c r="AG982" s="26">
        <v>815.61376357295751</v>
      </c>
      <c r="AH982" s="26">
        <v>969.87045915890462</v>
      </c>
      <c r="AI982" s="26">
        <v>1341.3808473766901</v>
      </c>
      <c r="AJ982" s="26">
        <v>1880.5909909200993</v>
      </c>
      <c r="AK982" s="26">
        <v>1727.9148232983346</v>
      </c>
      <c r="AL982" s="26">
        <v>1902.9341360623841</v>
      </c>
      <c r="AM982" s="26">
        <v>1897.3021271921773</v>
      </c>
      <c r="AN982" s="26">
        <v>1565.1060909251871</v>
      </c>
      <c r="AO982" s="26">
        <v>1735.2805764107075</v>
      </c>
      <c r="AP982" s="26">
        <v>1855.9703630872129</v>
      </c>
      <c r="AQ982" s="26">
        <v>1873.3207211377965</v>
      </c>
      <c r="AR982" s="26">
        <v>1725.5444770670529</v>
      </c>
      <c r="AS982" s="26">
        <v>1629.0924268870465</v>
      </c>
      <c r="AT982" s="26">
        <v>1409.5464913636251</v>
      </c>
      <c r="AU982" s="26">
        <v>1294.4415067345485</v>
      </c>
      <c r="AV982" s="26">
        <v>1397.1209965039434</v>
      </c>
      <c r="AW982" s="26">
        <v>1420.4866462490631</v>
      </c>
      <c r="AX982" s="26">
        <v>1429.4499118692675</v>
      </c>
      <c r="AY982" s="26">
        <v>1888.5000162719434</v>
      </c>
      <c r="AZ982" s="26">
        <v>1826.418657249428</v>
      </c>
      <c r="BA982" s="26">
        <v>1980.0265332694651</v>
      </c>
      <c r="BB982" s="26">
        <v>2005.6186789249432</v>
      </c>
      <c r="BC982" s="26">
        <v>1502.0827099373225</v>
      </c>
      <c r="BD982" s="26">
        <v>1336.6172499536601</v>
      </c>
      <c r="BE982" s="26">
        <v>1462.6458639120397</v>
      </c>
      <c r="BF982" s="26">
        <v>1388.40163045197</v>
      </c>
      <c r="BG982" s="26">
        <v>1426.9098129156025</v>
      </c>
      <c r="BH982" s="26">
        <v>1883.6382993864854</v>
      </c>
      <c r="BI982" s="26">
        <v>1262.9764292493433</v>
      </c>
      <c r="BJ982" s="26">
        <v>1531.4101851873509</v>
      </c>
      <c r="BK982" s="26">
        <v>1566.0247960111235</v>
      </c>
      <c r="BL982" s="26">
        <v>1733.1444459502031</v>
      </c>
      <c r="BM982" s="26">
        <v>1789.1130128204802</v>
      </c>
      <c r="BN982" s="26">
        <v>1861.8222335489454</v>
      </c>
      <c r="BO982" s="26">
        <v>1877.2392463472579</v>
      </c>
      <c r="BP982" s="26">
        <v>1612.9681943153462</v>
      </c>
      <c r="BQ982" s="26">
        <v>1134.0118166660304</v>
      </c>
      <c r="BR982" s="26">
        <v>1361.2268339794043</v>
      </c>
      <c r="BS982" s="26">
        <v>737.04339140520869</v>
      </c>
      <c r="BT982" s="26">
        <v>1394.6633504935696</v>
      </c>
      <c r="BU982" s="26">
        <v>877.11009060434139</v>
      </c>
      <c r="BV982" s="26">
        <v>1002.9183921195994</v>
      </c>
      <c r="BW982" s="26">
        <v>980.49136634923764</v>
      </c>
      <c r="BX982" s="26">
        <v>762.14485794662016</v>
      </c>
      <c r="BY982" s="26">
        <v>847.5387357161211</v>
      </c>
      <c r="BZ982" s="26">
        <v>998.15599101489863</v>
      </c>
      <c r="CA982" s="16"/>
      <c r="CB982" s="147"/>
      <c r="CC982" s="16"/>
      <c r="CD982" s="632">
        <v>973</v>
      </c>
      <c r="CE982" s="26">
        <v>365</v>
      </c>
      <c r="CF982" s="26">
        <v>348</v>
      </c>
      <c r="CG982" s="1048">
        <v>313.41318014556771</v>
      </c>
      <c r="CH982" s="1048">
        <v>371.07407462495252</v>
      </c>
      <c r="CI982" s="1048">
        <v>464.11623336349044</v>
      </c>
      <c r="CJ982" s="1048">
        <v>404.28014649224247</v>
      </c>
      <c r="CK982" s="1048">
        <v>459.31212765074321</v>
      </c>
      <c r="CL982" s="1048">
        <v>479.9613092128871</v>
      </c>
      <c r="CM982" s="1048">
        <v>308.18097157787508</v>
      </c>
      <c r="CN982" s="1048">
        <v>296.30052742884584</v>
      </c>
      <c r="CO982" s="1048">
        <v>272.6569235685372</v>
      </c>
      <c r="CP982" s="1048">
        <v>405.83666287817402</v>
      </c>
      <c r="CQ982" s="1048">
        <v>427.08029341667003</v>
      </c>
      <c r="CR982" s="1048">
        <v>375.62807017398256</v>
      </c>
      <c r="CS982" s="1048">
        <v>312.09501156254515</v>
      </c>
      <c r="CT982" s="1048">
        <v>385.21249860073158</v>
      </c>
      <c r="CU982" s="1048">
        <v>412.12352226146402</v>
      </c>
      <c r="CV982" s="1048">
        <v>405.52021116035212</v>
      </c>
      <c r="CW982" s="1048">
        <v>447.80717519205973</v>
      </c>
      <c r="CX982" s="1048">
        <v>394.95794890214751</v>
      </c>
      <c r="CY982" s="1048">
        <v>372.03845495733236</v>
      </c>
      <c r="CZ982" s="1048">
        <v>301.83728726298392</v>
      </c>
      <c r="DA982" s="1048">
        <v>242.32740924021522</v>
      </c>
      <c r="DB982" s="1048">
        <v>394.0665082229371</v>
      </c>
      <c r="DC982" s="1048">
        <v>399.28673663564189</v>
      </c>
      <c r="DD982" s="1048">
        <v>361.02899093045966</v>
      </c>
      <c r="DE982" s="1048">
        <v>290.16030499456724</v>
      </c>
      <c r="DF982" s="1048">
        <v>207.6806657788303</v>
      </c>
      <c r="DG982" s="1048">
        <v>231.43964629684891</v>
      </c>
      <c r="DH982" s="1048">
        <v>256.71236672130988</v>
      </c>
      <c r="DI982" s="1048">
        <v>353.59407651567301</v>
      </c>
      <c r="DJ982" s="1048">
        <v>372.09497593268497</v>
      </c>
      <c r="DK982" s="1048">
        <v>336.21490572351445</v>
      </c>
      <c r="DL982" s="1048">
        <v>332.57950660773753</v>
      </c>
      <c r="DM982" s="1048">
        <v>286.55619719077475</v>
      </c>
      <c r="DN982" s="1048">
        <v>249.84852071394789</v>
      </c>
      <c r="DO982" s="1048">
        <v>399.07461099430969</v>
      </c>
      <c r="DP982" s="1048">
        <v>368.68531374420593</v>
      </c>
      <c r="DQ982" s="1048">
        <v>416.06678436942371</v>
      </c>
      <c r="DR982" s="1048">
        <v>504.53262803367613</v>
      </c>
      <c r="DS982" s="1048">
        <v>502.85121915202069</v>
      </c>
      <c r="DT982" s="1048">
        <v>547.19524038242469</v>
      </c>
      <c r="DU982" s="1048">
        <v>508.97303151205182</v>
      </c>
      <c r="DV982" s="1048">
        <v>470.18798684565377</v>
      </c>
      <c r="DW982" s="1048">
        <v>406.46669679424519</v>
      </c>
      <c r="DX982" s="1048">
        <v>540.31888080548003</v>
      </c>
      <c r="DY982" s="1048">
        <v>470.40131922514109</v>
      </c>
      <c r="DZ982" s="1048">
        <v>439.52816855754816</v>
      </c>
      <c r="EA982" s="1048">
        <v>435.95948326470943</v>
      </c>
      <c r="EB982" s="1048">
        <v>376.50881822135551</v>
      </c>
      <c r="EC982" s="1048">
        <v>365.86519532139101</v>
      </c>
      <c r="ED982" s="16"/>
      <c r="EE982" s="16"/>
      <c r="EF982" s="147"/>
      <c r="EG982" s="16"/>
      <c r="EH982" s="632">
        <v>973</v>
      </c>
      <c r="EI982" s="488">
        <v>11831</v>
      </c>
      <c r="EJ982" s="488">
        <v>9594</v>
      </c>
      <c r="EK982" s="488">
        <v>10144</v>
      </c>
      <c r="EL982" s="488">
        <v>11424.926931749658</v>
      </c>
      <c r="EM982" s="488">
        <v>9133.6069888039856</v>
      </c>
      <c r="EN982" s="488">
        <v>12950.048916945498</v>
      </c>
      <c r="EO982" s="488">
        <v>15864.796851718753</v>
      </c>
      <c r="EP982" s="488">
        <v>18164.802716505659</v>
      </c>
      <c r="EQ982" s="488">
        <v>20372.293817365702</v>
      </c>
      <c r="ER982" s="488">
        <v>24184.700625925998</v>
      </c>
      <c r="ES982" s="488">
        <v>22089.763586944224</v>
      </c>
      <c r="ET982" s="488">
        <v>23556.769573535421</v>
      </c>
      <c r="EU982" s="488">
        <v>28222.473016634816</v>
      </c>
      <c r="EV982" s="488">
        <v>22601.648297323994</v>
      </c>
      <c r="EW982" s="488">
        <v>21229.1589440112</v>
      </c>
      <c r="EX982" s="488">
        <v>21768.403535767051</v>
      </c>
      <c r="EY982" s="488">
        <v>19756.286958425633</v>
      </c>
      <c r="EZ982" s="488">
        <v>24865.51636580854</v>
      </c>
      <c r="FA982" s="488">
        <v>22196.522971790386</v>
      </c>
      <c r="FB982" s="488">
        <v>20289.098068106367</v>
      </c>
      <c r="FC982" s="488">
        <v>20119.658131232572</v>
      </c>
      <c r="FD982" s="488">
        <v>14747.188618477001</v>
      </c>
      <c r="FE982" s="488">
        <v>11569.372493805384</v>
      </c>
      <c r="FF982" s="488">
        <v>10698.932330276011</v>
      </c>
      <c r="FG982" s="488">
        <v>11295.269223756108</v>
      </c>
      <c r="FH982" s="488">
        <v>14793.558538600286</v>
      </c>
      <c r="FI982" s="488">
        <v>14573.54697729327</v>
      </c>
      <c r="FJ982" s="488">
        <v>17078.507366437054</v>
      </c>
      <c r="FK982" s="488">
        <v>15646.762859169019</v>
      </c>
      <c r="FL982" s="488">
        <v>14804.364215531561</v>
      </c>
      <c r="FM982" s="488">
        <v>17142.465032915927</v>
      </c>
      <c r="FN982" s="488">
        <v>19543.823285991537</v>
      </c>
      <c r="FO982" s="488">
        <v>16778.538811473569</v>
      </c>
      <c r="FP982" s="488">
        <v>19212.905159570615</v>
      </c>
      <c r="FQ982" s="488">
        <v>21788.060397364927</v>
      </c>
      <c r="FR982" s="488">
        <v>21339.309208508752</v>
      </c>
      <c r="FS982" s="488">
        <v>18876.298436133489</v>
      </c>
      <c r="FT982" s="488">
        <v>16494.908860127442</v>
      </c>
      <c r="FU982" s="488">
        <v>17426.741975747231</v>
      </c>
      <c r="FV982" s="488">
        <v>20730.462534207865</v>
      </c>
      <c r="FW982" s="488">
        <v>21374.452233486318</v>
      </c>
      <c r="FX982" s="488">
        <v>19404.520862536072</v>
      </c>
      <c r="FY982" s="488">
        <v>22652.852864984743</v>
      </c>
      <c r="FZ982" s="488">
        <v>23345.900483376718</v>
      </c>
      <c r="GA982" s="488">
        <v>23668.484050149775</v>
      </c>
      <c r="GB982" s="488">
        <v>24880.794595066811</v>
      </c>
      <c r="GC982" s="488">
        <v>22131.311126238394</v>
      </c>
      <c r="GD982" s="488">
        <v>21987.957616297092</v>
      </c>
      <c r="GE982" s="488">
        <v>23014.019042442287</v>
      </c>
      <c r="GF982" s="488">
        <v>20132.28925418813</v>
      </c>
      <c r="GG982" s="488">
        <v>16229.282219819526</v>
      </c>
      <c r="GH982" s="16"/>
      <c r="GI982" s="147"/>
      <c r="GJ982" s="16"/>
      <c r="GK982" s="632">
        <v>973</v>
      </c>
      <c r="GL982" s="16">
        <v>29568</v>
      </c>
      <c r="GM982" s="16">
        <v>26180.000000000004</v>
      </c>
      <c r="GN982" s="16">
        <v>58520.000000000007</v>
      </c>
      <c r="GO982" s="311">
        <v>60348.71482470617</v>
      </c>
      <c r="GP982" s="311">
        <v>54646.978393910198</v>
      </c>
      <c r="GQ982" s="311">
        <v>52849.157136332484</v>
      </c>
      <c r="GR982" s="311">
        <v>53540.489217912014</v>
      </c>
      <c r="GS982" s="311">
        <v>42346.712350119138</v>
      </c>
      <c r="GT982" s="311">
        <v>42619.998110918037</v>
      </c>
      <c r="GU982" s="311">
        <v>38529.431160696658</v>
      </c>
      <c r="GV982" s="311">
        <v>36713.812784981143</v>
      </c>
      <c r="GW982" s="311">
        <v>40764.646130587258</v>
      </c>
      <c r="GX982" s="311">
        <v>44610.596057070448</v>
      </c>
      <c r="GY982" s="311">
        <v>44469.492414372791</v>
      </c>
      <c r="GZ982" s="311">
        <v>47063.371499635599</v>
      </c>
      <c r="HA982" s="311">
        <v>58066.256251072853</v>
      </c>
      <c r="HB982" s="311">
        <v>66870.467085461525</v>
      </c>
      <c r="HC982" s="311">
        <v>72039.700802689025</v>
      </c>
      <c r="HD982" s="311">
        <v>66076.332811618515</v>
      </c>
      <c r="HE982" s="311">
        <v>62372.086046008641</v>
      </c>
      <c r="HF982" s="311">
        <v>60145.568712066517</v>
      </c>
      <c r="HG982" s="311">
        <v>55291.547988041653</v>
      </c>
      <c r="HH982" s="311">
        <v>52974.108415862822</v>
      </c>
      <c r="HI982" s="311">
        <v>53757.98357342754</v>
      </c>
      <c r="HJ982" s="311">
        <v>56402.127163848876</v>
      </c>
      <c r="HK982" s="311">
        <v>45386.501714794264</v>
      </c>
      <c r="HL982" s="311">
        <v>50128.897060560172</v>
      </c>
      <c r="HM982" s="311">
        <v>51219.086574006731</v>
      </c>
      <c r="HN982" s="311">
        <v>48423.786004071444</v>
      </c>
      <c r="HO982" s="311">
        <v>50649.946048738908</v>
      </c>
      <c r="HP982" s="311">
        <v>57180.411407587184</v>
      </c>
      <c r="HQ982" s="311">
        <v>60832.911171549131</v>
      </c>
      <c r="HR982" s="311">
        <v>72451.613188694726</v>
      </c>
      <c r="HS982" s="311">
        <v>76334.687220004766</v>
      </c>
      <c r="HT982" s="311">
        <v>74369.668929048392</v>
      </c>
      <c r="HU982" s="311">
        <v>74374.960696132475</v>
      </c>
      <c r="HV982" s="311">
        <v>80743.261941281773</v>
      </c>
      <c r="HW982" s="311">
        <v>77818.613642450233</v>
      </c>
      <c r="HX982" s="311">
        <v>68317.584478272387</v>
      </c>
      <c r="HY982" s="311">
        <v>72353.391276747207</v>
      </c>
      <c r="HZ982" s="311">
        <v>66455.224254039174</v>
      </c>
      <c r="IA982" s="311">
        <v>67696.91121545872</v>
      </c>
      <c r="IB982" s="311">
        <v>59542.110257457265</v>
      </c>
      <c r="IC982" s="311">
        <v>59425.279503880301</v>
      </c>
      <c r="ID982" s="311">
        <v>47971.320886145142</v>
      </c>
      <c r="IE982" s="311">
        <v>42635.429941421178</v>
      </c>
      <c r="IF982" s="311">
        <v>59328.94712317075</v>
      </c>
      <c r="IG982" s="311">
        <v>51773.218696711549</v>
      </c>
      <c r="IH982" s="311">
        <v>53208.649442946866</v>
      </c>
      <c r="II982" s="311">
        <v>54476.601473767936</v>
      </c>
      <c r="IJ982" s="311">
        <v>41118.266635552092</v>
      </c>
      <c r="IL982" s="147"/>
      <c r="IN982" s="632">
        <v>973</v>
      </c>
      <c r="IO982" s="488">
        <v>5636</v>
      </c>
      <c r="IP982" s="488">
        <v>4947.8</v>
      </c>
      <c r="IQ982" s="488">
        <v>6270</v>
      </c>
      <c r="IR982" s="488">
        <v>6500.7818343226299</v>
      </c>
      <c r="IS982" s="488">
        <v>5643.3525199729611</v>
      </c>
      <c r="IT982" s="488">
        <v>4915.9882647305258</v>
      </c>
      <c r="IU982" s="488">
        <v>5138.9059072991149</v>
      </c>
      <c r="IV982" s="488">
        <v>7104.4823881105976</v>
      </c>
      <c r="IW982" s="488">
        <v>6268.7159827194428</v>
      </c>
      <c r="IX982" s="488">
        <v>7017.1833020066997</v>
      </c>
      <c r="IY982" s="488">
        <v>6197.892885628713</v>
      </c>
      <c r="IZ982" s="488">
        <v>6579.7401839692366</v>
      </c>
      <c r="JA982" s="488">
        <v>5975.4113355887948</v>
      </c>
      <c r="JB982" s="488">
        <v>5781.0639129185083</v>
      </c>
      <c r="JC982" s="488">
        <v>5368.559021205172</v>
      </c>
      <c r="JD982" s="488">
        <v>5896.1525345720056</v>
      </c>
      <c r="JE982" s="488">
        <v>7545.1912506240824</v>
      </c>
      <c r="JF982" s="488">
        <v>8634.878699136736</v>
      </c>
      <c r="JG982" s="488">
        <v>7690.2041210899752</v>
      </c>
      <c r="JH982" s="488">
        <v>9033.1154306569879</v>
      </c>
      <c r="JI982" s="488">
        <v>10223.837672442793</v>
      </c>
      <c r="JJ982" s="488">
        <v>10108.704982242887</v>
      </c>
      <c r="JK982" s="488">
        <v>7961.2688601362124</v>
      </c>
      <c r="JL982" s="488">
        <v>8078.9388452967032</v>
      </c>
      <c r="JM982" s="488">
        <v>8860.9725840408737</v>
      </c>
      <c r="JN982" s="488">
        <v>7250.7431792078851</v>
      </c>
      <c r="JO982" s="488">
        <v>6845.9407496286476</v>
      </c>
      <c r="JP982" s="488">
        <v>7381.6316563957407</v>
      </c>
      <c r="JQ982" s="488">
        <v>7456.0286677512422</v>
      </c>
      <c r="JR982" s="488">
        <v>7587.9522776618078</v>
      </c>
      <c r="JS982" s="488">
        <v>6233.2799486408367</v>
      </c>
      <c r="JT982" s="488">
        <v>4913.4303693873189</v>
      </c>
      <c r="JU982" s="488">
        <v>6191.6653720349586</v>
      </c>
      <c r="JV982" s="488">
        <v>5331.8565584776397</v>
      </c>
      <c r="JW982" s="488">
        <v>6978.8666501457146</v>
      </c>
      <c r="JX982" s="488">
        <v>7191.8620299265713</v>
      </c>
      <c r="JY982" s="488">
        <v>9028.6600085201862</v>
      </c>
      <c r="JZ982" s="488">
        <v>9270.3820634009353</v>
      </c>
      <c r="KA982" s="488">
        <v>8401.6578609347489</v>
      </c>
      <c r="KB982" s="488">
        <v>7775.7328870896008</v>
      </c>
      <c r="KC982" s="488">
        <v>6132.5963868425642</v>
      </c>
      <c r="KD982" s="488">
        <v>4350.3020962899391</v>
      </c>
      <c r="KE982" s="488">
        <v>3875.2010701166382</v>
      </c>
      <c r="KF982" s="488">
        <v>2414.3163656912784</v>
      </c>
      <c r="KG982" s="488">
        <v>3538.4731640140371</v>
      </c>
      <c r="KH982" s="488">
        <v>3204.6539405729</v>
      </c>
      <c r="KI982" s="488">
        <v>3789.2479732414904</v>
      </c>
      <c r="KJ982" s="488">
        <v>5074.4719477231192</v>
      </c>
      <c r="KK982" s="488">
        <v>6695.9745897531166</v>
      </c>
      <c r="KL982" s="488">
        <v>5344.9810142884835</v>
      </c>
      <c r="KM982" s="488">
        <v>6179.537920916252</v>
      </c>
      <c r="KO982" s="147"/>
      <c r="KQ982" s="632">
        <v>754</v>
      </c>
      <c r="KR982" s="26">
        <v>1636</v>
      </c>
      <c r="KS982" s="26">
        <v>1636</v>
      </c>
      <c r="KT982" s="26">
        <v>1947.6117191849235</v>
      </c>
      <c r="KU982" s="26">
        <v>2164.3233207949029</v>
      </c>
      <c r="KV982" s="26">
        <v>1904.9375496904995</v>
      </c>
      <c r="KW982" s="26">
        <v>1692.0764356959389</v>
      </c>
      <c r="KX982" s="26">
        <v>1787.7102023120854</v>
      </c>
      <c r="KY982" s="26">
        <v>1755.8096811451621</v>
      </c>
      <c r="KZ982" s="26">
        <v>1641.5389572540262</v>
      </c>
      <c r="LA982" s="26">
        <v>1790.0367850365644</v>
      </c>
      <c r="LB982" s="26">
        <v>1391.3542468345076</v>
      </c>
      <c r="LC982" s="26">
        <v>1414.4984914315103</v>
      </c>
      <c r="LD982" s="26">
        <v>1375.8169074308605</v>
      </c>
      <c r="LE982" s="26">
        <v>939.96934023147537</v>
      </c>
      <c r="LF982" s="26">
        <v>523.33802768440103</v>
      </c>
      <c r="LG982" s="26">
        <v>524.65243984482117</v>
      </c>
      <c r="LH982" s="26">
        <v>454.30201801767356</v>
      </c>
      <c r="LI982" s="26">
        <v>922.83518258404092</v>
      </c>
      <c r="LJ982" s="26">
        <v>1268.5814752324068</v>
      </c>
      <c r="LK982" s="26">
        <v>1765.5173202034848</v>
      </c>
      <c r="LL982" s="26">
        <v>1730.9135346292801</v>
      </c>
      <c r="LM982" s="26">
        <v>1489.7909817257578</v>
      </c>
      <c r="LN982" s="26">
        <v>1606.3310213694097</v>
      </c>
      <c r="LO982" s="26">
        <v>965.62128787529048</v>
      </c>
      <c r="LP982" s="26">
        <v>1459.669093536937</v>
      </c>
      <c r="LQ982" s="26">
        <v>1464.0913646975912</v>
      </c>
      <c r="LR982" s="26">
        <v>1603.0731075406438</v>
      </c>
      <c r="LS982" s="26">
        <v>1844.3269395703173</v>
      </c>
      <c r="LT982" s="26">
        <v>1822.8541864602553</v>
      </c>
      <c r="LU982" s="26">
        <v>2166.3660575493645</v>
      </c>
      <c r="LV982" s="26">
        <v>2081.3488441421205</v>
      </c>
      <c r="LW982" s="26">
        <v>2099.2877385029096</v>
      </c>
      <c r="LX982" s="26">
        <v>2123.9999014241757</v>
      </c>
      <c r="LY982" s="26">
        <v>2077.2701652578226</v>
      </c>
      <c r="LZ982" s="26">
        <v>2195.9581923652645</v>
      </c>
      <c r="MA982" s="26">
        <v>2003.1673380908583</v>
      </c>
      <c r="MB982" s="26">
        <v>1860.575300538246</v>
      </c>
      <c r="MC982" s="26">
        <v>2221.1050026178978</v>
      </c>
      <c r="MD982" s="26">
        <v>2358.6301847749601</v>
      </c>
      <c r="ME982" s="26">
        <v>2127.0873657031066</v>
      </c>
      <c r="MF982" s="26">
        <v>2364.5725978102651</v>
      </c>
      <c r="MG982" s="26">
        <v>2576.5155155240018</v>
      </c>
      <c r="MH982" s="26">
        <v>2178.8310131392959</v>
      </c>
      <c r="MI982" s="26">
        <v>2239.0435397375263</v>
      </c>
      <c r="MJ982" s="26">
        <v>2548.3203428181141</v>
      </c>
      <c r="MK982" s="26">
        <v>2485.9227179354348</v>
      </c>
      <c r="ML982" s="26">
        <v>1979.7394900474999</v>
      </c>
      <c r="MM982" s="26">
        <v>1754.833659260481</v>
      </c>
      <c r="MN982" s="26">
        <v>1274.4400106827907</v>
      </c>
      <c r="MO982" s="26">
        <v>1098.2605839339876</v>
      </c>
      <c r="MP982" s="26">
        <v>1037.7111281685886</v>
      </c>
      <c r="MQ982"/>
      <c r="MR982"/>
      <c r="MS982" s="490"/>
      <c r="MT982" s="311"/>
      <c r="MU982" s="632">
        <v>973</v>
      </c>
      <c r="MV982" s="26">
        <v>365</v>
      </c>
      <c r="MW982" s="26">
        <v>348</v>
      </c>
      <c r="MX982" s="1048">
        <v>223.37019860451423</v>
      </c>
      <c r="MY982" s="1048">
        <v>214.68369912278982</v>
      </c>
      <c r="MZ982" s="1048">
        <v>229.81043781910685</v>
      </c>
      <c r="NA982" s="1048">
        <v>227.66737072327865</v>
      </c>
      <c r="NB982" s="1048">
        <v>209.47780290939096</v>
      </c>
      <c r="NC982" s="1048">
        <v>232.24618945495328</v>
      </c>
      <c r="ND982" s="1048">
        <v>288.12087468869782</v>
      </c>
      <c r="NE982" s="1048">
        <v>222.52776775581845</v>
      </c>
      <c r="NF982" s="1048">
        <v>187.48587060702656</v>
      </c>
      <c r="NG982" s="1048">
        <v>120.46769692863924</v>
      </c>
      <c r="NH982" s="1048">
        <v>123.31451623269263</v>
      </c>
      <c r="NI982" s="1048">
        <v>205.82473919976195</v>
      </c>
      <c r="NJ982" s="1048">
        <v>317.8481411823052</v>
      </c>
      <c r="NK982" s="1048">
        <v>362.23363688916078</v>
      </c>
      <c r="NL982" s="1048">
        <v>426.08870524482529</v>
      </c>
      <c r="NM982" s="1048">
        <v>524.82352167039471</v>
      </c>
      <c r="NN982" s="1048">
        <v>552.84802546280878</v>
      </c>
      <c r="NO982" s="1048">
        <v>606.28578275617497</v>
      </c>
      <c r="NP982" s="1048">
        <v>635.11656277656959</v>
      </c>
      <c r="NQ982" s="1048">
        <v>551.7526217238003</v>
      </c>
      <c r="NR982" s="1048">
        <v>612.83197972394191</v>
      </c>
      <c r="NS982" s="1048">
        <v>497.80357953593523</v>
      </c>
      <c r="NT982" s="1048">
        <v>529.15985101830461</v>
      </c>
      <c r="NU982" s="1048">
        <v>517.06677090026437</v>
      </c>
      <c r="NV982" s="1048">
        <v>435.27499665532514</v>
      </c>
      <c r="NW982" s="1048">
        <v>489.48588398243112</v>
      </c>
      <c r="NX982" s="1048">
        <v>461.54948088584052</v>
      </c>
      <c r="NY982" s="1048">
        <v>538.47280123283178</v>
      </c>
      <c r="NZ982" s="1048">
        <v>569.77791527486534</v>
      </c>
      <c r="OA982" s="1048">
        <v>557.44365068556442</v>
      </c>
      <c r="OB982" s="1048">
        <v>423.44420383279669</v>
      </c>
      <c r="OC982" s="1048">
        <v>464.80500144990327</v>
      </c>
      <c r="OD982" s="1048">
        <v>492.93933957613984</v>
      </c>
      <c r="OE982" s="1048">
        <v>452.07091910709119</v>
      </c>
      <c r="OF982" s="1048">
        <v>346.1130598756157</v>
      </c>
      <c r="OG982" s="1048">
        <v>344.97895931827946</v>
      </c>
      <c r="OH982" s="1048">
        <v>367.29133046245772</v>
      </c>
      <c r="OI982" s="1048">
        <v>291.40421468830993</v>
      </c>
      <c r="OJ982" s="1048">
        <v>252.25303874915977</v>
      </c>
      <c r="OK982" s="1048">
        <v>192.65344709062725</v>
      </c>
      <c r="OL982" s="1048">
        <v>138.85267365786353</v>
      </c>
      <c r="OM982" s="1048">
        <v>210.75068345064579</v>
      </c>
      <c r="ON982" s="1048">
        <v>339.40324245155091</v>
      </c>
      <c r="OO982" s="1048">
        <v>291.96487371194422</v>
      </c>
      <c r="OP982" s="1048">
        <v>292.63716052247287</v>
      </c>
      <c r="OQ982" s="1048">
        <v>296.66340152038794</v>
      </c>
      <c r="OR982" s="1048">
        <v>259.40459104678371</v>
      </c>
      <c r="OS982" s="1048">
        <v>329.29690227681715</v>
      </c>
      <c r="OT982" s="1048">
        <v>274.50685156740144</v>
      </c>
      <c r="OU982" s="311"/>
      <c r="OV982" s="490"/>
      <c r="OW982" s="311"/>
      <c r="OX982" s="632">
        <v>754</v>
      </c>
      <c r="OY982">
        <v>11831</v>
      </c>
      <c r="OZ982">
        <v>9594</v>
      </c>
      <c r="PA982">
        <v>10144</v>
      </c>
      <c r="PB982">
        <v>13100.925845137826</v>
      </c>
      <c r="PC982">
        <v>16218.094460227225</v>
      </c>
      <c r="PD982">
        <v>18969.898558417324</v>
      </c>
      <c r="PE982">
        <v>23455.450399411937</v>
      </c>
      <c r="PF982">
        <v>23603.13197024227</v>
      </c>
      <c r="PG982">
        <v>23293.038278160981</v>
      </c>
      <c r="PH982">
        <v>26000.747476444474</v>
      </c>
      <c r="PI982">
        <v>22319.44809423808</v>
      </c>
      <c r="PJ982">
        <v>24119.950950722501</v>
      </c>
      <c r="PK982">
        <v>24095.829579753772</v>
      </c>
      <c r="PL982">
        <v>27251.858732989902</v>
      </c>
      <c r="PM982">
        <v>23623.929958234636</v>
      </c>
      <c r="PN982">
        <v>23237.659110747903</v>
      </c>
      <c r="PO982">
        <v>20036.919838284834</v>
      </c>
      <c r="PP982">
        <v>16347.291418431505</v>
      </c>
      <c r="PQ982">
        <v>16608.203437022737</v>
      </c>
      <c r="PR982">
        <v>17518.793470666573</v>
      </c>
      <c r="PS982">
        <v>15030.845684173255</v>
      </c>
      <c r="PT982">
        <v>16997.231007862065</v>
      </c>
      <c r="PU982">
        <v>21583.257385409972</v>
      </c>
      <c r="PV982">
        <v>22506.654007107427</v>
      </c>
      <c r="PW982">
        <v>22088.872334188822</v>
      </c>
      <c r="PX982">
        <v>22125.879415561925</v>
      </c>
      <c r="PY982">
        <v>20548.346827790003</v>
      </c>
      <c r="PZ982">
        <v>21437.215999457658</v>
      </c>
      <c r="QA982">
        <v>21640.57947930603</v>
      </c>
      <c r="QB982">
        <v>22783.452133060709</v>
      </c>
      <c r="QC982">
        <v>21376.870873071315</v>
      </c>
      <c r="QD982">
        <v>20175.153297266828</v>
      </c>
      <c r="QE982">
        <v>23202.3811889508</v>
      </c>
      <c r="QF982">
        <v>20720.45464078035</v>
      </c>
      <c r="QG982">
        <v>20074.712772662213</v>
      </c>
      <c r="QH982">
        <v>20579.927806250744</v>
      </c>
      <c r="QI982">
        <v>22411.955172917376</v>
      </c>
      <c r="QJ982">
        <v>26021.591630758125</v>
      </c>
      <c r="QK982">
        <v>25192.806537823704</v>
      </c>
      <c r="QL982">
        <v>25466.38650139988</v>
      </c>
      <c r="QM982">
        <v>25365.043711735139</v>
      </c>
      <c r="QN982">
        <v>26596.682961350598</v>
      </c>
      <c r="QO982">
        <v>24974.199345849509</v>
      </c>
      <c r="QP982">
        <v>27792.361677969664</v>
      </c>
      <c r="QQ982">
        <v>26864.532999009214</v>
      </c>
      <c r="QR982">
        <v>29338.699642038424</v>
      </c>
      <c r="QS982">
        <v>28862.118511770877</v>
      </c>
      <c r="QT982">
        <v>23960.424536230639</v>
      </c>
      <c r="QU982">
        <v>19785.237823363255</v>
      </c>
      <c r="QV982">
        <v>15700.680462601322</v>
      </c>
      <c r="QW982">
        <v>15550.531816833874</v>
      </c>
      <c r="QY982" s="147"/>
      <c r="RA982" s="632">
        <v>754</v>
      </c>
      <c r="RB982">
        <v>29568</v>
      </c>
      <c r="RC982">
        <v>26180.000000000004</v>
      </c>
      <c r="RD982">
        <v>58520.000000000007</v>
      </c>
      <c r="RE982">
        <v>65486.530937596392</v>
      </c>
      <c r="RF982">
        <v>57386.300027588819</v>
      </c>
      <c r="RG982">
        <v>61155.160701099478</v>
      </c>
      <c r="RH982">
        <v>58144.191482868249</v>
      </c>
      <c r="RI982">
        <v>64604.601971767865</v>
      </c>
      <c r="RJ982">
        <v>61667.863102161587</v>
      </c>
      <c r="RK982">
        <v>59013.810215310434</v>
      </c>
      <c r="RL982">
        <v>58482.774589023989</v>
      </c>
      <c r="RM982">
        <v>57563.687035989125</v>
      </c>
      <c r="RN982">
        <v>53932.359577682699</v>
      </c>
      <c r="RO982">
        <v>47052.942569799328</v>
      </c>
      <c r="RP982">
        <v>60611.19032804975</v>
      </c>
      <c r="RQ982">
        <v>60049.850860970335</v>
      </c>
      <c r="RR982">
        <v>63645.903628271182</v>
      </c>
      <c r="RS982">
        <v>63229.683701573536</v>
      </c>
      <c r="RT982">
        <v>57974.877633806369</v>
      </c>
      <c r="RU982">
        <v>52265.550205487234</v>
      </c>
      <c r="RV982">
        <v>57814.501068407619</v>
      </c>
      <c r="RW982">
        <v>63046.0619231987</v>
      </c>
      <c r="RX982">
        <v>56352.717990283127</v>
      </c>
      <c r="RY982">
        <v>64692.712262363391</v>
      </c>
      <c r="RZ982">
        <v>63852.157615900258</v>
      </c>
      <c r="SA982">
        <v>67365.909168944127</v>
      </c>
      <c r="SB982">
        <v>63428.610393793751</v>
      </c>
      <c r="SC982">
        <v>56472.586635036598</v>
      </c>
      <c r="SD982">
        <v>57227.556057482398</v>
      </c>
      <c r="SE982">
        <v>59370.323419913206</v>
      </c>
      <c r="SF982">
        <v>44835.513247620416</v>
      </c>
      <c r="SG982">
        <v>56915.908110263801</v>
      </c>
      <c r="SH982">
        <v>53302.580624732414</v>
      </c>
      <c r="SI982">
        <v>52147.392124321595</v>
      </c>
      <c r="SJ982">
        <v>60739.988911576642</v>
      </c>
      <c r="SK982">
        <v>56690.505861124737</v>
      </c>
      <c r="SL982">
        <v>54339.138876784527</v>
      </c>
      <c r="SM982">
        <v>64153.471345450205</v>
      </c>
      <c r="SN982">
        <v>65041.723506400725</v>
      </c>
      <c r="SO982">
        <v>65457.853843536308</v>
      </c>
      <c r="SP982">
        <v>58162.2931646941</v>
      </c>
      <c r="SQ982">
        <v>66985.947956923643</v>
      </c>
      <c r="SR982">
        <v>71018.333892468465</v>
      </c>
      <c r="SS982">
        <v>75255.236192784767</v>
      </c>
      <c r="ST982">
        <v>76543.923623245559</v>
      </c>
      <c r="SU982">
        <v>81914.672815454163</v>
      </c>
      <c r="SV982">
        <v>84096.71608872441</v>
      </c>
      <c r="SW982">
        <v>83009.540252061925</v>
      </c>
      <c r="SX982">
        <v>63146.659426464554</v>
      </c>
      <c r="SY982">
        <v>63097.489429513422</v>
      </c>
      <c r="SZ982">
        <v>63162.340897387061</v>
      </c>
      <c r="TB982" s="147"/>
      <c r="TD982" s="632">
        <v>754</v>
      </c>
      <c r="TE982">
        <v>5636</v>
      </c>
      <c r="TF982">
        <v>4947.8</v>
      </c>
      <c r="TG982">
        <v>6270</v>
      </c>
      <c r="TH982">
        <v>6955.5234192155958</v>
      </c>
      <c r="TI982">
        <v>6597.2925382597241</v>
      </c>
      <c r="TJ982">
        <v>7621.136214317421</v>
      </c>
      <c r="TK982">
        <v>5958.6304022606328</v>
      </c>
      <c r="TL982">
        <v>4803.8504806713281</v>
      </c>
      <c r="TM982">
        <v>5829.6905923814556</v>
      </c>
      <c r="TN982">
        <v>4669.1467415345796</v>
      </c>
      <c r="TO982">
        <v>4184.2760253518436</v>
      </c>
      <c r="TP982">
        <v>3788.3290530421764</v>
      </c>
      <c r="TQ982">
        <v>3921.1947227449423</v>
      </c>
      <c r="TR982">
        <v>3861.8795873466624</v>
      </c>
      <c r="TS982">
        <v>3156.5359081574961</v>
      </c>
      <c r="TT982">
        <v>3155.6085636424541</v>
      </c>
      <c r="TU982">
        <v>6035.4727018259882</v>
      </c>
      <c r="TV982">
        <v>6067.4240875461828</v>
      </c>
      <c r="TW982">
        <v>3784.3001629760897</v>
      </c>
      <c r="TX982">
        <v>3968.2264924792967</v>
      </c>
      <c r="TY982">
        <v>5581.9127124271627</v>
      </c>
      <c r="TZ982">
        <v>4866.6060075702444</v>
      </c>
      <c r="UA982">
        <v>5112.2698427440928</v>
      </c>
      <c r="UB982">
        <v>4306.39498139222</v>
      </c>
      <c r="UC982">
        <v>5747.9568400715907</v>
      </c>
      <c r="UD982">
        <v>4722.1047109269848</v>
      </c>
      <c r="UE982">
        <v>4242.3302583946124</v>
      </c>
      <c r="UF982">
        <v>3909.6875683809722</v>
      </c>
      <c r="UG982">
        <v>3731.4202689359545</v>
      </c>
      <c r="UH982">
        <v>4522.5651656247937</v>
      </c>
      <c r="UI982">
        <v>3685.5959682625517</v>
      </c>
      <c r="UJ982">
        <v>3044.8212444020864</v>
      </c>
      <c r="UK982">
        <v>3679.1691975319704</v>
      </c>
      <c r="UL982">
        <v>4631.9489377426853</v>
      </c>
      <c r="UM982">
        <v>4838.5816373521538</v>
      </c>
      <c r="UN982">
        <v>4083.0189263645252</v>
      </c>
      <c r="UO982">
        <v>4490.3952704373351</v>
      </c>
      <c r="UP982">
        <v>4419.8257182589286</v>
      </c>
      <c r="UQ982">
        <v>4213.767708381306</v>
      </c>
      <c r="UR982">
        <v>5600.759377387717</v>
      </c>
      <c r="US982">
        <v>5223.9650741074747</v>
      </c>
      <c r="UT982">
        <v>4350.9947542798491</v>
      </c>
      <c r="UU982">
        <v>4072.9636983805904</v>
      </c>
      <c r="UV982">
        <v>4973.3572074185759</v>
      </c>
      <c r="UW982">
        <v>5268.0099306888524</v>
      </c>
      <c r="UX982">
        <v>4552.595690404185</v>
      </c>
      <c r="UY982">
        <v>4803.35467999295</v>
      </c>
      <c r="UZ982">
        <v>4198.7441712349028</v>
      </c>
      <c r="VA982">
        <v>4573.7175030990966</v>
      </c>
      <c r="VB982">
        <v>5004.7169051917444</v>
      </c>
      <c r="VC982">
        <v>4755.2937040423521</v>
      </c>
      <c r="VE982" s="147"/>
      <c r="VJ982" s="632">
        <v>754</v>
      </c>
      <c r="VK982" s="486">
        <f t="shared" si="970"/>
        <v>739.55899999999986</v>
      </c>
      <c r="VL982" s="486">
        <f t="shared" si="971"/>
        <v>696.1318</v>
      </c>
      <c r="VM982" s="486">
        <f t="shared" si="972"/>
        <v>725.96681754797328</v>
      </c>
      <c r="VN982" s="486">
        <f t="shared" si="973"/>
        <v>717.85151150377715</v>
      </c>
      <c r="VO982" s="486">
        <f t="shared" si="974"/>
        <v>673.89783769205133</v>
      </c>
      <c r="VP982" s="486">
        <f t="shared" si="975"/>
        <v>559.75912995971214</v>
      </c>
      <c r="VQ982" s="486">
        <f t="shared" si="976"/>
        <v>645.29451288958694</v>
      </c>
      <c r="VR982" s="486">
        <f t="shared" si="977"/>
        <v>779.93732693900836</v>
      </c>
      <c r="VS982" s="486">
        <f t="shared" si="978"/>
        <v>953.12353307881233</v>
      </c>
      <c r="VT982" s="486">
        <f t="shared" si="979"/>
        <v>959.37679659723199</v>
      </c>
      <c r="VU982" s="486">
        <f t="shared" si="980"/>
        <v>969.20466858386999</v>
      </c>
      <c r="VV982" s="486">
        <f t="shared" si="981"/>
        <v>998.97824286337482</v>
      </c>
      <c r="VW982" s="486">
        <f t="shared" si="982"/>
        <v>966.33299584462327</v>
      </c>
      <c r="VX982" s="486">
        <f t="shared" si="983"/>
        <v>939.17179943670192</v>
      </c>
      <c r="VY982" s="486">
        <f t="shared" si="984"/>
        <v>956.25554162144215</v>
      </c>
      <c r="VZ982" s="486">
        <f t="shared" si="985"/>
        <v>996.00252115054354</v>
      </c>
      <c r="WA982" s="486">
        <f t="shared" si="986"/>
        <v>963.62439987436426</v>
      </c>
      <c r="WB982" s="486">
        <f t="shared" si="987"/>
        <v>1024.9770292873143</v>
      </c>
      <c r="WC982" s="486">
        <f t="shared" si="988"/>
        <v>905.61091313577117</v>
      </c>
      <c r="WD982" s="486">
        <f t="shared" si="989"/>
        <v>855.48810462723873</v>
      </c>
      <c r="WE982" s="486">
        <f t="shared" si="990"/>
        <v>891.09127053414704</v>
      </c>
      <c r="WF982" s="486">
        <f t="shared" si="991"/>
        <v>816.91051035569001</v>
      </c>
      <c r="WG982" s="486">
        <f t="shared" si="992"/>
        <v>749.88779168356587</v>
      </c>
      <c r="WH982" s="486">
        <f t="shared" si="993"/>
        <v>871.80441935993883</v>
      </c>
      <c r="WI982" s="486">
        <f t="shared" si="994"/>
        <v>875.8163513198142</v>
      </c>
      <c r="WJ982" s="486">
        <f t="shared" si="995"/>
        <v>925.17497485120703</v>
      </c>
      <c r="WK982" s="486">
        <f t="shared" si="996"/>
        <v>934.61495788653178</v>
      </c>
      <c r="WL982" s="486">
        <f t="shared" si="997"/>
        <v>832.24820675424792</v>
      </c>
      <c r="WM982" s="486">
        <f t="shared" si="998"/>
        <v>761.87110350944329</v>
      </c>
      <c r="WN982" s="486">
        <f t="shared" si="999"/>
        <v>792.61552730468725</v>
      </c>
      <c r="WO982" s="486">
        <f t="shared" si="1000"/>
        <v>800.08501072649017</v>
      </c>
      <c r="WP982" s="486">
        <f t="shared" si="1001"/>
        <v>835.02564599227981</v>
      </c>
      <c r="WQ982" s="486">
        <f t="shared" si="1002"/>
        <v>966.08582704469222</v>
      </c>
      <c r="WR982" s="486">
        <f t="shared" si="1003"/>
        <v>819.77286956449484</v>
      </c>
      <c r="WS982" s="486">
        <f t="shared" si="1004"/>
        <v>943.67214876865114</v>
      </c>
      <c r="WT982" s="486">
        <f t="shared" si="1005"/>
        <v>950.02246549923007</v>
      </c>
      <c r="WU982" s="486">
        <f t="shared" si="1006"/>
        <v>998.40668629587856</v>
      </c>
      <c r="WV982" s="486">
        <f t="shared" si="1007"/>
        <v>980.15334080498394</v>
      </c>
      <c r="WW982" s="486">
        <f t="shared" si="1008"/>
        <v>984.35856543944146</v>
      </c>
      <c r="WX982" s="486">
        <f t="shared" si="1009"/>
        <v>1032.8718032188035</v>
      </c>
      <c r="WY982" s="486">
        <f t="shared" si="1010"/>
        <v>936.31985498422705</v>
      </c>
      <c r="WZ982" s="486">
        <f t="shared" si="1011"/>
        <v>757.56527263622831</v>
      </c>
      <c r="XA982" s="486">
        <f t="shared" si="1012"/>
        <v>842.78694038114998</v>
      </c>
      <c r="XB982" s="486">
        <f t="shared" si="1013"/>
        <v>658.22506847334114</v>
      </c>
      <c r="XC982" s="486">
        <f t="shared" si="1014"/>
        <v>838.64053076856544</v>
      </c>
      <c r="XD982" s="486">
        <f t="shared" si="1015"/>
        <v>693.07164869664575</v>
      </c>
      <c r="XE982" s="486">
        <f t="shared" si="1016"/>
        <v>732.87548995506324</v>
      </c>
      <c r="XF982" s="486">
        <f t="shared" si="1017"/>
        <v>723.66862587342291</v>
      </c>
      <c r="XG982" s="486">
        <f t="shared" si="1018"/>
        <v>695.70440658176778</v>
      </c>
      <c r="XH982" s="486">
        <f t="shared" si="1019"/>
        <v>670.16875535253325</v>
      </c>
      <c r="XI982" s="486">
        <f t="shared" si="1020"/>
        <v>644.66842070706798</v>
      </c>
      <c r="XJ982" s="118">
        <f t="shared" si="1021"/>
        <v>842.79860733250268</v>
      </c>
      <c r="XK982" s="1008">
        <f t="shared" si="1022"/>
        <v>462</v>
      </c>
    </row>
    <row r="983" spans="25:635" x14ac:dyDescent="0.45">
      <c r="Y983" s="147"/>
      <c r="AA983" s="632">
        <v>974</v>
      </c>
      <c r="AB983" s="26">
        <v>1636</v>
      </c>
      <c r="AC983" s="26">
        <v>1636</v>
      </c>
      <c r="AD983" s="26">
        <v>1211.6513587409459</v>
      </c>
      <c r="AE983" s="26">
        <v>940.57813720527679</v>
      </c>
      <c r="AF983" s="26">
        <v>714.50473361847912</v>
      </c>
      <c r="AG983" s="26">
        <v>1074.9277623571484</v>
      </c>
      <c r="AH983" s="26">
        <v>822.0365539188665</v>
      </c>
      <c r="AI983" s="26">
        <v>967.00037630477846</v>
      </c>
      <c r="AJ983" s="26">
        <v>1107.4496854089671</v>
      </c>
      <c r="AK983" s="26">
        <v>1294.6819361069277</v>
      </c>
      <c r="AL983" s="26">
        <v>989.25244956983443</v>
      </c>
      <c r="AM983" s="26">
        <v>1086.1519644948103</v>
      </c>
      <c r="AN983" s="26">
        <v>1202.10825873109</v>
      </c>
      <c r="AO983" s="26">
        <v>1090.3515649480255</v>
      </c>
      <c r="AP983" s="26">
        <v>1440.8239289279472</v>
      </c>
      <c r="AQ983" s="26">
        <v>1197.873321520013</v>
      </c>
      <c r="AR983" s="26">
        <v>1110.1990047361578</v>
      </c>
      <c r="AS983" s="26">
        <v>913.04576088770364</v>
      </c>
      <c r="AT983" s="26">
        <v>655.41768154513034</v>
      </c>
      <c r="AU983" s="26">
        <v>970.53973032330202</v>
      </c>
      <c r="AV983" s="26">
        <v>1020.3038581157086</v>
      </c>
      <c r="AW983" s="26">
        <v>1103.26676718095</v>
      </c>
      <c r="AX983" s="26">
        <v>790.0969902536574</v>
      </c>
      <c r="AY983" s="26">
        <v>737.31107861315195</v>
      </c>
      <c r="AZ983" s="26">
        <v>615.11080746530013</v>
      </c>
      <c r="BA983" s="26">
        <v>393.29302127141074</v>
      </c>
      <c r="BB983" s="26">
        <v>587.13831889264975</v>
      </c>
      <c r="BC983" s="26">
        <v>735.36330849198782</v>
      </c>
      <c r="BD983" s="26">
        <v>1167.1601373545006</v>
      </c>
      <c r="BE983" s="26">
        <v>1554.8110194975602</v>
      </c>
      <c r="BF983" s="26">
        <v>1611.7395890826858</v>
      </c>
      <c r="BG983" s="26">
        <v>1547.6093839752161</v>
      </c>
      <c r="BH983" s="26">
        <v>1356.9981708400076</v>
      </c>
      <c r="BI983" s="26">
        <v>1377.9065438497887</v>
      </c>
      <c r="BJ983" s="26">
        <v>1150.4644201068354</v>
      </c>
      <c r="BK983" s="26">
        <v>1630.1953985200016</v>
      </c>
      <c r="BL983" s="26">
        <v>2008.4239745713289</v>
      </c>
      <c r="BM983" s="26">
        <v>2191.872028929703</v>
      </c>
      <c r="BN983" s="26">
        <v>2027.764150990731</v>
      </c>
      <c r="BO983" s="26">
        <v>2027.2067358919769</v>
      </c>
      <c r="BP983" s="26">
        <v>1993.644121376544</v>
      </c>
      <c r="BQ983" s="26">
        <v>1762.9323692252915</v>
      </c>
      <c r="BR983" s="26">
        <v>1409.1396204800631</v>
      </c>
      <c r="BS983" s="26">
        <v>1508.1483994418136</v>
      </c>
      <c r="BT983" s="26">
        <v>1481.7998667119889</v>
      </c>
      <c r="BU983" s="26">
        <v>1642.0465399103975</v>
      </c>
      <c r="BV983" s="26">
        <v>1756.1371424165279</v>
      </c>
      <c r="BW983" s="26">
        <v>1362.1641940379113</v>
      </c>
      <c r="BX983" s="26">
        <v>1282.7333143008204</v>
      </c>
      <c r="BY983" s="26">
        <v>1213.6505982618996</v>
      </c>
      <c r="BZ983" s="26">
        <v>1634.5967362933225</v>
      </c>
      <c r="CA983" s="16"/>
      <c r="CB983" s="147"/>
      <c r="CC983" s="16"/>
      <c r="CD983" s="632">
        <v>974</v>
      </c>
      <c r="CE983" s="26">
        <v>365</v>
      </c>
      <c r="CF983" s="26">
        <v>348</v>
      </c>
      <c r="CG983" s="1048">
        <v>362.87043677976226</v>
      </c>
      <c r="CH983" s="1048">
        <v>348.24731993852924</v>
      </c>
      <c r="CI983" s="1048">
        <v>318.4373598167644</v>
      </c>
      <c r="CJ983" s="1048">
        <v>281.57599847499387</v>
      </c>
      <c r="CK983" s="1048">
        <v>310.38069973568423</v>
      </c>
      <c r="CL983" s="1048">
        <v>280.45880668994118</v>
      </c>
      <c r="CM983" s="1048">
        <v>295.92325770845935</v>
      </c>
      <c r="CN983" s="1048">
        <v>295.53253469729094</v>
      </c>
      <c r="CO983" s="1048">
        <v>282.58766180322414</v>
      </c>
      <c r="CP983" s="1048">
        <v>365.20059482633116</v>
      </c>
      <c r="CQ983" s="1048">
        <v>415.18467426377202</v>
      </c>
      <c r="CR983" s="1048">
        <v>362.71291380895434</v>
      </c>
      <c r="CS983" s="1048">
        <v>336.62201750529698</v>
      </c>
      <c r="CT983" s="1048">
        <v>288.55539737878621</v>
      </c>
      <c r="CU983" s="1048">
        <v>466.5353572864708</v>
      </c>
      <c r="CV983" s="1048">
        <v>483.68032456204918</v>
      </c>
      <c r="CW983" s="1048">
        <v>446.47467387270825</v>
      </c>
      <c r="CX983" s="1048">
        <v>579.99957778954172</v>
      </c>
      <c r="CY983" s="1048">
        <v>534.07478489363928</v>
      </c>
      <c r="CZ983" s="1048">
        <v>518.83707587659524</v>
      </c>
      <c r="DA983" s="1048">
        <v>592.75108858024987</v>
      </c>
      <c r="DB983" s="1048">
        <v>620.47286019733565</v>
      </c>
      <c r="DC983" s="1048">
        <v>575.69826277137759</v>
      </c>
      <c r="DD983" s="1048">
        <v>450.84516461240798</v>
      </c>
      <c r="DE983" s="1048">
        <v>499.57407480022459</v>
      </c>
      <c r="DF983" s="1048">
        <v>487.90712199106389</v>
      </c>
      <c r="DG983" s="1048">
        <v>472.07611948384067</v>
      </c>
      <c r="DH983" s="1048">
        <v>437.91691739152708</v>
      </c>
      <c r="DI983" s="1048">
        <v>463.07218593590324</v>
      </c>
      <c r="DJ983" s="1048">
        <v>460.21403479557824</v>
      </c>
      <c r="DK983" s="1048">
        <v>327.33045757715848</v>
      </c>
      <c r="DL983" s="1048">
        <v>487.93033839607631</v>
      </c>
      <c r="DM983" s="1048">
        <v>538.63148930686054</v>
      </c>
      <c r="DN983" s="1048">
        <v>443.44947303064316</v>
      </c>
      <c r="DO983" s="1048">
        <v>497.7712354708209</v>
      </c>
      <c r="DP983" s="1048">
        <v>437.56898303925158</v>
      </c>
      <c r="DQ983" s="1048">
        <v>397.51895170300463</v>
      </c>
      <c r="DR983" s="1048">
        <v>424.11720503987675</v>
      </c>
      <c r="DS983" s="1048">
        <v>440.5951096965623</v>
      </c>
      <c r="DT983" s="1048">
        <v>415.20768878893512</v>
      </c>
      <c r="DU983" s="1048">
        <v>457.79636043381254</v>
      </c>
      <c r="DV983" s="1048">
        <v>550.37070309432499</v>
      </c>
      <c r="DW983" s="1048">
        <v>467.90219079065741</v>
      </c>
      <c r="DX983" s="1048">
        <v>341.38326479084594</v>
      </c>
      <c r="DY983" s="1048">
        <v>394.02891112434583</v>
      </c>
      <c r="DZ983" s="1048">
        <v>378.79504096787105</v>
      </c>
      <c r="EA983" s="1048">
        <v>402.78709079206379</v>
      </c>
      <c r="EB983" s="1048">
        <v>462.52587387613579</v>
      </c>
      <c r="EC983" s="1048">
        <v>415.422415424919</v>
      </c>
      <c r="ED983" s="16"/>
      <c r="EE983" s="16"/>
      <c r="EF983" s="147"/>
      <c r="EG983" s="16"/>
      <c r="EH983" s="632">
        <v>974</v>
      </c>
      <c r="EI983" s="488">
        <v>11831</v>
      </c>
      <c r="EJ983" s="488">
        <v>9594</v>
      </c>
      <c r="EK983" s="488">
        <v>10144</v>
      </c>
      <c r="EL983" s="488">
        <v>12808.146965651877</v>
      </c>
      <c r="EM983" s="488">
        <v>12868.371583907197</v>
      </c>
      <c r="EN983" s="488">
        <v>15958.092242382812</v>
      </c>
      <c r="EO983" s="488">
        <v>15211.675834123551</v>
      </c>
      <c r="EP983" s="488">
        <v>19205.830724787134</v>
      </c>
      <c r="EQ983" s="488">
        <v>23759.976549701663</v>
      </c>
      <c r="ER983" s="488">
        <v>24358.441167551944</v>
      </c>
      <c r="ES983" s="488">
        <v>24857.195975149538</v>
      </c>
      <c r="ET983" s="488">
        <v>19741.630452379548</v>
      </c>
      <c r="EU983" s="488">
        <v>22767.147954875323</v>
      </c>
      <c r="EV983" s="488">
        <v>23139.135958360224</v>
      </c>
      <c r="EW983" s="488">
        <v>27511.751339690301</v>
      </c>
      <c r="EX983" s="488">
        <v>26278.328743408802</v>
      </c>
      <c r="EY983" s="488">
        <v>24314.582981084317</v>
      </c>
      <c r="EZ983" s="488">
        <v>22300.161897124955</v>
      </c>
      <c r="FA983" s="488">
        <v>18512.841308697542</v>
      </c>
      <c r="FB983" s="488">
        <v>18684.058688392059</v>
      </c>
      <c r="FC983" s="488">
        <v>16749.304270125711</v>
      </c>
      <c r="FD983" s="488">
        <v>19144.674324689026</v>
      </c>
      <c r="FE983" s="488">
        <v>15844.764048298088</v>
      </c>
      <c r="FF983" s="488">
        <v>14049.171914345236</v>
      </c>
      <c r="FG983" s="488">
        <v>17941.224627754036</v>
      </c>
      <c r="FH983" s="488">
        <v>21226.590911731011</v>
      </c>
      <c r="FI983" s="488">
        <v>23874.389177779194</v>
      </c>
      <c r="FJ983" s="488">
        <v>22052.959376812869</v>
      </c>
      <c r="FK983" s="488">
        <v>17713.73002803433</v>
      </c>
      <c r="FL983" s="488">
        <v>18562.250654172964</v>
      </c>
      <c r="FM983" s="488">
        <v>21938.596622822864</v>
      </c>
      <c r="FN983" s="488">
        <v>20675.197556992251</v>
      </c>
      <c r="FO983" s="488">
        <v>20543.818452117623</v>
      </c>
      <c r="FP983" s="488">
        <v>21482.707457445496</v>
      </c>
      <c r="FQ983" s="488">
        <v>21732.713839910961</v>
      </c>
      <c r="FR983" s="488">
        <v>21151.538219506187</v>
      </c>
      <c r="FS983" s="488">
        <v>19211.575373874275</v>
      </c>
      <c r="FT983" s="488">
        <v>19452.737343376026</v>
      </c>
      <c r="FU983" s="488">
        <v>19298.860482607204</v>
      </c>
      <c r="FV983" s="488">
        <v>20769.997020372062</v>
      </c>
      <c r="FW983" s="488">
        <v>23630.113077500788</v>
      </c>
      <c r="FX983" s="488">
        <v>24778.50867876938</v>
      </c>
      <c r="FY983" s="488">
        <v>27199.274928952196</v>
      </c>
      <c r="FZ983" s="488">
        <v>27245.8362095353</v>
      </c>
      <c r="GA983" s="488">
        <v>24038.560345887985</v>
      </c>
      <c r="GB983" s="488">
        <v>22639.042715676333</v>
      </c>
      <c r="GC983" s="488">
        <v>16947.614995549455</v>
      </c>
      <c r="GD983" s="488">
        <v>16028.949131657258</v>
      </c>
      <c r="GE983" s="488">
        <v>16735.509073499179</v>
      </c>
      <c r="GF983" s="488">
        <v>11248.779590582099</v>
      </c>
      <c r="GG983" s="488">
        <v>13120.770355509809</v>
      </c>
      <c r="GH983" s="16"/>
      <c r="GI983" s="147"/>
      <c r="GJ983" s="16"/>
      <c r="GK983" s="632">
        <v>974</v>
      </c>
      <c r="GL983" s="16">
        <v>29568</v>
      </c>
      <c r="GM983" s="16">
        <v>26180.000000000004</v>
      </c>
      <c r="GN983" s="16">
        <v>58520.000000000007</v>
      </c>
      <c r="GO983" s="311">
        <v>43999.09646192364</v>
      </c>
      <c r="GP983" s="311">
        <v>44198.583420864219</v>
      </c>
      <c r="GQ983" s="311">
        <v>36236.64790533638</v>
      </c>
      <c r="GR983" s="311">
        <v>40360.44347069892</v>
      </c>
      <c r="GS983" s="311">
        <v>41980.270885811013</v>
      </c>
      <c r="GT983" s="311">
        <v>50539.667668635862</v>
      </c>
      <c r="GU983" s="311">
        <v>51712.3081168996</v>
      </c>
      <c r="GV983" s="311">
        <v>47600.775637743114</v>
      </c>
      <c r="GW983" s="311">
        <v>50593.384675640889</v>
      </c>
      <c r="GX983" s="311">
        <v>47113.443946119653</v>
      </c>
      <c r="GY983" s="311">
        <v>45727.624856134011</v>
      </c>
      <c r="GZ983" s="311">
        <v>52724.443063482009</v>
      </c>
      <c r="HA983" s="311">
        <v>44553.962763481235</v>
      </c>
      <c r="HB983" s="311">
        <v>43650.619317382443</v>
      </c>
      <c r="HC983" s="311">
        <v>56494.802190117691</v>
      </c>
      <c r="HD983" s="311">
        <v>56126.161505683296</v>
      </c>
      <c r="HE983" s="311">
        <v>51779.898423976534</v>
      </c>
      <c r="HF983" s="311">
        <v>42632.17397578324</v>
      </c>
      <c r="HG983" s="311">
        <v>50585.811548305093</v>
      </c>
      <c r="HH983" s="311">
        <v>51642.132293839255</v>
      </c>
      <c r="HI983" s="311">
        <v>55543.334773032315</v>
      </c>
      <c r="HJ983" s="311">
        <v>50116.518349836311</v>
      </c>
      <c r="HK983" s="311">
        <v>59417.446356016793</v>
      </c>
      <c r="HL983" s="311">
        <v>59763.586088204895</v>
      </c>
      <c r="HM983" s="311">
        <v>54880.901059513941</v>
      </c>
      <c r="HN983" s="311">
        <v>57390.823731977362</v>
      </c>
      <c r="HO983" s="311">
        <v>53449.644725934981</v>
      </c>
      <c r="HP983" s="311">
        <v>58305.892210197009</v>
      </c>
      <c r="HQ983" s="311">
        <v>50701.991107257716</v>
      </c>
      <c r="HR983" s="311">
        <v>53861.603118639519</v>
      </c>
      <c r="HS983" s="311">
        <v>50019.069438180144</v>
      </c>
      <c r="HT983" s="311">
        <v>41913.413126086132</v>
      </c>
      <c r="HU983" s="311">
        <v>35590.468836499764</v>
      </c>
      <c r="HV983" s="311">
        <v>34343.973302902115</v>
      </c>
      <c r="HW983" s="311">
        <v>36933.751479330633</v>
      </c>
      <c r="HX983" s="311">
        <v>39067.686597542379</v>
      </c>
      <c r="HY983" s="311">
        <v>50118.886029893612</v>
      </c>
      <c r="HZ983" s="311">
        <v>50731.226781042707</v>
      </c>
      <c r="IA983" s="311">
        <v>50919.86163019004</v>
      </c>
      <c r="IB983" s="311">
        <v>52146.885724856882</v>
      </c>
      <c r="IC983" s="311">
        <v>55481.022705126205</v>
      </c>
      <c r="ID983" s="311">
        <v>52920.320520476758</v>
      </c>
      <c r="IE983" s="311">
        <v>49065.570373544484</v>
      </c>
      <c r="IF983" s="311">
        <v>50939.989037443578</v>
      </c>
      <c r="IG983" s="311">
        <v>48307.883961302185</v>
      </c>
      <c r="IH983" s="311">
        <v>44358.709266793034</v>
      </c>
      <c r="II983" s="311">
        <v>46769.283551062974</v>
      </c>
      <c r="IJ983" s="311">
        <v>45764.96407277097</v>
      </c>
      <c r="IL983" s="147"/>
      <c r="IN983" s="632">
        <v>974</v>
      </c>
      <c r="IO983" s="488">
        <v>5636</v>
      </c>
      <c r="IP983" s="488">
        <v>4947.8</v>
      </c>
      <c r="IQ983" s="488">
        <v>6270</v>
      </c>
      <c r="IR983" s="488">
        <v>4999.1060290442656</v>
      </c>
      <c r="IS983" s="488">
        <v>5433.881699817658</v>
      </c>
      <c r="IT983" s="488">
        <v>4973.6227470755966</v>
      </c>
      <c r="IU983" s="488">
        <v>5810.1211303057498</v>
      </c>
      <c r="IV983" s="488">
        <v>5821.2279453458314</v>
      </c>
      <c r="IW983" s="488">
        <v>6326.4156606179931</v>
      </c>
      <c r="IX983" s="488">
        <v>5693.3255887384084</v>
      </c>
      <c r="IY983" s="488">
        <v>5603.6972887428037</v>
      </c>
      <c r="IZ983" s="488">
        <v>5808.7255901294939</v>
      </c>
      <c r="JA983" s="488">
        <v>5225.9555277101308</v>
      </c>
      <c r="JB983" s="488">
        <v>4686.8518897738231</v>
      </c>
      <c r="JC983" s="488">
        <v>5660.2101168958843</v>
      </c>
      <c r="JD983" s="488">
        <v>5191.9304017840623</v>
      </c>
      <c r="JE983" s="488">
        <v>3715.5816105782123</v>
      </c>
      <c r="JF983" s="488">
        <v>4827.0430944644895</v>
      </c>
      <c r="JG983" s="488">
        <v>5546.935222046136</v>
      </c>
      <c r="JH983" s="488">
        <v>6140.1603961240817</v>
      </c>
      <c r="JI983" s="488">
        <v>6351.3263206834081</v>
      </c>
      <c r="JJ983" s="488">
        <v>7065.3724601227805</v>
      </c>
      <c r="JK983" s="488">
        <v>6104.7000572251463</v>
      </c>
      <c r="JL983" s="488">
        <v>6366.3073634289149</v>
      </c>
      <c r="JM983" s="488">
        <v>6632.83218500979</v>
      </c>
      <c r="JN983" s="488">
        <v>7384.1577052961684</v>
      </c>
      <c r="JO983" s="488">
        <v>5509.8701168458356</v>
      </c>
      <c r="JP983" s="488">
        <v>5511.1013623977406</v>
      </c>
      <c r="JQ983" s="488">
        <v>6415.8852956279106</v>
      </c>
      <c r="JR983" s="488">
        <v>5358.1511087408817</v>
      </c>
      <c r="JS983" s="488">
        <v>5445.2935698138235</v>
      </c>
      <c r="JT983" s="488">
        <v>6039.61031116902</v>
      </c>
      <c r="JU983" s="488">
        <v>5466.5287059277034</v>
      </c>
      <c r="JV983" s="488">
        <v>6039.1835276674001</v>
      </c>
      <c r="JW983" s="488">
        <v>5810.5565274747232</v>
      </c>
      <c r="JX983" s="488">
        <v>6740.3355725245356</v>
      </c>
      <c r="JY983" s="488">
        <v>8258.1309732992795</v>
      </c>
      <c r="JZ983" s="488">
        <v>8956.4856139620879</v>
      </c>
      <c r="KA983" s="488">
        <v>9404.409418117395</v>
      </c>
      <c r="KB983" s="488">
        <v>9953.1839869837477</v>
      </c>
      <c r="KC983" s="488">
        <v>10225.953524452103</v>
      </c>
      <c r="KD983" s="488">
        <v>11366.339137314446</v>
      </c>
      <c r="KE983" s="488">
        <v>10014.838515601479</v>
      </c>
      <c r="KF983" s="488">
        <v>7587.298533216971</v>
      </c>
      <c r="KG983" s="488">
        <v>8394.7613405677203</v>
      </c>
      <c r="KH983" s="488">
        <v>9077.7057241783477</v>
      </c>
      <c r="KI983" s="488">
        <v>8344.7578414448944</v>
      </c>
      <c r="KJ983" s="488">
        <v>7618.333953927463</v>
      </c>
      <c r="KK983" s="488">
        <v>7214.0941067440581</v>
      </c>
      <c r="KL983" s="488">
        <v>7342.7293424470599</v>
      </c>
      <c r="KM983" s="488">
        <v>7612.1575773831364</v>
      </c>
      <c r="KO983" s="147"/>
      <c r="KQ983" s="632">
        <v>904</v>
      </c>
      <c r="KR983" s="26">
        <v>1636</v>
      </c>
      <c r="KS983" s="26">
        <v>1636</v>
      </c>
      <c r="KT983" s="26">
        <v>1691.1914864889213</v>
      </c>
      <c r="KU983" s="26">
        <v>1877.2558753367787</v>
      </c>
      <c r="KV983" s="26">
        <v>1858.795207210653</v>
      </c>
      <c r="KW983" s="26">
        <v>1919.7753484235614</v>
      </c>
      <c r="KX983" s="26">
        <v>1642.2362543924751</v>
      </c>
      <c r="KY983" s="26">
        <v>1752.4150151236877</v>
      </c>
      <c r="KZ983" s="26">
        <v>1769.5614996135596</v>
      </c>
      <c r="LA983" s="26">
        <v>1663.4688877553247</v>
      </c>
      <c r="LB983" s="26">
        <v>1839.1140020055348</v>
      </c>
      <c r="LC983" s="26">
        <v>1786.7664782344923</v>
      </c>
      <c r="LD983" s="26">
        <v>1732.274968096423</v>
      </c>
      <c r="LE983" s="26">
        <v>1618.487168019439</v>
      </c>
      <c r="LF983" s="26">
        <v>1956.9726772620475</v>
      </c>
      <c r="LG983" s="26">
        <v>1983.051450322849</v>
      </c>
      <c r="LH983" s="26">
        <v>1770.842698366368</v>
      </c>
      <c r="LI983" s="26">
        <v>1910.3536230118361</v>
      </c>
      <c r="LJ983" s="26">
        <v>1425.1795187836171</v>
      </c>
      <c r="LK983" s="26">
        <v>1589.0543856509389</v>
      </c>
      <c r="LL983" s="26">
        <v>2266.4006523131111</v>
      </c>
      <c r="LM983" s="26">
        <v>1869.5868552708305</v>
      </c>
      <c r="LN983" s="26">
        <v>1903.7927559951786</v>
      </c>
      <c r="LO983" s="26">
        <v>1657.2903940900751</v>
      </c>
      <c r="LP983" s="26">
        <v>1638.3809523205009</v>
      </c>
      <c r="LQ983" s="26">
        <v>1571.5185556767085</v>
      </c>
      <c r="LR983" s="26">
        <v>1298.3567234031789</v>
      </c>
      <c r="LS983" s="26">
        <v>1477.1860892386517</v>
      </c>
      <c r="LT983" s="26">
        <v>1523.3146124382206</v>
      </c>
      <c r="LU983" s="26">
        <v>1797.3373085166997</v>
      </c>
      <c r="LV983" s="26">
        <v>1879.8243749909457</v>
      </c>
      <c r="LW983" s="26">
        <v>1333.7237176479828</v>
      </c>
      <c r="LX983" s="26">
        <v>1533.2883537370019</v>
      </c>
      <c r="LY983" s="26">
        <v>1479.0158187494535</v>
      </c>
      <c r="LZ983" s="26">
        <v>1543.5949563424197</v>
      </c>
      <c r="MA983" s="26">
        <v>1340.3154220612248</v>
      </c>
      <c r="MB983" s="26">
        <v>1615.4468498070435</v>
      </c>
      <c r="MC983" s="26">
        <v>1326.6561481195126</v>
      </c>
      <c r="MD983" s="26">
        <v>1280.4064915482024</v>
      </c>
      <c r="ME983" s="26">
        <v>896.23505672220585</v>
      </c>
      <c r="MF983" s="26">
        <v>937.78069347243434</v>
      </c>
      <c r="MG983" s="26">
        <v>1145.6140043305379</v>
      </c>
      <c r="MH983" s="26">
        <v>1190.0567705104522</v>
      </c>
      <c r="MI983" s="26">
        <v>1401.5466997094106</v>
      </c>
      <c r="MJ983" s="26">
        <v>1253.392685166456</v>
      </c>
      <c r="MK983" s="26">
        <v>1215.4556108942782</v>
      </c>
      <c r="ML983" s="26">
        <v>1345.601888664376</v>
      </c>
      <c r="MM983" s="26">
        <v>1837.9160270411762</v>
      </c>
      <c r="MN983" s="26">
        <v>1859.1838118134062</v>
      </c>
      <c r="MO983" s="26">
        <v>1582.1200691288227</v>
      </c>
      <c r="MP983" s="26">
        <v>1071.5384646402929</v>
      </c>
      <c r="MQ983"/>
      <c r="MR983"/>
      <c r="MS983" s="490"/>
      <c r="MT983" s="311"/>
      <c r="MU983" s="632">
        <v>974</v>
      </c>
      <c r="MV983" s="26">
        <v>365</v>
      </c>
      <c r="MW983" s="26">
        <v>348</v>
      </c>
      <c r="MX983" s="1048">
        <v>396.58711809265066</v>
      </c>
      <c r="MY983" s="1048">
        <v>411.69111633977764</v>
      </c>
      <c r="MZ983" s="1048">
        <v>366.50711978236535</v>
      </c>
      <c r="NA983" s="1048">
        <v>216.96667865938701</v>
      </c>
      <c r="NB983" s="1048">
        <v>341.7531003368</v>
      </c>
      <c r="NC983" s="1048">
        <v>368.07312948967439</v>
      </c>
      <c r="ND983" s="1048">
        <v>461.98415788187776</v>
      </c>
      <c r="NE983" s="1048">
        <v>499.71129089192425</v>
      </c>
      <c r="NF983" s="1048">
        <v>512.89051991244969</v>
      </c>
      <c r="NG983" s="1048">
        <v>386.49226766174985</v>
      </c>
      <c r="NH983" s="1048">
        <v>292.75845407969609</v>
      </c>
      <c r="NI983" s="1048">
        <v>323.12444592127673</v>
      </c>
      <c r="NJ983" s="1048">
        <v>257.51878646841692</v>
      </c>
      <c r="NK983" s="1048">
        <v>380.49538261775513</v>
      </c>
      <c r="NL983" s="1048">
        <v>371.4790656327948</v>
      </c>
      <c r="NM983" s="1048">
        <v>395.24035294422009</v>
      </c>
      <c r="NN983" s="1048">
        <v>405.43513638088587</v>
      </c>
      <c r="NO983" s="1048">
        <v>336.31583868672942</v>
      </c>
      <c r="NP983" s="1048">
        <v>426.86440070204634</v>
      </c>
      <c r="NQ983" s="1048">
        <v>392.71994940111477</v>
      </c>
      <c r="NR983" s="1048">
        <v>370.89291784954651</v>
      </c>
      <c r="NS983" s="1048">
        <v>389.55533141772872</v>
      </c>
      <c r="NT983" s="1048">
        <v>334.76347152253163</v>
      </c>
      <c r="NU983" s="1048">
        <v>286.352633639499</v>
      </c>
      <c r="NV983" s="1048">
        <v>370.86340526470826</v>
      </c>
      <c r="NW983" s="1048">
        <v>282.90514541986295</v>
      </c>
      <c r="NX983" s="1048">
        <v>376.13943783338465</v>
      </c>
      <c r="NY983" s="1048">
        <v>354.76009156651929</v>
      </c>
      <c r="NZ983" s="1048">
        <v>254.01751364929581</v>
      </c>
      <c r="OA983" s="1048">
        <v>400.14249871151878</v>
      </c>
      <c r="OB983" s="1048">
        <v>330.11525728535821</v>
      </c>
      <c r="OC983" s="1048">
        <v>333.43710843517141</v>
      </c>
      <c r="OD983" s="1048">
        <v>307.67843003619896</v>
      </c>
      <c r="OE983" s="1048">
        <v>278.52607939560926</v>
      </c>
      <c r="OF983" s="1048">
        <v>366.64290847230944</v>
      </c>
      <c r="OG983" s="1048">
        <v>292.38424315627736</v>
      </c>
      <c r="OH983" s="1048">
        <v>303.64163744392204</v>
      </c>
      <c r="OI983" s="1048">
        <v>271.35557821615879</v>
      </c>
      <c r="OJ983" s="1048">
        <v>196.30873691365127</v>
      </c>
      <c r="OK983" s="1048">
        <v>318.61636091811937</v>
      </c>
      <c r="OL983" s="1048">
        <v>328.19106563450612</v>
      </c>
      <c r="OM983" s="1048">
        <v>439.79271886043836</v>
      </c>
      <c r="ON983" s="1048">
        <v>589.53892502599706</v>
      </c>
      <c r="OO983" s="1048">
        <v>497.64075416105032</v>
      </c>
      <c r="OP983" s="1048">
        <v>488.52830555596302</v>
      </c>
      <c r="OQ983" s="1048">
        <v>493.70888979496738</v>
      </c>
      <c r="OR983" s="1048">
        <v>503.70485589323943</v>
      </c>
      <c r="OS983" s="1048">
        <v>393.31279197120523</v>
      </c>
      <c r="OT983" s="1048">
        <v>514.53905616113252</v>
      </c>
      <c r="OU983" s="311"/>
      <c r="OV983" s="490"/>
      <c r="OW983" s="311"/>
      <c r="OX983" s="632">
        <v>904</v>
      </c>
      <c r="OY983">
        <v>11831</v>
      </c>
      <c r="OZ983">
        <v>9594</v>
      </c>
      <c r="PA983">
        <v>10144</v>
      </c>
      <c r="PB983">
        <v>12308.23098487993</v>
      </c>
      <c r="PC983">
        <v>14254.081093030933</v>
      </c>
      <c r="PD983">
        <v>16001.777384743991</v>
      </c>
      <c r="PE983">
        <v>15785.776002583991</v>
      </c>
      <c r="PF983">
        <v>13966.520353755452</v>
      </c>
      <c r="PG983">
        <v>11889.340002371648</v>
      </c>
      <c r="PH983">
        <v>12169.002350195375</v>
      </c>
      <c r="PI983">
        <v>10454.734765876605</v>
      </c>
      <c r="PJ983">
        <v>14430.397588784732</v>
      </c>
      <c r="PK983">
        <v>15676.993887713099</v>
      </c>
      <c r="PL983">
        <v>16023.259445971345</v>
      </c>
      <c r="PM983">
        <v>13929.079652648645</v>
      </c>
      <c r="PN983">
        <v>16675.693160549887</v>
      </c>
      <c r="PO983">
        <v>16704.418697647074</v>
      </c>
      <c r="PP983">
        <v>11781.530636450474</v>
      </c>
      <c r="PQ983">
        <v>10380.886696877742</v>
      </c>
      <c r="PR983">
        <v>10584.10848595463</v>
      </c>
      <c r="PS983">
        <v>14518.51529660159</v>
      </c>
      <c r="PT983">
        <v>13485.53116013579</v>
      </c>
      <c r="PU983">
        <v>16573.707003275525</v>
      </c>
      <c r="PV983">
        <v>16057.793085001591</v>
      </c>
      <c r="PW983">
        <v>15647.444652073415</v>
      </c>
      <c r="PX983">
        <v>14405.533901825553</v>
      </c>
      <c r="PY983">
        <v>13938.529862862533</v>
      </c>
      <c r="PZ983">
        <v>14979.777328149054</v>
      </c>
      <c r="QA983">
        <v>18080.456004015054</v>
      </c>
      <c r="QB983">
        <v>19955.990323922579</v>
      </c>
      <c r="QC983">
        <v>21715.314602928342</v>
      </c>
      <c r="QD983">
        <v>23458.140028294853</v>
      </c>
      <c r="QE983">
        <v>21852.604166751345</v>
      </c>
      <c r="QF983">
        <v>20829.445125266335</v>
      </c>
      <c r="QG983">
        <v>23823.27634835257</v>
      </c>
      <c r="QH983">
        <v>21060.770346465466</v>
      </c>
      <c r="QI983">
        <v>22718.850449684887</v>
      </c>
      <c r="QJ983">
        <v>17116.452689712554</v>
      </c>
      <c r="QK983">
        <v>18067.63951717993</v>
      </c>
      <c r="QL983">
        <v>20838.760100617201</v>
      </c>
      <c r="QM983">
        <v>16359.445491285158</v>
      </c>
      <c r="QN983">
        <v>16788.561528595608</v>
      </c>
      <c r="QO983">
        <v>19342.105273573725</v>
      </c>
      <c r="QP983">
        <v>17877.234764738118</v>
      </c>
      <c r="QQ983">
        <v>15227.943969238813</v>
      </c>
      <c r="QR983">
        <v>18071.340070160652</v>
      </c>
      <c r="QS983">
        <v>15184.092364292144</v>
      </c>
      <c r="QT983">
        <v>19277.729060803893</v>
      </c>
      <c r="QU983">
        <v>20316.050937731816</v>
      </c>
      <c r="QV983">
        <v>20593.278302077306</v>
      </c>
      <c r="QW983">
        <v>17785.247567893453</v>
      </c>
      <c r="QY983" s="147"/>
      <c r="RA983" s="632">
        <v>904</v>
      </c>
      <c r="RB983">
        <v>29568</v>
      </c>
      <c r="RC983">
        <v>26180.000000000004</v>
      </c>
      <c r="RD983">
        <v>58520.000000000007</v>
      </c>
      <c r="RE983">
        <v>51472.1839525127</v>
      </c>
      <c r="RF983">
        <v>49975.453369107374</v>
      </c>
      <c r="RG983">
        <v>54093.647750625285</v>
      </c>
      <c r="RH983">
        <v>40673.192035900698</v>
      </c>
      <c r="RI983">
        <v>40855.958093508234</v>
      </c>
      <c r="RJ983">
        <v>40171.208244914829</v>
      </c>
      <c r="RK983">
        <v>34033.80762206106</v>
      </c>
      <c r="RL983">
        <v>36969.388297934405</v>
      </c>
      <c r="RM983">
        <v>40361.317663054193</v>
      </c>
      <c r="RN983">
        <v>30363.01637155097</v>
      </c>
      <c r="RO983">
        <v>29683.982403875551</v>
      </c>
      <c r="RP983">
        <v>29317.059432729053</v>
      </c>
      <c r="RQ983">
        <v>26012.764158583646</v>
      </c>
      <c r="RR983">
        <v>27117.129464764057</v>
      </c>
      <c r="RS983">
        <v>31048.804552740261</v>
      </c>
      <c r="RT983">
        <v>36067.901020895304</v>
      </c>
      <c r="RU983">
        <v>46345.685384633158</v>
      </c>
      <c r="RV983">
        <v>37213.499321933123</v>
      </c>
      <c r="RW983">
        <v>35705.432158754687</v>
      </c>
      <c r="RX983">
        <v>30683.915377123296</v>
      </c>
      <c r="RY983">
        <v>28999.092465621561</v>
      </c>
      <c r="RZ983">
        <v>21212.279589124599</v>
      </c>
      <c r="SA983">
        <v>21525.228422797802</v>
      </c>
      <c r="SB983">
        <v>15657.459099051675</v>
      </c>
      <c r="SC983">
        <v>18707.582883033909</v>
      </c>
      <c r="SD983">
        <v>34526.136105362631</v>
      </c>
      <c r="SE983">
        <v>39238.671920098219</v>
      </c>
      <c r="SF983">
        <v>33489.005099333262</v>
      </c>
      <c r="SG983">
        <v>33500.3722053491</v>
      </c>
      <c r="SH983">
        <v>40027.900761486846</v>
      </c>
      <c r="SI983">
        <v>46026.919464163009</v>
      </c>
      <c r="SJ983">
        <v>50754.088481642379</v>
      </c>
      <c r="SK983">
        <v>48702.156596169429</v>
      </c>
      <c r="SL983">
        <v>45797.990642965982</v>
      </c>
      <c r="SM983">
        <v>40178.411565389135</v>
      </c>
      <c r="SN983">
        <v>33532.965370499638</v>
      </c>
      <c r="SO983">
        <v>33249.580473846472</v>
      </c>
      <c r="SP983">
        <v>28047.674786659638</v>
      </c>
      <c r="SQ983">
        <v>23421.179076956825</v>
      </c>
      <c r="SR983">
        <v>28589.948735818936</v>
      </c>
      <c r="SS983">
        <v>23267.452880780605</v>
      </c>
      <c r="ST983">
        <v>22316.042010648609</v>
      </c>
      <c r="SU983">
        <v>25040.495745000026</v>
      </c>
      <c r="SV983">
        <v>34732.793175002604</v>
      </c>
      <c r="SW983">
        <v>35475.347481505814</v>
      </c>
      <c r="SX983">
        <v>44438.360274600869</v>
      </c>
      <c r="SY983">
        <v>34107.392778045403</v>
      </c>
      <c r="SZ983">
        <v>32536.832724486714</v>
      </c>
      <c r="TB983" s="147"/>
      <c r="TD983" s="632">
        <v>904</v>
      </c>
      <c r="TE983">
        <v>5636</v>
      </c>
      <c r="TF983">
        <v>4947.8</v>
      </c>
      <c r="TG983">
        <v>6270</v>
      </c>
      <c r="TH983">
        <v>6730.3840310236128</v>
      </c>
      <c r="TI983">
        <v>6133.0264717913487</v>
      </c>
      <c r="TJ983">
        <v>6612.6593072204441</v>
      </c>
      <c r="TK983">
        <v>6826.6545045824641</v>
      </c>
      <c r="TL983">
        <v>8443.0364236063142</v>
      </c>
      <c r="TM983">
        <v>7408.5251523299221</v>
      </c>
      <c r="TN983">
        <v>8202.6102942081343</v>
      </c>
      <c r="TO983">
        <v>6618.6513074259756</v>
      </c>
      <c r="TP983">
        <v>4591.5232653246912</v>
      </c>
      <c r="TQ983">
        <v>4661.7231836082874</v>
      </c>
      <c r="TR983">
        <v>5081.9728928926052</v>
      </c>
      <c r="TS983">
        <v>5041.3231790899727</v>
      </c>
      <c r="TT983">
        <v>6804.8358287122292</v>
      </c>
      <c r="TU983">
        <v>6631.0655653963722</v>
      </c>
      <c r="TV983">
        <v>8983.0845525105196</v>
      </c>
      <c r="TW983">
        <v>9886.9291566326974</v>
      </c>
      <c r="TX983">
        <v>10011.55893186854</v>
      </c>
      <c r="TY983">
        <v>8883.261759060204</v>
      </c>
      <c r="TZ983">
        <v>8859.7022225374712</v>
      </c>
      <c r="UA983">
        <v>6669.4875259519622</v>
      </c>
      <c r="UB983">
        <v>5798.2824624830082</v>
      </c>
      <c r="UC983">
        <v>4951.8590726587308</v>
      </c>
      <c r="UD983">
        <v>5123.2498048575717</v>
      </c>
      <c r="UE983">
        <v>5005.6947176117346</v>
      </c>
      <c r="UF983">
        <v>4366.1113287833923</v>
      </c>
      <c r="UG983">
        <v>4712.3968002674974</v>
      </c>
      <c r="UH983">
        <v>5498.3615326448207</v>
      </c>
      <c r="UI983">
        <v>6274.3076704699433</v>
      </c>
      <c r="UJ983">
        <v>6702.4640455636199</v>
      </c>
      <c r="UK983">
        <v>7164.5097901795471</v>
      </c>
      <c r="UL983">
        <v>6433.8196292421408</v>
      </c>
      <c r="UM983">
        <v>7545.6500323257278</v>
      </c>
      <c r="UN983">
        <v>6580.7499298825705</v>
      </c>
      <c r="UO983">
        <v>6447.5485830572798</v>
      </c>
      <c r="UP983">
        <v>5935.9675353055818</v>
      </c>
      <c r="UQ983">
        <v>5241.6385613692728</v>
      </c>
      <c r="UR983">
        <v>6183.6190365098282</v>
      </c>
      <c r="US983">
        <v>4287.4132776177503</v>
      </c>
      <c r="UT983">
        <v>5484.0969316547371</v>
      </c>
      <c r="UU983">
        <v>5328.7005339301186</v>
      </c>
      <c r="UV983">
        <v>6651.7123819095614</v>
      </c>
      <c r="UW983">
        <v>5581.099980908507</v>
      </c>
      <c r="UX983">
        <v>7113.2421085133064</v>
      </c>
      <c r="UY983">
        <v>6237.6868900900181</v>
      </c>
      <c r="UZ983">
        <v>5625.147960270775</v>
      </c>
      <c r="VA983">
        <v>5451.5678730019181</v>
      </c>
      <c r="VB983">
        <v>5483.7497931002899</v>
      </c>
      <c r="VC983">
        <v>3696.9640450553507</v>
      </c>
      <c r="VE983" s="147"/>
      <c r="VJ983" s="632">
        <v>904</v>
      </c>
      <c r="VK983" s="486">
        <f t="shared" si="970"/>
        <v>739.55899999999986</v>
      </c>
      <c r="VL983" s="486">
        <f t="shared" si="971"/>
        <v>696.1318</v>
      </c>
      <c r="VM983" s="486">
        <f t="shared" si="972"/>
        <v>661.99098588242873</v>
      </c>
      <c r="VN983" s="486">
        <f t="shared" si="973"/>
        <v>576.61846076310712</v>
      </c>
      <c r="VO983" s="486">
        <f t="shared" si="974"/>
        <v>518.37804047816428</v>
      </c>
      <c r="VP983" s="486">
        <f t="shared" si="975"/>
        <v>639.91782968891096</v>
      </c>
      <c r="VQ983" s="486">
        <f t="shared" si="976"/>
        <v>575.84238653132536</v>
      </c>
      <c r="VR983" s="486">
        <f t="shared" si="977"/>
        <v>672.29795546321611</v>
      </c>
      <c r="VS983" s="486">
        <f t="shared" si="978"/>
        <v>794.06531340633785</v>
      </c>
      <c r="VT983" s="486">
        <f t="shared" si="979"/>
        <v>850.40060274246434</v>
      </c>
      <c r="VU983" s="486">
        <f t="shared" si="980"/>
        <v>760.93346480643402</v>
      </c>
      <c r="VV983" s="486">
        <f t="shared" si="981"/>
        <v>730.19110464016649</v>
      </c>
      <c r="VW983" s="486">
        <f t="shared" si="982"/>
        <v>789.08406759005948</v>
      </c>
      <c r="VX983" s="486">
        <f t="shared" si="983"/>
        <v>753.47923240370221</v>
      </c>
      <c r="VY983" s="486">
        <f t="shared" si="984"/>
        <v>934.55796064432968</v>
      </c>
      <c r="VZ983" s="486">
        <f t="shared" si="985"/>
        <v>828.03345692258529</v>
      </c>
      <c r="WA983" s="486">
        <f t="shared" si="986"/>
        <v>759.55873245029011</v>
      </c>
      <c r="WB983" s="486">
        <f t="shared" si="987"/>
        <v>715.29417917407693</v>
      </c>
      <c r="WC983" s="486">
        <f t="shared" si="988"/>
        <v>600.07416902575915</v>
      </c>
      <c r="WD983" s="486">
        <f t="shared" si="989"/>
        <v>689.62760756623243</v>
      </c>
      <c r="WE983" s="486">
        <f t="shared" si="990"/>
        <v>662.63618869557945</v>
      </c>
      <c r="WF983" s="486">
        <f t="shared" si="991"/>
        <v>741.09924825830785</v>
      </c>
      <c r="WG983" s="486">
        <f t="shared" si="992"/>
        <v>600.80544307706896</v>
      </c>
      <c r="WH983" s="486">
        <f t="shared" si="993"/>
        <v>573.15163175640589</v>
      </c>
      <c r="WI983" s="486">
        <f t="shared" si="994"/>
        <v>581.12158021572805</v>
      </c>
      <c r="WJ983" s="486">
        <f t="shared" si="995"/>
        <v>587.70152736387524</v>
      </c>
      <c r="WK983" s="486">
        <f t="shared" si="996"/>
        <v>657.25008533835592</v>
      </c>
      <c r="WL983" s="486">
        <f t="shared" si="997"/>
        <v>665.91556861569472</v>
      </c>
      <c r="WM983" s="486">
        <f t="shared" si="998"/>
        <v>747.10835508898617</v>
      </c>
      <c r="WN983" s="486">
        <f t="shared" si="999"/>
        <v>848.7145396895753</v>
      </c>
      <c r="WO983" s="486">
        <f t="shared" si="1000"/>
        <v>919.44581308452598</v>
      </c>
      <c r="WP983" s="486">
        <f t="shared" si="1001"/>
        <v>876.13832892723519</v>
      </c>
      <c r="WQ983" s="486">
        <f t="shared" si="1002"/>
        <v>820.31214239857491</v>
      </c>
      <c r="WR983" s="486">
        <f t="shared" si="1003"/>
        <v>837.06981308083311</v>
      </c>
      <c r="WS983" s="486">
        <f t="shared" si="1004"/>
        <v>757.00012328357798</v>
      </c>
      <c r="WT983" s="486">
        <f t="shared" si="1005"/>
        <v>883.27011900403033</v>
      </c>
      <c r="WU983" s="486">
        <f t="shared" si="1006"/>
        <v>979.6702759507192</v>
      </c>
      <c r="WV983" s="486">
        <f t="shared" si="1007"/>
        <v>1047.7660863921681</v>
      </c>
      <c r="WW983" s="486">
        <f t="shared" si="1008"/>
        <v>1008.3540819496372</v>
      </c>
      <c r="WX983" s="486">
        <f t="shared" si="1009"/>
        <v>1055.4594701747667</v>
      </c>
      <c r="WY983" s="486">
        <f t="shared" si="1010"/>
        <v>1087.3343428095072</v>
      </c>
      <c r="WZ983" s="486">
        <f t="shared" si="1011"/>
        <v>1049.6628594548238</v>
      </c>
      <c r="XA983" s="486">
        <f t="shared" si="1012"/>
        <v>968.24322141404639</v>
      </c>
      <c r="XB983" s="486">
        <f t="shared" si="1013"/>
        <v>976.93234544107293</v>
      </c>
      <c r="XC983" s="486">
        <f t="shared" si="1014"/>
        <v>931.51546242994709</v>
      </c>
      <c r="XD983" s="486">
        <f t="shared" si="1015"/>
        <v>958.63467635139602</v>
      </c>
      <c r="XE983" s="486">
        <f t="shared" si="1016"/>
        <v>912.73425771921779</v>
      </c>
      <c r="XF983" s="486">
        <f t="shared" si="1017"/>
        <v>775.64841123411759</v>
      </c>
      <c r="XG983" s="486">
        <f t="shared" si="1018"/>
        <v>749.93033292469295</v>
      </c>
      <c r="XH983" s="486">
        <f t="shared" si="1019"/>
        <v>665.21949445299038</v>
      </c>
      <c r="XI983" s="486">
        <f t="shared" si="1020"/>
        <v>810.05914922568741</v>
      </c>
      <c r="XJ983" s="118">
        <f t="shared" si="1021"/>
        <v>784.74394756828895</v>
      </c>
      <c r="XK983" s="1008">
        <f t="shared" si="1022"/>
        <v>152</v>
      </c>
    </row>
    <row r="984" spans="25:635" x14ac:dyDescent="0.45">
      <c r="Y984" s="147"/>
      <c r="AA984" s="632">
        <v>975</v>
      </c>
      <c r="AB984" s="26">
        <v>1636</v>
      </c>
      <c r="AC984" s="26">
        <v>1636</v>
      </c>
      <c r="AD984" s="26">
        <v>1725.2293121655644</v>
      </c>
      <c r="AE984" s="26">
        <v>1629.9011962384234</v>
      </c>
      <c r="AF984" s="26">
        <v>2001.1972061478912</v>
      </c>
      <c r="AG984" s="26">
        <v>1966.0522837815538</v>
      </c>
      <c r="AH984" s="26">
        <v>2027.090689738214</v>
      </c>
      <c r="AI984" s="26">
        <v>1605.4157512425361</v>
      </c>
      <c r="AJ984" s="26">
        <v>1745.3787808108989</v>
      </c>
      <c r="AK984" s="26">
        <v>1335.3675742265953</v>
      </c>
      <c r="AL984" s="26">
        <v>1210.534798041132</v>
      </c>
      <c r="AM984" s="26">
        <v>1348.507769221028</v>
      </c>
      <c r="AN984" s="26">
        <v>1565.0247933956643</v>
      </c>
      <c r="AO984" s="26">
        <v>1505.4307430028102</v>
      </c>
      <c r="AP984" s="26">
        <v>1404.221250344139</v>
      </c>
      <c r="AQ984" s="26">
        <v>1327.1963347047006</v>
      </c>
      <c r="AR984" s="26">
        <v>1495.8400838466334</v>
      </c>
      <c r="AS984" s="26">
        <v>1650.9644797885501</v>
      </c>
      <c r="AT984" s="26">
        <v>1491.2376049920483</v>
      </c>
      <c r="AU984" s="26">
        <v>1030.6549032729345</v>
      </c>
      <c r="AV984" s="26">
        <v>1529.4311225908075</v>
      </c>
      <c r="AW984" s="26">
        <v>1811.124763745722</v>
      </c>
      <c r="AX984" s="26">
        <v>1819.1196351747478</v>
      </c>
      <c r="AY984" s="26">
        <v>1733.2201596988791</v>
      </c>
      <c r="AZ984" s="26">
        <v>1566.9802539654054</v>
      </c>
      <c r="BA984" s="26">
        <v>1634.5035991924078</v>
      </c>
      <c r="BB984" s="26">
        <v>2007.0763920090135</v>
      </c>
      <c r="BC984" s="26">
        <v>1492.7943578785059</v>
      </c>
      <c r="BD984" s="26">
        <v>1580.490878234797</v>
      </c>
      <c r="BE984" s="26">
        <v>1280.6436485705992</v>
      </c>
      <c r="BF984" s="26">
        <v>2039.8368372209352</v>
      </c>
      <c r="BG984" s="26">
        <v>2332.2644491742699</v>
      </c>
      <c r="BH984" s="26">
        <v>2352.9164032994704</v>
      </c>
      <c r="BI984" s="26">
        <v>2265.3265668919689</v>
      </c>
      <c r="BJ984" s="26">
        <v>2155.8949551486517</v>
      </c>
      <c r="BK984" s="26">
        <v>2269.37662483236</v>
      </c>
      <c r="BL984" s="26">
        <v>2064.8795686615099</v>
      </c>
      <c r="BM984" s="26">
        <v>2113.1300549907046</v>
      </c>
      <c r="BN984" s="26">
        <v>2329.191923682693</v>
      </c>
      <c r="BO984" s="26">
        <v>2123.8259880073501</v>
      </c>
      <c r="BP984" s="26">
        <v>2323.0697793064232</v>
      </c>
      <c r="BQ984" s="26">
        <v>2355.5813432453133</v>
      </c>
      <c r="BR984" s="26">
        <v>2469.3469770541797</v>
      </c>
      <c r="BS984" s="26">
        <v>2643.3695401805016</v>
      </c>
      <c r="BT984" s="26">
        <v>2549.7525971177943</v>
      </c>
      <c r="BU984" s="26">
        <v>2372.5698172867665</v>
      </c>
      <c r="BV984" s="26">
        <v>2411.1800613927412</v>
      </c>
      <c r="BW984" s="26">
        <v>2220.0866969972471</v>
      </c>
      <c r="BX984" s="26">
        <v>2282.5721029280985</v>
      </c>
      <c r="BY984" s="26">
        <v>2101.6498834151021</v>
      </c>
      <c r="BZ984" s="26">
        <v>1805.6458802874538</v>
      </c>
      <c r="CA984" s="16"/>
      <c r="CB984" s="147"/>
      <c r="CC984" s="16"/>
      <c r="CD984" s="632">
        <v>975</v>
      </c>
      <c r="CE984" s="26">
        <v>365</v>
      </c>
      <c r="CF984" s="26">
        <v>348</v>
      </c>
      <c r="CG984" s="1048">
        <v>433.70894046354709</v>
      </c>
      <c r="CH984" s="1048">
        <v>445.84245151124355</v>
      </c>
      <c r="CI984" s="1048">
        <v>385.40440522973182</v>
      </c>
      <c r="CJ984" s="1048">
        <v>470.51520765559371</v>
      </c>
      <c r="CK984" s="1048">
        <v>355.76548386469653</v>
      </c>
      <c r="CL984" s="1048">
        <v>353.57403708448004</v>
      </c>
      <c r="CM984" s="1048">
        <v>447.20142295236155</v>
      </c>
      <c r="CN984" s="1048">
        <v>524.82202935556688</v>
      </c>
      <c r="CO984" s="1048">
        <v>454.71427933545397</v>
      </c>
      <c r="CP984" s="1048">
        <v>485.84599702641606</v>
      </c>
      <c r="CQ984" s="1048">
        <v>463.98359537202111</v>
      </c>
      <c r="CR984" s="1048">
        <v>587.92693482987443</v>
      </c>
      <c r="CS984" s="1048">
        <v>616.94862094713972</v>
      </c>
      <c r="CT984" s="1048">
        <v>648.94419208324757</v>
      </c>
      <c r="CU984" s="1048">
        <v>556.70373285720814</v>
      </c>
      <c r="CV984" s="1048">
        <v>579.24093317741972</v>
      </c>
      <c r="CW984" s="1048">
        <v>557.43386790316549</v>
      </c>
      <c r="CX984" s="1048">
        <v>453.59116800823421</v>
      </c>
      <c r="CY984" s="1048">
        <v>516.07855092710372</v>
      </c>
      <c r="CZ984" s="1048">
        <v>476.39036600721806</v>
      </c>
      <c r="DA984" s="1048">
        <v>476.25628518194992</v>
      </c>
      <c r="DB984" s="1048">
        <v>424.28167356014649</v>
      </c>
      <c r="DC984" s="1048">
        <v>443.5618465693201</v>
      </c>
      <c r="DD984" s="1048">
        <v>398.651700920851</v>
      </c>
      <c r="DE984" s="1048">
        <v>300.35910719279218</v>
      </c>
      <c r="DF984" s="1048">
        <v>406.86461431975943</v>
      </c>
      <c r="DG984" s="1048">
        <v>465.75860622871556</v>
      </c>
      <c r="DH984" s="1048">
        <v>439.11934191106201</v>
      </c>
      <c r="DI984" s="1048">
        <v>463.43657179678326</v>
      </c>
      <c r="DJ984" s="1048">
        <v>384.5483817353969</v>
      </c>
      <c r="DK984" s="1048">
        <v>400.76386576818226</v>
      </c>
      <c r="DL984" s="1048">
        <v>313.7823830807655</v>
      </c>
      <c r="DM984" s="1048">
        <v>275.49685562126416</v>
      </c>
      <c r="DN984" s="1048">
        <v>277.1905239659435</v>
      </c>
      <c r="DO984" s="1048">
        <v>338.74050669139899</v>
      </c>
      <c r="DP984" s="1048">
        <v>332.12739995508429</v>
      </c>
      <c r="DQ984" s="1048">
        <v>420.2244846075256</v>
      </c>
      <c r="DR984" s="1048">
        <v>461.11100601887398</v>
      </c>
      <c r="DS984" s="1048">
        <v>511.51895683770778</v>
      </c>
      <c r="DT984" s="1048">
        <v>524.9152710502018</v>
      </c>
      <c r="DU984" s="1048">
        <v>524.63906568651794</v>
      </c>
      <c r="DV984" s="1048">
        <v>498.73290743822702</v>
      </c>
      <c r="DW984" s="1048">
        <v>478.25302733349048</v>
      </c>
      <c r="DX984" s="1048">
        <v>470.65014384532918</v>
      </c>
      <c r="DY984" s="1048">
        <v>484.44464025745975</v>
      </c>
      <c r="DZ984" s="1048">
        <v>507.17197576471347</v>
      </c>
      <c r="EA984" s="1048">
        <v>561.366804654053</v>
      </c>
      <c r="EB984" s="1048">
        <v>497.05091184709715</v>
      </c>
      <c r="EC984" s="1048">
        <v>593.72292458402069</v>
      </c>
      <c r="ED984" s="16"/>
      <c r="EE984" s="16"/>
      <c r="EF984" s="147"/>
      <c r="EG984" s="16"/>
      <c r="EH984" s="632">
        <v>975</v>
      </c>
      <c r="EI984" s="488">
        <v>11831</v>
      </c>
      <c r="EJ984" s="488">
        <v>9594</v>
      </c>
      <c r="EK984" s="488">
        <v>10144</v>
      </c>
      <c r="EL984" s="488">
        <v>9266.0331467775613</v>
      </c>
      <c r="EM984" s="488">
        <v>5896.1106282824785</v>
      </c>
      <c r="EN984" s="488">
        <v>8605.0310011108777</v>
      </c>
      <c r="EO984" s="488">
        <v>7050.7002443123874</v>
      </c>
      <c r="EP984" s="488">
        <v>10506.526437892309</v>
      </c>
      <c r="EQ984" s="488">
        <v>15432.367587020564</v>
      </c>
      <c r="ER984" s="488">
        <v>21092.164505345863</v>
      </c>
      <c r="ES984" s="488">
        <v>21600.455185490489</v>
      </c>
      <c r="ET984" s="488">
        <v>24151.233913868287</v>
      </c>
      <c r="EU984" s="488">
        <v>20404.859314729671</v>
      </c>
      <c r="EV984" s="488">
        <v>22202.372079943103</v>
      </c>
      <c r="EW984" s="488">
        <v>22861.280695096633</v>
      </c>
      <c r="EX984" s="488">
        <v>25586.551245078852</v>
      </c>
      <c r="EY984" s="488">
        <v>24081.622428960509</v>
      </c>
      <c r="EZ984" s="488">
        <v>24024.204359305983</v>
      </c>
      <c r="FA984" s="488">
        <v>24911.116982098029</v>
      </c>
      <c r="FB984" s="488">
        <v>23727.131254516829</v>
      </c>
      <c r="FC984" s="488">
        <v>25480.718517490259</v>
      </c>
      <c r="FD984" s="488">
        <v>24283.84265169792</v>
      </c>
      <c r="FE984" s="488">
        <v>22949.281283908764</v>
      </c>
      <c r="FF984" s="488">
        <v>23614.728517504202</v>
      </c>
      <c r="FG984" s="488">
        <v>23810.418504921683</v>
      </c>
      <c r="FH984" s="488">
        <v>20732.855959141663</v>
      </c>
      <c r="FI984" s="488">
        <v>20343.685658682483</v>
      </c>
      <c r="FJ984" s="488">
        <v>16988.952683722418</v>
      </c>
      <c r="FK984" s="488">
        <v>15875.992790303864</v>
      </c>
      <c r="FL984" s="488">
        <v>12981.924390545057</v>
      </c>
      <c r="FM984" s="488">
        <v>11055.323309656986</v>
      </c>
      <c r="FN984" s="488">
        <v>10390.789824708598</v>
      </c>
      <c r="FO984" s="488">
        <v>13139.867517150084</v>
      </c>
      <c r="FP984" s="488">
        <v>16433.260501394241</v>
      </c>
      <c r="FQ984" s="488">
        <v>16644.175549027677</v>
      </c>
      <c r="FR984" s="488">
        <v>17536.133077934748</v>
      </c>
      <c r="FS984" s="488">
        <v>14952.460901189683</v>
      </c>
      <c r="FT984" s="488">
        <v>13221.427089631048</v>
      </c>
      <c r="FU984" s="488">
        <v>16226.454515344427</v>
      </c>
      <c r="FV984" s="488">
        <v>15101.492971515981</v>
      </c>
      <c r="FW984" s="488">
        <v>15465.690568611939</v>
      </c>
      <c r="FX984" s="488">
        <v>16067.883815172499</v>
      </c>
      <c r="FY984" s="488">
        <v>16794.309237352394</v>
      </c>
      <c r="FZ984" s="488">
        <v>21164.816636776784</v>
      </c>
      <c r="GA984" s="488">
        <v>19150.060712756109</v>
      </c>
      <c r="GB984" s="488">
        <v>20126.931024853631</v>
      </c>
      <c r="GC984" s="488">
        <v>19304.245895695185</v>
      </c>
      <c r="GD984" s="488">
        <v>19854.140218557386</v>
      </c>
      <c r="GE984" s="488">
        <v>21235.50285779512</v>
      </c>
      <c r="GF984" s="488">
        <v>21658.630165132654</v>
      </c>
      <c r="GG984" s="488">
        <v>23141.572243275994</v>
      </c>
      <c r="GH984" s="16"/>
      <c r="GI984" s="147"/>
      <c r="GJ984" s="16"/>
      <c r="GK984" s="632">
        <v>975</v>
      </c>
      <c r="GL984" s="16">
        <v>29568</v>
      </c>
      <c r="GM984" s="16">
        <v>26180.000000000004</v>
      </c>
      <c r="GN984" s="16">
        <v>58520.000000000007</v>
      </c>
      <c r="GO984" s="311">
        <v>58418.555320861182</v>
      </c>
      <c r="GP984" s="311">
        <v>53796.594869572727</v>
      </c>
      <c r="GQ984" s="311">
        <v>52952.056120402842</v>
      </c>
      <c r="GR984" s="311">
        <v>58363.325323855373</v>
      </c>
      <c r="GS984" s="311">
        <v>54977.793261682054</v>
      </c>
      <c r="GT984" s="311">
        <v>59785.195795928899</v>
      </c>
      <c r="GU984" s="311">
        <v>51800.154605319833</v>
      </c>
      <c r="GV984" s="311">
        <v>49216.062230314594</v>
      </c>
      <c r="GW984" s="311">
        <v>45769.477430593106</v>
      </c>
      <c r="GX984" s="311">
        <v>46767.337760968003</v>
      </c>
      <c r="GY984" s="311">
        <v>41865.53122207561</v>
      </c>
      <c r="GZ984" s="311">
        <v>32107.377692361704</v>
      </c>
      <c r="HA984" s="311">
        <v>29414.673142533578</v>
      </c>
      <c r="HB984" s="311">
        <v>24408.18330947946</v>
      </c>
      <c r="HC984" s="311">
        <v>31846.245225332514</v>
      </c>
      <c r="HD984" s="311">
        <v>36456.564881388971</v>
      </c>
      <c r="HE984" s="311">
        <v>33323.152491638859</v>
      </c>
      <c r="HF984" s="311">
        <v>38330.559144179264</v>
      </c>
      <c r="HG984" s="311">
        <v>38831.82880964713</v>
      </c>
      <c r="HH984" s="311">
        <v>41643.773682551728</v>
      </c>
      <c r="HI984" s="311">
        <v>41751.914782750646</v>
      </c>
      <c r="HJ984" s="311">
        <v>36599.166022547091</v>
      </c>
      <c r="HK984" s="311">
        <v>42968.626009181469</v>
      </c>
      <c r="HL984" s="311">
        <v>46030.358906711444</v>
      </c>
      <c r="HM984" s="311">
        <v>54086.464518494315</v>
      </c>
      <c r="HN984" s="311">
        <v>62904.57738274536</v>
      </c>
      <c r="HO984" s="311">
        <v>67463.737679866143</v>
      </c>
      <c r="HP984" s="311">
        <v>54572.057259911118</v>
      </c>
      <c r="HQ984" s="311">
        <v>54471.818619775135</v>
      </c>
      <c r="HR984" s="311">
        <v>57534.156407704948</v>
      </c>
      <c r="HS984" s="311">
        <v>57361.558839410929</v>
      </c>
      <c r="HT984" s="311">
        <v>62014.012294420398</v>
      </c>
      <c r="HU984" s="311">
        <v>51437.301816793406</v>
      </c>
      <c r="HV984" s="311">
        <v>50351.101542441655</v>
      </c>
      <c r="HW984" s="311">
        <v>50107.482361457332</v>
      </c>
      <c r="HX984" s="311">
        <v>51374.987479083349</v>
      </c>
      <c r="HY984" s="311">
        <v>62282.788041398395</v>
      </c>
      <c r="HZ984" s="311">
        <v>74183.537250157242</v>
      </c>
      <c r="IA984" s="311">
        <v>70455.68914002605</v>
      </c>
      <c r="IB984" s="311">
        <v>71476.811729945955</v>
      </c>
      <c r="IC984" s="311">
        <v>75610.124620923409</v>
      </c>
      <c r="ID984" s="311">
        <v>66927.31066864368</v>
      </c>
      <c r="IE984" s="311">
        <v>59286.759169174984</v>
      </c>
      <c r="IF984" s="311">
        <v>59817.043223873159</v>
      </c>
      <c r="IG984" s="311">
        <v>56129.164583686557</v>
      </c>
      <c r="IH984" s="311">
        <v>54193.351185736843</v>
      </c>
      <c r="II984" s="311">
        <v>49151.726394154997</v>
      </c>
      <c r="IJ984" s="311">
        <v>44436.77400225692</v>
      </c>
      <c r="IL984" s="147"/>
      <c r="IN984" s="632">
        <v>975</v>
      </c>
      <c r="IO984" s="488">
        <v>5636</v>
      </c>
      <c r="IP984" s="488">
        <v>4947.8</v>
      </c>
      <c r="IQ984" s="488">
        <v>6270</v>
      </c>
      <c r="IR984" s="488">
        <v>6602.9160134742133</v>
      </c>
      <c r="IS984" s="488">
        <v>6135.7099765381681</v>
      </c>
      <c r="IT984" s="488">
        <v>5699.8423716402676</v>
      </c>
      <c r="IU984" s="488">
        <v>4538.2926000344105</v>
      </c>
      <c r="IV984" s="488">
        <v>5082.1692097131672</v>
      </c>
      <c r="IW984" s="488">
        <v>5613.6388257220715</v>
      </c>
      <c r="IX984" s="488">
        <v>3534.4380355335429</v>
      </c>
      <c r="IY984" s="488">
        <v>5177.6046742508597</v>
      </c>
      <c r="IZ984" s="488">
        <v>4719.9017960611827</v>
      </c>
      <c r="JA984" s="488">
        <v>4378.4924910475538</v>
      </c>
      <c r="JB984" s="488">
        <v>4128.4328798177648</v>
      </c>
      <c r="JC984" s="488">
        <v>3307.1672613634305</v>
      </c>
      <c r="JD984" s="488">
        <v>3418.9142081588061</v>
      </c>
      <c r="JE984" s="488">
        <v>5820.8823016766291</v>
      </c>
      <c r="JF984" s="488">
        <v>4541.3561635232754</v>
      </c>
      <c r="JG984" s="488">
        <v>3918.2671050999261</v>
      </c>
      <c r="JH984" s="488">
        <v>5388.9739979673996</v>
      </c>
      <c r="JI984" s="488">
        <v>5735.9365108593165</v>
      </c>
      <c r="JJ984" s="488">
        <v>4700.6808205098832</v>
      </c>
      <c r="JK984" s="488">
        <v>2891.392475661461</v>
      </c>
      <c r="JL984" s="488">
        <v>4058.4242038433872</v>
      </c>
      <c r="JM984" s="488">
        <v>3205.6008265030678</v>
      </c>
      <c r="JN984" s="488">
        <v>4442.4261387374872</v>
      </c>
      <c r="JO984" s="488">
        <v>6920.6440703161552</v>
      </c>
      <c r="JP984" s="488">
        <v>6438.5535731133687</v>
      </c>
      <c r="JQ984" s="488">
        <v>7128.6807598843479</v>
      </c>
      <c r="JR984" s="488">
        <v>8625.5106918548972</v>
      </c>
      <c r="JS984" s="488">
        <v>8069.0225604745792</v>
      </c>
      <c r="JT984" s="488">
        <v>7620.3932560736694</v>
      </c>
      <c r="JU984" s="488">
        <v>9384.1311535759924</v>
      </c>
      <c r="JV984" s="488">
        <v>9866.8551813588365</v>
      </c>
      <c r="JW984" s="488">
        <v>8824.4999365786189</v>
      </c>
      <c r="JX984" s="488">
        <v>8293.2542879107987</v>
      </c>
      <c r="JY984" s="488">
        <v>7353.3753377821768</v>
      </c>
      <c r="JZ984" s="488">
        <v>7072.012392097231</v>
      </c>
      <c r="KA984" s="488">
        <v>7121.8241326805137</v>
      </c>
      <c r="KB984" s="488">
        <v>8025.9056673168589</v>
      </c>
      <c r="KC984" s="488">
        <v>7192.5509750786805</v>
      </c>
      <c r="KD984" s="488">
        <v>7415.0939859187001</v>
      </c>
      <c r="KE984" s="488">
        <v>7889.4844772399201</v>
      </c>
      <c r="KF984" s="488">
        <v>7504.2044164427116</v>
      </c>
      <c r="KG984" s="488">
        <v>5675.6902228431063</v>
      </c>
      <c r="KH984" s="488">
        <v>6153.6552287328313</v>
      </c>
      <c r="KI984" s="488">
        <v>7294.1613467020024</v>
      </c>
      <c r="KJ984" s="488">
        <v>7034.979196064297</v>
      </c>
      <c r="KK984" s="488">
        <v>8184.5718977126789</v>
      </c>
      <c r="KL984" s="488">
        <v>8156.3949464339194</v>
      </c>
      <c r="KM984" s="488">
        <v>7624.2378169667327</v>
      </c>
      <c r="KO984" s="147"/>
      <c r="KQ984" s="632">
        <v>252</v>
      </c>
      <c r="KR984" s="26">
        <v>1636</v>
      </c>
      <c r="KS984" s="26">
        <v>1636</v>
      </c>
      <c r="KT984" s="26">
        <v>1480.0133779396165</v>
      </c>
      <c r="KU984" s="26">
        <v>1341.5670099593324</v>
      </c>
      <c r="KV984" s="26">
        <v>1351.6393862913176</v>
      </c>
      <c r="KW984" s="26">
        <v>1635.6589451648442</v>
      </c>
      <c r="KX984" s="26">
        <v>1877.3552683727892</v>
      </c>
      <c r="KY984" s="26">
        <v>2053.9029580027104</v>
      </c>
      <c r="KZ984" s="26">
        <v>2031.6353719099257</v>
      </c>
      <c r="LA984" s="26">
        <v>1993.8038983861397</v>
      </c>
      <c r="LB984" s="26">
        <v>1963.996179190784</v>
      </c>
      <c r="LC984" s="26">
        <v>1560.636067334875</v>
      </c>
      <c r="LD984" s="26">
        <v>1406.2496926785514</v>
      </c>
      <c r="LE984" s="26">
        <v>1172.5944806172215</v>
      </c>
      <c r="LF984" s="26">
        <v>1548.8534290277375</v>
      </c>
      <c r="LG984" s="26">
        <v>875.89828989245939</v>
      </c>
      <c r="LH984" s="26">
        <v>1021.3807349203612</v>
      </c>
      <c r="LI984" s="26">
        <v>799.79357452691124</v>
      </c>
      <c r="LJ984" s="26">
        <v>850.60596965244304</v>
      </c>
      <c r="LK984" s="26">
        <v>1263.1854142495645</v>
      </c>
      <c r="LL984" s="26">
        <v>1307.3237612265134</v>
      </c>
      <c r="LM984" s="26">
        <v>1016.5376895502944</v>
      </c>
      <c r="LN984" s="26">
        <v>1402.5068565591559</v>
      </c>
      <c r="LO984" s="26">
        <v>1558.5828834481274</v>
      </c>
      <c r="LP984" s="26">
        <v>1414.0909480734454</v>
      </c>
      <c r="LQ984" s="26">
        <v>1171.9666567540262</v>
      </c>
      <c r="LR984" s="26">
        <v>1216.6801529922043</v>
      </c>
      <c r="LS984" s="26">
        <v>1470.0872114484353</v>
      </c>
      <c r="LT984" s="26">
        <v>1429.3871748737838</v>
      </c>
      <c r="LU984" s="26">
        <v>1346.5942020403888</v>
      </c>
      <c r="LV984" s="26">
        <v>1165.4144873771311</v>
      </c>
      <c r="LW984" s="26">
        <v>1316.8402054173152</v>
      </c>
      <c r="LX984" s="26">
        <v>1461.4479338255007</v>
      </c>
      <c r="LY984" s="26">
        <v>1541.8840137937511</v>
      </c>
      <c r="LZ984" s="26">
        <v>1449.5010953719939</v>
      </c>
      <c r="MA984" s="26">
        <v>1271.7865315459767</v>
      </c>
      <c r="MB984" s="26">
        <v>1471.0842535891791</v>
      </c>
      <c r="MC984" s="26">
        <v>1786.8768729688172</v>
      </c>
      <c r="MD984" s="26">
        <v>1591.8531191074021</v>
      </c>
      <c r="ME984" s="26">
        <v>860.87753098020028</v>
      </c>
      <c r="MF984" s="26">
        <v>1397.1250782766153</v>
      </c>
      <c r="MG984" s="26">
        <v>1591.1828009999736</v>
      </c>
      <c r="MH984" s="26">
        <v>1091.7181695283452</v>
      </c>
      <c r="MI984" s="26">
        <v>1246.40310167692</v>
      </c>
      <c r="MJ984" s="26">
        <v>985.44149336401233</v>
      </c>
      <c r="MK984" s="26">
        <v>1286.5324139018192</v>
      </c>
      <c r="ML984" s="26">
        <v>833.81091106885015</v>
      </c>
      <c r="MM984" s="26">
        <v>943.28559041466087</v>
      </c>
      <c r="MN984" s="26">
        <v>652.42798929252615</v>
      </c>
      <c r="MO984" s="26">
        <v>573.48952379478624</v>
      </c>
      <c r="MP984" s="26">
        <v>537.20604801683146</v>
      </c>
      <c r="MQ984"/>
      <c r="MR984"/>
      <c r="MS984" s="490"/>
      <c r="MT984" s="311"/>
      <c r="MU984" s="632">
        <v>975</v>
      </c>
      <c r="MV984" s="26">
        <v>365</v>
      </c>
      <c r="MW984" s="26">
        <v>348</v>
      </c>
      <c r="MX984" s="1048">
        <v>264.77701691547702</v>
      </c>
      <c r="MY984" s="1048">
        <v>179.4907718415574</v>
      </c>
      <c r="MZ984" s="1048">
        <v>73.511802529824251</v>
      </c>
      <c r="NA984" s="1048">
        <v>101.75810320660699</v>
      </c>
      <c r="NB984" s="1048">
        <v>197.49123368733066</v>
      </c>
      <c r="NC984" s="1048">
        <v>245.94567967960981</v>
      </c>
      <c r="ND984" s="1048">
        <v>246.21488799681669</v>
      </c>
      <c r="NE984" s="1048">
        <v>340.62126350091074</v>
      </c>
      <c r="NF984" s="1048">
        <v>340.44841605346221</v>
      </c>
      <c r="NG984" s="1048">
        <v>285.2884497734151</v>
      </c>
      <c r="NH984" s="1048">
        <v>203.11004250745759</v>
      </c>
      <c r="NI984" s="1048">
        <v>168.75143603636684</v>
      </c>
      <c r="NJ984" s="1048">
        <v>202.39746061446075</v>
      </c>
      <c r="NK984" s="1048">
        <v>231.55531472201923</v>
      </c>
      <c r="NL984" s="1048">
        <v>259.23037639793557</v>
      </c>
      <c r="NM984" s="1048">
        <v>383.03183917700665</v>
      </c>
      <c r="NN984" s="1048">
        <v>398.14711136846665</v>
      </c>
      <c r="NO984" s="1048">
        <v>356.64138017607962</v>
      </c>
      <c r="NP984" s="1048">
        <v>402.21012181464198</v>
      </c>
      <c r="NQ984" s="1048">
        <v>304.83745456136307</v>
      </c>
      <c r="NR984" s="1048">
        <v>306.41793858712737</v>
      </c>
      <c r="NS984" s="1048">
        <v>337.19070976985574</v>
      </c>
      <c r="NT984" s="1048">
        <v>424.95611365056618</v>
      </c>
      <c r="NU984" s="1048">
        <v>429.00457161761602</v>
      </c>
      <c r="NV984" s="1048">
        <v>418.24995270511124</v>
      </c>
      <c r="NW984" s="1048">
        <v>389.13720288200307</v>
      </c>
      <c r="NX984" s="1048">
        <v>451.68958624013442</v>
      </c>
      <c r="NY984" s="1048">
        <v>496.31671831067098</v>
      </c>
      <c r="NZ984" s="1048">
        <v>419.21178044888302</v>
      </c>
      <c r="OA984" s="1048">
        <v>421.9061713108407</v>
      </c>
      <c r="OB984" s="1048">
        <v>482.3301267518105</v>
      </c>
      <c r="OC984" s="1048">
        <v>514.39064546021564</v>
      </c>
      <c r="OD984" s="1048">
        <v>518.39309404132075</v>
      </c>
      <c r="OE984" s="1048">
        <v>442.31062576758723</v>
      </c>
      <c r="OF984" s="1048">
        <v>434.58743603456486</v>
      </c>
      <c r="OG984" s="1048">
        <v>352.04959000445899</v>
      </c>
      <c r="OH984" s="1048">
        <v>454.7483887037597</v>
      </c>
      <c r="OI984" s="1048">
        <v>458.85697128704965</v>
      </c>
      <c r="OJ984" s="1048">
        <v>414.23415694374893</v>
      </c>
      <c r="OK984" s="1048">
        <v>444.2933411747652</v>
      </c>
      <c r="OL984" s="1048">
        <v>437.28962627089982</v>
      </c>
      <c r="OM984" s="1048">
        <v>373.11485439577666</v>
      </c>
      <c r="ON984" s="1048">
        <v>298.93615699367774</v>
      </c>
      <c r="OO984" s="1048">
        <v>286.37925227143478</v>
      </c>
      <c r="OP984" s="1048">
        <v>338.11235478227303</v>
      </c>
      <c r="OQ984" s="1048">
        <v>343.9339481017193</v>
      </c>
      <c r="OR984" s="1048">
        <v>281.64024994087578</v>
      </c>
      <c r="OS984" s="1048">
        <v>282.39399802003311</v>
      </c>
      <c r="OT984" s="1048">
        <v>346.09509280652776</v>
      </c>
      <c r="OU984" s="311"/>
      <c r="OV984" s="490"/>
      <c r="OW984" s="311"/>
      <c r="OX984" s="632">
        <v>252</v>
      </c>
      <c r="OY984">
        <v>11831</v>
      </c>
      <c r="OZ984">
        <v>9594</v>
      </c>
      <c r="PA984">
        <v>10144</v>
      </c>
      <c r="PB984">
        <v>9106.7485891704291</v>
      </c>
      <c r="PC984">
        <v>11663.933987182114</v>
      </c>
      <c r="PD984">
        <v>10133.570906886211</v>
      </c>
      <c r="PE984">
        <v>12661.179866853379</v>
      </c>
      <c r="PF984">
        <v>11485.006566238993</v>
      </c>
      <c r="PG984">
        <v>9778.6297673418812</v>
      </c>
      <c r="PH984">
        <v>11518.793375235129</v>
      </c>
      <c r="PI984">
        <v>11266.290761813083</v>
      </c>
      <c r="PJ984">
        <v>12810.989171119281</v>
      </c>
      <c r="PK984">
        <v>8302.4999217461391</v>
      </c>
      <c r="PL984">
        <v>10945.703220849276</v>
      </c>
      <c r="PM984">
        <v>15126.906268449984</v>
      </c>
      <c r="PN984">
        <v>18016.458063589474</v>
      </c>
      <c r="PO984">
        <v>18626.186200978351</v>
      </c>
      <c r="PP984">
        <v>19426.352327842058</v>
      </c>
      <c r="PQ984">
        <v>17783.819537735104</v>
      </c>
      <c r="PR984">
        <v>16568.579422317271</v>
      </c>
      <c r="PS984">
        <v>14038.16467761638</v>
      </c>
      <c r="PT984">
        <v>15636.13050232732</v>
      </c>
      <c r="PU984">
        <v>16836.149192959896</v>
      </c>
      <c r="PV984">
        <v>18984.471513915581</v>
      </c>
      <c r="PW984">
        <v>13882.540957644003</v>
      </c>
      <c r="PX984">
        <v>16584.744454636551</v>
      </c>
      <c r="PY984">
        <v>16025.465498523312</v>
      </c>
      <c r="PZ984">
        <v>15265.292751581361</v>
      </c>
      <c r="QA984">
        <v>19508.28905721509</v>
      </c>
      <c r="QB984">
        <v>20020.879057850299</v>
      </c>
      <c r="QC984">
        <v>18614.692869619052</v>
      </c>
      <c r="QD984">
        <v>20189.156479478705</v>
      </c>
      <c r="QE984">
        <v>18669.773485507096</v>
      </c>
      <c r="QF984">
        <v>18675.624161403292</v>
      </c>
      <c r="QG984">
        <v>18887.643986267678</v>
      </c>
      <c r="QH984">
        <v>15913.856050271686</v>
      </c>
      <c r="QI984">
        <v>13129.271583571859</v>
      </c>
      <c r="QJ984">
        <v>11402.166788414943</v>
      </c>
      <c r="QK984">
        <v>16746.235316142895</v>
      </c>
      <c r="QL984">
        <v>11945.33591484209</v>
      </c>
      <c r="QM984">
        <v>17007.0194347207</v>
      </c>
      <c r="QN984">
        <v>16071.776289562455</v>
      </c>
      <c r="QO984">
        <v>11507.203590156578</v>
      </c>
      <c r="QP984">
        <v>12774.470895644699</v>
      </c>
      <c r="QQ984">
        <v>12570.927879394001</v>
      </c>
      <c r="QR984">
        <v>16126.134376311427</v>
      </c>
      <c r="QS984">
        <v>16421.995573068638</v>
      </c>
      <c r="QT984">
        <v>15597.062836524668</v>
      </c>
      <c r="QU984">
        <v>17135.112099456332</v>
      </c>
      <c r="QV984">
        <v>21449.28569735615</v>
      </c>
      <c r="QW984">
        <v>18317.811369350668</v>
      </c>
      <c r="QY984" s="147"/>
      <c r="RA984" s="632">
        <v>252</v>
      </c>
      <c r="RB984">
        <v>29568</v>
      </c>
      <c r="RC984">
        <v>26180.000000000004</v>
      </c>
      <c r="RD984">
        <v>58520.000000000007</v>
      </c>
      <c r="RE984">
        <v>55853.973289968402</v>
      </c>
      <c r="RF984">
        <v>48863.702614008158</v>
      </c>
      <c r="RG984">
        <v>50411.517566709568</v>
      </c>
      <c r="RH984">
        <v>50565.179947474884</v>
      </c>
      <c r="RI984">
        <v>66517.959817324721</v>
      </c>
      <c r="RJ984">
        <v>71420.532162721705</v>
      </c>
      <c r="RK984">
        <v>69182.599061165762</v>
      </c>
      <c r="RL984">
        <v>73637.912287064872</v>
      </c>
      <c r="RM984">
        <v>68332.832210982626</v>
      </c>
      <c r="RN984">
        <v>66793.6545920301</v>
      </c>
      <c r="RO984">
        <v>73227.418864065141</v>
      </c>
      <c r="RP984">
        <v>67685.520182936001</v>
      </c>
      <c r="RQ984">
        <v>79311.480288652558</v>
      </c>
      <c r="RR984">
        <v>82314.727269816532</v>
      </c>
      <c r="RS984">
        <v>92948.450864146755</v>
      </c>
      <c r="RT984">
        <v>88745.66897216205</v>
      </c>
      <c r="RU984">
        <v>81551.798052251688</v>
      </c>
      <c r="RV984">
        <v>83212.495126677415</v>
      </c>
      <c r="RW984">
        <v>73842.713425329974</v>
      </c>
      <c r="RX984">
        <v>79340.327368615544</v>
      </c>
      <c r="RY984">
        <v>70603.690376134095</v>
      </c>
      <c r="RZ984">
        <v>69338.388472798528</v>
      </c>
      <c r="SA984">
        <v>64910.859915553738</v>
      </c>
      <c r="SB984">
        <v>66650.367757502652</v>
      </c>
      <c r="SC984">
        <v>61402.330885799653</v>
      </c>
      <c r="SD984">
        <v>63580.789169343465</v>
      </c>
      <c r="SE984">
        <v>58862.903844282264</v>
      </c>
      <c r="SF984">
        <v>57231.397826649278</v>
      </c>
      <c r="SG984">
        <v>67352.52474859661</v>
      </c>
      <c r="SH984">
        <v>63272.237914072968</v>
      </c>
      <c r="SI984">
        <v>55927.097382582797</v>
      </c>
      <c r="SJ984">
        <v>53279.930144034719</v>
      </c>
      <c r="SK984">
        <v>55759.144516185574</v>
      </c>
      <c r="SL984">
        <v>60069.341044184272</v>
      </c>
      <c r="SM984">
        <v>65095.418935750007</v>
      </c>
      <c r="SN984">
        <v>56646.75275726401</v>
      </c>
      <c r="SO984">
        <v>48485.097843619005</v>
      </c>
      <c r="SP984">
        <v>48329.569255083428</v>
      </c>
      <c r="SQ984">
        <v>52210.491738786695</v>
      </c>
      <c r="SR984">
        <v>54702.017216374385</v>
      </c>
      <c r="SS984">
        <v>50930.682761425858</v>
      </c>
      <c r="ST984">
        <v>59000.289844900988</v>
      </c>
      <c r="SU984">
        <v>57910.990733724888</v>
      </c>
      <c r="SV984">
        <v>68193.33294015241</v>
      </c>
      <c r="SW984">
        <v>70070.962578644205</v>
      </c>
      <c r="SX984">
        <v>68314.013336785574</v>
      </c>
      <c r="SY984">
        <v>68162.506164149338</v>
      </c>
      <c r="SZ984">
        <v>64444.792233360451</v>
      </c>
      <c r="TB984" s="147"/>
      <c r="TD984" s="632">
        <v>252</v>
      </c>
      <c r="TE984">
        <v>5636</v>
      </c>
      <c r="TF984">
        <v>4947.8</v>
      </c>
      <c r="TG984">
        <v>6270</v>
      </c>
      <c r="TH984">
        <v>7605.5762295977693</v>
      </c>
      <c r="TI984">
        <v>8103.8304360750126</v>
      </c>
      <c r="TJ984">
        <v>7439.0812071363707</v>
      </c>
      <c r="TK984">
        <v>8331.063797306384</v>
      </c>
      <c r="TL984">
        <v>7696.1186888281418</v>
      </c>
      <c r="TM984">
        <v>5841.7876105075293</v>
      </c>
      <c r="TN984">
        <v>5341.1748501326447</v>
      </c>
      <c r="TO984">
        <v>6157.9630789542807</v>
      </c>
      <c r="TP984">
        <v>4426.1055002835983</v>
      </c>
      <c r="TQ984">
        <v>3288.9687555617038</v>
      </c>
      <c r="TR984">
        <v>5077.4353611557835</v>
      </c>
      <c r="TS984">
        <v>6387.8862698065632</v>
      </c>
      <c r="TT984">
        <v>5932.5819729299719</v>
      </c>
      <c r="TU984">
        <v>5427.8768582336997</v>
      </c>
      <c r="TV984">
        <v>4582.3989790778123</v>
      </c>
      <c r="TW984">
        <v>4770.3348877751459</v>
      </c>
      <c r="TX984">
        <v>6004.0945234438441</v>
      </c>
      <c r="TY984">
        <v>7722.7441950508355</v>
      </c>
      <c r="TZ984">
        <v>7952.6620884227714</v>
      </c>
      <c r="UA984">
        <v>8514.6227420883624</v>
      </c>
      <c r="UB984">
        <v>7048.264377015983</v>
      </c>
      <c r="UC984">
        <v>6584.3544145670976</v>
      </c>
      <c r="UD984">
        <v>7097.2646870020135</v>
      </c>
      <c r="UE984">
        <v>7859.2755222324486</v>
      </c>
      <c r="UF984">
        <v>6548.6790672051411</v>
      </c>
      <c r="UG984">
        <v>7264.6403148426907</v>
      </c>
      <c r="UH984">
        <v>6272.9145435342716</v>
      </c>
      <c r="UI984">
        <v>5675.1391233063587</v>
      </c>
      <c r="UJ984">
        <v>5222.6593754547175</v>
      </c>
      <c r="UK984">
        <v>5458.1859940094764</v>
      </c>
      <c r="UL984">
        <v>6430.5434206502341</v>
      </c>
      <c r="UM984">
        <v>4851.6130396650551</v>
      </c>
      <c r="UN984">
        <v>5161.2369943874901</v>
      </c>
      <c r="UO984">
        <v>5900.9752765792955</v>
      </c>
      <c r="UP984">
        <v>3649.6606043698762</v>
      </c>
      <c r="UQ984">
        <v>4002.4533099402074</v>
      </c>
      <c r="UR984">
        <v>4099.291082206053</v>
      </c>
      <c r="US984">
        <v>6381.4315179006153</v>
      </c>
      <c r="UT984">
        <v>8598.4487357174257</v>
      </c>
      <c r="UU984">
        <v>9274.0004836190255</v>
      </c>
      <c r="UV984">
        <v>8917.8228373974089</v>
      </c>
      <c r="UW984">
        <v>8009.6546439437625</v>
      </c>
      <c r="UX984">
        <v>7754.3584442956153</v>
      </c>
      <c r="UY984">
        <v>7484.2254912123954</v>
      </c>
      <c r="UZ984">
        <v>7403.5962881260248</v>
      </c>
      <c r="VA984">
        <v>6854.7541769835771</v>
      </c>
      <c r="VB984">
        <v>5904.4760486067844</v>
      </c>
      <c r="VC984">
        <v>6698.2874568300649</v>
      </c>
      <c r="VE984" s="147"/>
      <c r="VJ984" s="632">
        <v>252</v>
      </c>
      <c r="VK984" s="486">
        <f t="shared" si="970"/>
        <v>739.55899999999986</v>
      </c>
      <c r="VL984" s="486">
        <f t="shared" si="971"/>
        <v>696.1318</v>
      </c>
      <c r="VM984" s="486">
        <f t="shared" si="972"/>
        <v>807.84712465502025</v>
      </c>
      <c r="VN984" s="486">
        <f t="shared" si="973"/>
        <v>772.81955742975913</v>
      </c>
      <c r="VO984" s="486">
        <f t="shared" si="974"/>
        <v>820.07544419473857</v>
      </c>
      <c r="VP984" s="486">
        <f t="shared" si="975"/>
        <v>838.82662993725137</v>
      </c>
      <c r="VQ984" s="486">
        <f t="shared" si="976"/>
        <v>834.00072830980321</v>
      </c>
      <c r="VR984" s="486">
        <f t="shared" si="977"/>
        <v>758.38236487568918</v>
      </c>
      <c r="VS984" s="486">
        <f t="shared" si="978"/>
        <v>877.62877105636312</v>
      </c>
      <c r="VT984" s="486">
        <f t="shared" si="979"/>
        <v>795.92165725135794</v>
      </c>
      <c r="VU984" s="486">
        <f t="shared" si="980"/>
        <v>779.98357593244657</v>
      </c>
      <c r="VV984" s="486">
        <f t="shared" si="981"/>
        <v>840.40012195691884</v>
      </c>
      <c r="VW984" s="486">
        <f t="shared" si="982"/>
        <v>851.42830533931351</v>
      </c>
      <c r="VX984" s="486">
        <f t="shared" si="983"/>
        <v>845.31699217420498</v>
      </c>
      <c r="VY984" s="486">
        <f t="shared" si="984"/>
        <v>796.58907939371284</v>
      </c>
      <c r="VZ984" s="486">
        <f t="shared" si="985"/>
        <v>805.98632781697404</v>
      </c>
      <c r="WA984" s="486">
        <f t="shared" si="986"/>
        <v>850.72574732633234</v>
      </c>
      <c r="WB984" s="486">
        <f t="shared" si="987"/>
        <v>894.83597718034684</v>
      </c>
      <c r="WC984" s="486">
        <f t="shared" si="988"/>
        <v>863.37006850389332</v>
      </c>
      <c r="WD984" s="486">
        <f t="shared" si="989"/>
        <v>727.08371779915115</v>
      </c>
      <c r="WE984" s="486">
        <f t="shared" si="990"/>
        <v>905.36419945097362</v>
      </c>
      <c r="WF984" s="486">
        <f t="shared" si="991"/>
        <v>959.4205340207609</v>
      </c>
      <c r="WG984" s="486">
        <f t="shared" si="992"/>
        <v>930.06349767782172</v>
      </c>
      <c r="WH984" s="486">
        <f t="shared" si="993"/>
        <v>927.3724918898148</v>
      </c>
      <c r="WI984" s="486">
        <f t="shared" si="994"/>
        <v>863.01777382678483</v>
      </c>
      <c r="WJ984" s="486">
        <f t="shared" si="995"/>
        <v>868.53008918396074</v>
      </c>
      <c r="WK984" s="486">
        <f t="shared" si="996"/>
        <v>1002.6654114803326</v>
      </c>
      <c r="WL984" s="486">
        <f t="shared" si="997"/>
        <v>823.80700086712284</v>
      </c>
      <c r="WM984" s="486">
        <f t="shared" si="998"/>
        <v>859.47195881685116</v>
      </c>
      <c r="WN984" s="486">
        <f t="shared" si="999"/>
        <v>762.27590624127208</v>
      </c>
      <c r="WO984" s="486">
        <f t="shared" si="1000"/>
        <v>920.93622748132884</v>
      </c>
      <c r="WP984" s="486">
        <f t="shared" si="1001"/>
        <v>990.21133434306489</v>
      </c>
      <c r="WQ984" s="486">
        <f t="shared" si="1002"/>
        <v>1057.3402917647463</v>
      </c>
      <c r="WR984" s="486">
        <f t="shared" si="1003"/>
        <v>1080.2436561892132</v>
      </c>
      <c r="WS984" s="486">
        <f t="shared" si="1004"/>
        <v>1049.7459732907823</v>
      </c>
      <c r="WT984" s="486">
        <f t="shared" si="1005"/>
        <v>1066.5730922661476</v>
      </c>
      <c r="WU984" s="486">
        <f t="shared" si="1006"/>
        <v>962.39712101582188</v>
      </c>
      <c r="WV984" s="486">
        <f t="shared" si="1007"/>
        <v>950.01458881854796</v>
      </c>
      <c r="WW984" s="486">
        <f t="shared" si="1008"/>
        <v>1053.5244554430146</v>
      </c>
      <c r="WX984" s="486">
        <f t="shared" si="1009"/>
        <v>1012.3365276470773</v>
      </c>
      <c r="WY984" s="486">
        <f t="shared" si="1010"/>
        <v>1088.2909299411594</v>
      </c>
      <c r="WZ984" s="486">
        <f t="shared" si="1011"/>
        <v>1100.3450032040691</v>
      </c>
      <c r="XA984" s="486">
        <f t="shared" si="1012"/>
        <v>1149.3585142784991</v>
      </c>
      <c r="XB984" s="486">
        <f t="shared" si="1013"/>
        <v>1259.6260635120773</v>
      </c>
      <c r="XC984" s="486">
        <f t="shared" si="1014"/>
        <v>1169.3677406358443</v>
      </c>
      <c r="XD984" s="486">
        <f t="shared" si="1015"/>
        <v>1121.7236572869497</v>
      </c>
      <c r="XE984" s="486">
        <f t="shared" si="1016"/>
        <v>1135.6001953410441</v>
      </c>
      <c r="XF984" s="486">
        <f t="shared" si="1017"/>
        <v>1078.2515451125446</v>
      </c>
      <c r="XG984" s="486">
        <f t="shared" si="1018"/>
        <v>1122.7290076292297</v>
      </c>
      <c r="XH984" s="486">
        <f t="shared" si="1019"/>
        <v>1066.4545562356964</v>
      </c>
      <c r="XI984" s="486">
        <f t="shared" si="1020"/>
        <v>986.38403315537266</v>
      </c>
      <c r="XJ984" s="118">
        <f t="shared" si="1021"/>
        <v>931.77169351335715</v>
      </c>
      <c r="XK984" s="1008">
        <f t="shared" si="1022"/>
        <v>934</v>
      </c>
    </row>
    <row r="985" spans="25:635" x14ac:dyDescent="0.45">
      <c r="Y985" s="147"/>
      <c r="AA985" s="632">
        <v>976</v>
      </c>
      <c r="AB985" s="26">
        <v>1636</v>
      </c>
      <c r="AC985" s="26">
        <v>1636</v>
      </c>
      <c r="AD985" s="26">
        <v>1669.4657875953544</v>
      </c>
      <c r="AE985" s="26">
        <v>1519.6617367815177</v>
      </c>
      <c r="AF985" s="26">
        <v>1188.1021171120356</v>
      </c>
      <c r="AG985" s="26">
        <v>1695.4796261179251</v>
      </c>
      <c r="AH985" s="26">
        <v>1599.8097547879343</v>
      </c>
      <c r="AI985" s="26">
        <v>1752.2113554836092</v>
      </c>
      <c r="AJ985" s="26">
        <v>1638.284487987715</v>
      </c>
      <c r="AK985" s="26">
        <v>1091.5777936187856</v>
      </c>
      <c r="AL985" s="26">
        <v>941.33792490359042</v>
      </c>
      <c r="AM985" s="26">
        <v>1586.1022916833804</v>
      </c>
      <c r="AN985" s="26">
        <v>1958.2088631912534</v>
      </c>
      <c r="AO985" s="26">
        <v>2246.554259577485</v>
      </c>
      <c r="AP985" s="26">
        <v>1928.6449774389623</v>
      </c>
      <c r="AQ985" s="26">
        <v>1814.2500717271441</v>
      </c>
      <c r="AR985" s="26">
        <v>2005.1406688406078</v>
      </c>
      <c r="AS985" s="26">
        <v>2017.6108280762239</v>
      </c>
      <c r="AT985" s="26">
        <v>1425.203165630704</v>
      </c>
      <c r="AU985" s="26">
        <v>1508.5095646269565</v>
      </c>
      <c r="AV985" s="26">
        <v>1816.3341293387125</v>
      </c>
      <c r="AW985" s="26">
        <v>2183.0380514156968</v>
      </c>
      <c r="AX985" s="26">
        <v>1719.3470670205415</v>
      </c>
      <c r="AY985" s="26">
        <v>1871.0924989745286</v>
      </c>
      <c r="AZ985" s="26">
        <v>2022.1315397109256</v>
      </c>
      <c r="BA985" s="26">
        <v>1149.3802206336825</v>
      </c>
      <c r="BB985" s="26">
        <v>963.15213125416585</v>
      </c>
      <c r="BC985" s="26">
        <v>1306.1894993556659</v>
      </c>
      <c r="BD985" s="26">
        <v>1480.5264323714828</v>
      </c>
      <c r="BE985" s="26">
        <v>1631.2208691773517</v>
      </c>
      <c r="BF985" s="26">
        <v>1384.1381306500884</v>
      </c>
      <c r="BG985" s="26">
        <v>1022.0437677837706</v>
      </c>
      <c r="BH985" s="26">
        <v>1070.3767962323261</v>
      </c>
      <c r="BI985" s="26">
        <v>1358.7817986841915</v>
      </c>
      <c r="BJ985" s="26">
        <v>1563.6543575478352</v>
      </c>
      <c r="BK985" s="26">
        <v>1637.61009037841</v>
      </c>
      <c r="BL985" s="26">
        <v>1309.7567420105045</v>
      </c>
      <c r="BM985" s="26">
        <v>899.64101670162518</v>
      </c>
      <c r="BN985" s="26">
        <v>991.74746083142031</v>
      </c>
      <c r="BO985" s="26">
        <v>1041.0681365847795</v>
      </c>
      <c r="BP985" s="26">
        <v>1455.3851211635506</v>
      </c>
      <c r="BQ985" s="26">
        <v>1334.1663050311029</v>
      </c>
      <c r="BR985" s="26">
        <v>1292.4843571855363</v>
      </c>
      <c r="BS985" s="26">
        <v>893.90323970850261</v>
      </c>
      <c r="BT985" s="26">
        <v>962.44239356117191</v>
      </c>
      <c r="BU985" s="26">
        <v>1434.2446713494005</v>
      </c>
      <c r="BV985" s="26">
        <v>1639.315828771031</v>
      </c>
      <c r="BW985" s="26">
        <v>1670.7503932226527</v>
      </c>
      <c r="BX985" s="26">
        <v>1237.0193351293544</v>
      </c>
      <c r="BY985" s="26">
        <v>1575.2764147114613</v>
      </c>
      <c r="BZ985" s="26">
        <v>1078.6631889128682</v>
      </c>
      <c r="CA985" s="16"/>
      <c r="CB985" s="147"/>
      <c r="CC985" s="16"/>
      <c r="CD985" s="632">
        <v>976</v>
      </c>
      <c r="CE985" s="26">
        <v>365</v>
      </c>
      <c r="CF985" s="26">
        <v>348</v>
      </c>
      <c r="CG985" s="1048">
        <v>368.4805980141881</v>
      </c>
      <c r="CH985" s="1048">
        <v>535.20567455096489</v>
      </c>
      <c r="CI985" s="1048">
        <v>552.5943896385902</v>
      </c>
      <c r="CJ985" s="1048">
        <v>474.24093174152591</v>
      </c>
      <c r="CK985" s="1048">
        <v>524.47043123509184</v>
      </c>
      <c r="CL985" s="1048">
        <v>487.25260295039038</v>
      </c>
      <c r="CM985" s="1048">
        <v>593.84427393128192</v>
      </c>
      <c r="CN985" s="1048">
        <v>454.10082825917505</v>
      </c>
      <c r="CO985" s="1048">
        <v>534.78619993516941</v>
      </c>
      <c r="CP985" s="1048">
        <v>462.93815621917162</v>
      </c>
      <c r="CQ985" s="1048">
        <v>562.22189511335353</v>
      </c>
      <c r="CR985" s="1048">
        <v>506.73814143403013</v>
      </c>
      <c r="CS985" s="1048">
        <v>602.96527737997746</v>
      </c>
      <c r="CT985" s="1048">
        <v>548.00576898364147</v>
      </c>
      <c r="CU985" s="1048">
        <v>421.16654962247964</v>
      </c>
      <c r="CV985" s="1048">
        <v>347.72262900897823</v>
      </c>
      <c r="CW985" s="1048">
        <v>249.04447934278102</v>
      </c>
      <c r="CX985" s="1048">
        <v>357.77209730012328</v>
      </c>
      <c r="CY985" s="1048">
        <v>433.75888073534827</v>
      </c>
      <c r="CZ985" s="1048">
        <v>406.48522627009459</v>
      </c>
      <c r="DA985" s="1048">
        <v>274.72670619171117</v>
      </c>
      <c r="DB985" s="1048">
        <v>336.05418312413838</v>
      </c>
      <c r="DC985" s="1048">
        <v>418.83209690128137</v>
      </c>
      <c r="DD985" s="1048">
        <v>371.71981033733834</v>
      </c>
      <c r="DE985" s="1048">
        <v>431.10507110203628</v>
      </c>
      <c r="DF985" s="1048">
        <v>486.50516649841717</v>
      </c>
      <c r="DG985" s="1048">
        <v>488.44014406297185</v>
      </c>
      <c r="DH985" s="1048">
        <v>538.46531652869248</v>
      </c>
      <c r="DI985" s="1048">
        <v>463.81858255134398</v>
      </c>
      <c r="DJ985" s="1048">
        <v>511.87521657126996</v>
      </c>
      <c r="DK985" s="1048">
        <v>482.68931210737918</v>
      </c>
      <c r="DL985" s="1048">
        <v>575.00989210324519</v>
      </c>
      <c r="DM985" s="1048">
        <v>650.99073007341576</v>
      </c>
      <c r="DN985" s="1048">
        <v>554.93450493083947</v>
      </c>
      <c r="DO985" s="1048">
        <v>526.12297561514845</v>
      </c>
      <c r="DP985" s="1048">
        <v>621.39292842062378</v>
      </c>
      <c r="DQ985" s="1048">
        <v>523.34892334225856</v>
      </c>
      <c r="DR985" s="1048">
        <v>445.58400121502166</v>
      </c>
      <c r="DS985" s="1048">
        <v>538.81118007739599</v>
      </c>
      <c r="DT985" s="1048">
        <v>592.91693447811815</v>
      </c>
      <c r="DU985" s="1048">
        <v>606.17231588433765</v>
      </c>
      <c r="DV985" s="1048">
        <v>443.56495135146679</v>
      </c>
      <c r="DW985" s="1048">
        <v>345.72818414940349</v>
      </c>
      <c r="DX985" s="1048">
        <v>502.74166174740799</v>
      </c>
      <c r="DY985" s="1048">
        <v>625.21116621390843</v>
      </c>
      <c r="DZ985" s="1048">
        <v>471.38717772876362</v>
      </c>
      <c r="EA985" s="1048">
        <v>497.3780968715912</v>
      </c>
      <c r="EB985" s="1048">
        <v>451.0622804072363</v>
      </c>
      <c r="EC985" s="1048">
        <v>359.27499912911873</v>
      </c>
      <c r="ED985" s="16"/>
      <c r="EE985" s="16"/>
      <c r="EF985" s="147"/>
      <c r="EG985" s="16"/>
      <c r="EH985" s="632">
        <v>976</v>
      </c>
      <c r="EI985" s="488">
        <v>11831</v>
      </c>
      <c r="EJ985" s="488">
        <v>9594</v>
      </c>
      <c r="EK985" s="488">
        <v>10144</v>
      </c>
      <c r="EL985" s="488">
        <v>15028.22588694138</v>
      </c>
      <c r="EM985" s="488">
        <v>14232.352269100864</v>
      </c>
      <c r="EN985" s="488">
        <v>13978.874370850364</v>
      </c>
      <c r="EO985" s="488">
        <v>17084.339286391456</v>
      </c>
      <c r="EP985" s="488">
        <v>18546.891972957652</v>
      </c>
      <c r="EQ985" s="488">
        <v>16275.051787134045</v>
      </c>
      <c r="ER985" s="488">
        <v>11711.173015133025</v>
      </c>
      <c r="ES985" s="488">
        <v>14325.030731998128</v>
      </c>
      <c r="ET985" s="488">
        <v>12205.45741344305</v>
      </c>
      <c r="EU985" s="488">
        <v>10175.509951928407</v>
      </c>
      <c r="EV985" s="488">
        <v>13165.285674231693</v>
      </c>
      <c r="EW985" s="488">
        <v>14458.991220935986</v>
      </c>
      <c r="EX985" s="488">
        <v>15856.692774791016</v>
      </c>
      <c r="EY985" s="488">
        <v>16356.239558197844</v>
      </c>
      <c r="EZ985" s="488">
        <v>15890.426862912072</v>
      </c>
      <c r="FA985" s="488">
        <v>15364.115991472998</v>
      </c>
      <c r="FB985" s="488">
        <v>11453.991029560584</v>
      </c>
      <c r="FC985" s="488">
        <v>11203.101784585768</v>
      </c>
      <c r="FD985" s="488">
        <v>14470.546263780509</v>
      </c>
      <c r="FE985" s="488">
        <v>17833.917064165806</v>
      </c>
      <c r="FF985" s="488">
        <v>19797.08563058461</v>
      </c>
      <c r="FG985" s="488">
        <v>19253.6177810263</v>
      </c>
      <c r="FH985" s="488">
        <v>20060.645628354891</v>
      </c>
      <c r="FI985" s="488">
        <v>18141.274041839737</v>
      </c>
      <c r="FJ985" s="488">
        <v>17750.817135263926</v>
      </c>
      <c r="FK985" s="488">
        <v>16782.154709797789</v>
      </c>
      <c r="FL985" s="488">
        <v>17451.321388481305</v>
      </c>
      <c r="FM985" s="488">
        <v>15093.433785384354</v>
      </c>
      <c r="FN985" s="488">
        <v>16471.012663257421</v>
      </c>
      <c r="FO985" s="488">
        <v>21015.525530019739</v>
      </c>
      <c r="FP985" s="488">
        <v>22138.89422052617</v>
      </c>
      <c r="FQ985" s="488">
        <v>21972.458226077146</v>
      </c>
      <c r="FR985" s="488">
        <v>20645.714710365868</v>
      </c>
      <c r="FS985" s="488">
        <v>23410.517817461248</v>
      </c>
      <c r="FT985" s="488">
        <v>21360.273518727739</v>
      </c>
      <c r="FU985" s="488">
        <v>19402.093895289745</v>
      </c>
      <c r="FV985" s="488">
        <v>18072.467836562308</v>
      </c>
      <c r="FW985" s="488">
        <v>23116.73424117711</v>
      </c>
      <c r="FX985" s="488">
        <v>25235.848095597044</v>
      </c>
      <c r="FY985" s="488">
        <v>25365.596789556392</v>
      </c>
      <c r="FZ985" s="488">
        <v>22692.052242483194</v>
      </c>
      <c r="GA985" s="488">
        <v>20196.3678443766</v>
      </c>
      <c r="GB985" s="488">
        <v>18253.873079497218</v>
      </c>
      <c r="GC985" s="488">
        <v>18000.443183651278</v>
      </c>
      <c r="GD985" s="488">
        <v>18777.264665917399</v>
      </c>
      <c r="GE985" s="488">
        <v>22488.785776561017</v>
      </c>
      <c r="GF985" s="488">
        <v>18432.838993467318</v>
      </c>
      <c r="GG985" s="488">
        <v>17853.085977737122</v>
      </c>
      <c r="GH985" s="16"/>
      <c r="GI985" s="147"/>
      <c r="GJ985" s="16"/>
      <c r="GK985" s="632">
        <v>976</v>
      </c>
      <c r="GL985" s="16">
        <v>29568</v>
      </c>
      <c r="GM985" s="16">
        <v>26180.000000000004</v>
      </c>
      <c r="GN985" s="16">
        <v>58520.000000000007</v>
      </c>
      <c r="GO985" s="311">
        <v>58691.469751385186</v>
      </c>
      <c r="GP985" s="311">
        <v>58808.509791406104</v>
      </c>
      <c r="GQ985" s="311">
        <v>63288.950697081898</v>
      </c>
      <c r="GR985" s="311">
        <v>54301.046349861208</v>
      </c>
      <c r="GS985" s="311">
        <v>59502.690886602802</v>
      </c>
      <c r="GT985" s="311">
        <v>69873.068641378777</v>
      </c>
      <c r="GU985" s="311">
        <v>63526.962061291175</v>
      </c>
      <c r="GV985" s="311">
        <v>61772.832494701179</v>
      </c>
      <c r="GW985" s="311">
        <v>55139.874254224989</v>
      </c>
      <c r="GX985" s="311">
        <v>54753.320214325962</v>
      </c>
      <c r="GY985" s="311">
        <v>59826.928552005382</v>
      </c>
      <c r="GZ985" s="311">
        <v>58326.538759978823</v>
      </c>
      <c r="HA985" s="311">
        <v>57033.921423844302</v>
      </c>
      <c r="HB985" s="311">
        <v>53850.958954301816</v>
      </c>
      <c r="HC985" s="311">
        <v>54548.708866300403</v>
      </c>
      <c r="HD985" s="311">
        <v>51849.278426433768</v>
      </c>
      <c r="HE985" s="311">
        <v>51596.958249398071</v>
      </c>
      <c r="HF985" s="311">
        <v>47118.828074198842</v>
      </c>
      <c r="HG985" s="311">
        <v>47229.588273133144</v>
      </c>
      <c r="HH985" s="311">
        <v>60190.845178475924</v>
      </c>
      <c r="HI985" s="311">
        <v>63034.719133023013</v>
      </c>
      <c r="HJ985" s="311">
        <v>58327.275236352019</v>
      </c>
      <c r="HK985" s="311">
        <v>58718.389412085424</v>
      </c>
      <c r="HL985" s="311">
        <v>59798.206401701529</v>
      </c>
      <c r="HM985" s="311">
        <v>59444.68106479611</v>
      </c>
      <c r="HN985" s="311">
        <v>63357.149835122233</v>
      </c>
      <c r="HO985" s="311">
        <v>60494.387206172061</v>
      </c>
      <c r="HP985" s="311">
        <v>50551.676232711339</v>
      </c>
      <c r="HQ985" s="311">
        <v>59305.907584676999</v>
      </c>
      <c r="HR985" s="311">
        <v>61463.409409558379</v>
      </c>
      <c r="HS985" s="311">
        <v>65624.683589611042</v>
      </c>
      <c r="HT985" s="311">
        <v>73826.312600203542</v>
      </c>
      <c r="HU985" s="311">
        <v>71783.293916880153</v>
      </c>
      <c r="HV985" s="311">
        <v>66892.205842199503</v>
      </c>
      <c r="HW985" s="311">
        <v>71319.844973540487</v>
      </c>
      <c r="HX985" s="311">
        <v>72947.420574231772</v>
      </c>
      <c r="HY985" s="311">
        <v>76880.219689194768</v>
      </c>
      <c r="HZ985" s="311">
        <v>75678.069325002987</v>
      </c>
      <c r="IA985" s="311">
        <v>71456.674343936917</v>
      </c>
      <c r="IB985" s="311">
        <v>69171.636276046062</v>
      </c>
      <c r="IC985" s="311">
        <v>63660.921071635341</v>
      </c>
      <c r="ID985" s="311">
        <v>60548.49224084345</v>
      </c>
      <c r="IE985" s="311">
        <v>71494.58473140905</v>
      </c>
      <c r="IF985" s="311">
        <v>67852.126007918458</v>
      </c>
      <c r="IG985" s="311">
        <v>67054.340647904071</v>
      </c>
      <c r="IH985" s="311">
        <v>58188.923897907596</v>
      </c>
      <c r="II985" s="311">
        <v>67435.432072895273</v>
      </c>
      <c r="IJ985" s="311">
        <v>66459.480476768265</v>
      </c>
      <c r="IL985" s="147"/>
      <c r="IN985" s="632">
        <v>976</v>
      </c>
      <c r="IO985" s="488">
        <v>5636</v>
      </c>
      <c r="IP985" s="488">
        <v>4947.8</v>
      </c>
      <c r="IQ985" s="488">
        <v>6270</v>
      </c>
      <c r="IR985" s="488">
        <v>8159.2331228697713</v>
      </c>
      <c r="IS985" s="488">
        <v>9845.1520294973598</v>
      </c>
      <c r="IT985" s="488">
        <v>9421.2603070182158</v>
      </c>
      <c r="IU985" s="488">
        <v>7897.8429471441077</v>
      </c>
      <c r="IV985" s="488">
        <v>8630.000079624966</v>
      </c>
      <c r="IW985" s="488">
        <v>10204.098945688442</v>
      </c>
      <c r="IX985" s="488">
        <v>8932.7896870763707</v>
      </c>
      <c r="IY985" s="488">
        <v>8482.6724921014302</v>
      </c>
      <c r="IZ985" s="488">
        <v>9050.3814613227241</v>
      </c>
      <c r="JA985" s="488">
        <v>8681.5055728585703</v>
      </c>
      <c r="JB985" s="488">
        <v>8343.1824184905454</v>
      </c>
      <c r="JC985" s="488">
        <v>8944.8774693037885</v>
      </c>
      <c r="JD985" s="488">
        <v>8076.3142732955694</v>
      </c>
      <c r="JE985" s="488">
        <v>7900.3514157661539</v>
      </c>
      <c r="JF985" s="488">
        <v>9016.9379760667634</v>
      </c>
      <c r="JG985" s="488">
        <v>7882.1061962716767</v>
      </c>
      <c r="JH985" s="488">
        <v>7522.621567112963</v>
      </c>
      <c r="JI985" s="488">
        <v>6221.855758690619</v>
      </c>
      <c r="JJ985" s="488">
        <v>6646.2801211064761</v>
      </c>
      <c r="JK985" s="488">
        <v>8812.8481850945227</v>
      </c>
      <c r="JL985" s="488">
        <v>7361.04862945479</v>
      </c>
      <c r="JM985" s="488">
        <v>7062.0586556898725</v>
      </c>
      <c r="JN985" s="488">
        <v>4986.6703096331994</v>
      </c>
      <c r="JO985" s="488">
        <v>4292.5183835138305</v>
      </c>
      <c r="JP985" s="488">
        <v>6525.0939177750479</v>
      </c>
      <c r="JQ985" s="488">
        <v>7020.0432560985209</v>
      </c>
      <c r="JR985" s="488">
        <v>7528.5692767437713</v>
      </c>
      <c r="JS985" s="488">
        <v>7651.1132734102166</v>
      </c>
      <c r="JT985" s="488">
        <v>6273.6141114790553</v>
      </c>
      <c r="JU985" s="488">
        <v>8284.0154145687247</v>
      </c>
      <c r="JV985" s="488">
        <v>7664.6671340586372</v>
      </c>
      <c r="JW985" s="488">
        <v>7617.0745049554362</v>
      </c>
      <c r="JX985" s="488">
        <v>8998.7576817007284</v>
      </c>
      <c r="JY985" s="488">
        <v>8148.2371981283168</v>
      </c>
      <c r="JZ985" s="488">
        <v>7023.8711761403911</v>
      </c>
      <c r="KA985" s="488">
        <v>7740.2413916442638</v>
      </c>
      <c r="KB985" s="488">
        <v>8057.4833336368729</v>
      </c>
      <c r="KC985" s="488">
        <v>8016.2834955833669</v>
      </c>
      <c r="KD985" s="488">
        <v>6816.5991588686402</v>
      </c>
      <c r="KE985" s="488">
        <v>5371.4023948352515</v>
      </c>
      <c r="KF985" s="488">
        <v>4556.749077055747</v>
      </c>
      <c r="KG985" s="488">
        <v>3259.1343085434023</v>
      </c>
      <c r="KH985" s="488">
        <v>2943.5439378681708</v>
      </c>
      <c r="KI985" s="488">
        <v>2546.6270925786303</v>
      </c>
      <c r="KJ985" s="488">
        <v>2683.0372031207062</v>
      </c>
      <c r="KK985" s="488">
        <v>2441.9322893673889</v>
      </c>
      <c r="KL985" s="488">
        <v>3674.3644986433305</v>
      </c>
      <c r="KM985" s="488">
        <v>2757.9563530031937</v>
      </c>
      <c r="KO985" s="147"/>
      <c r="KQ985" s="632">
        <v>241</v>
      </c>
      <c r="KR985" s="26">
        <v>1636</v>
      </c>
      <c r="KS985" s="26">
        <v>1636</v>
      </c>
      <c r="KT985" s="26">
        <v>1879.5488252680107</v>
      </c>
      <c r="KU985" s="26">
        <v>1757.2922764338314</v>
      </c>
      <c r="KV985" s="26">
        <v>1876.2921673897465</v>
      </c>
      <c r="KW985" s="26">
        <v>2138.9524747456408</v>
      </c>
      <c r="KX985" s="26">
        <v>1778.8376597468632</v>
      </c>
      <c r="KY985" s="26">
        <v>1693.9076042895549</v>
      </c>
      <c r="KZ985" s="26">
        <v>1670.741740148464</v>
      </c>
      <c r="LA985" s="26">
        <v>1733.3583139644602</v>
      </c>
      <c r="LB985" s="26">
        <v>1455.7204975646382</v>
      </c>
      <c r="LC985" s="26">
        <v>1433.5913361483269</v>
      </c>
      <c r="LD985" s="26">
        <v>1330.3626703039824</v>
      </c>
      <c r="LE985" s="26">
        <v>1752.1204113071828</v>
      </c>
      <c r="LF985" s="26">
        <v>2058.7011940605757</v>
      </c>
      <c r="LG985" s="26">
        <v>1699.992776321264</v>
      </c>
      <c r="LH985" s="26">
        <v>1343.9194483422382</v>
      </c>
      <c r="LI985" s="26">
        <v>1280.362076083378</v>
      </c>
      <c r="LJ985" s="26">
        <v>1324.3895105501747</v>
      </c>
      <c r="LK985" s="26">
        <v>1912.1645233317417</v>
      </c>
      <c r="LL985" s="26">
        <v>1348.0870362416817</v>
      </c>
      <c r="LM985" s="26">
        <v>1427.2570815943386</v>
      </c>
      <c r="LN985" s="26">
        <v>1473.0894348333502</v>
      </c>
      <c r="LO985" s="26">
        <v>1168.8948272565663</v>
      </c>
      <c r="LP985" s="26">
        <v>1199.2286275012498</v>
      </c>
      <c r="LQ985" s="26">
        <v>1506.8639931933453</v>
      </c>
      <c r="LR985" s="26">
        <v>1628.572357463589</v>
      </c>
      <c r="LS985" s="26">
        <v>1354.7898576342773</v>
      </c>
      <c r="LT985" s="26">
        <v>1481.8218117392746</v>
      </c>
      <c r="LU985" s="26">
        <v>1748.2442326596054</v>
      </c>
      <c r="LV985" s="26">
        <v>1758.4519573366961</v>
      </c>
      <c r="LW985" s="26">
        <v>1529.2140003583077</v>
      </c>
      <c r="LX985" s="26">
        <v>1093.5573102168235</v>
      </c>
      <c r="LY985" s="26">
        <v>1033.8932347875564</v>
      </c>
      <c r="LZ985" s="26">
        <v>1083.3649399975757</v>
      </c>
      <c r="MA985" s="26">
        <v>1019.2950497031503</v>
      </c>
      <c r="MB985" s="26">
        <v>693.20702073938583</v>
      </c>
      <c r="MC985" s="26">
        <v>194.9330772406264</v>
      </c>
      <c r="MD985" s="26">
        <v>519.62725854846826</v>
      </c>
      <c r="ME985" s="26">
        <v>290.11442569385576</v>
      </c>
      <c r="MF985" s="26">
        <v>551.70583762791227</v>
      </c>
      <c r="MG985" s="26">
        <v>372.81456941319811</v>
      </c>
      <c r="MH985" s="26">
        <v>518.16776036034264</v>
      </c>
      <c r="MI985" s="26">
        <v>535.5504654891688</v>
      </c>
      <c r="MJ985" s="26">
        <v>864.51913417613332</v>
      </c>
      <c r="MK985" s="26">
        <v>939.44831321611946</v>
      </c>
      <c r="ML985" s="26">
        <v>854.04388175426766</v>
      </c>
      <c r="MM985" s="26">
        <v>833.47852030836702</v>
      </c>
      <c r="MN985" s="26">
        <v>1050.9859544876585</v>
      </c>
      <c r="MO985" s="26">
        <v>800.92844528160754</v>
      </c>
      <c r="MP985" s="26">
        <v>669.95689102837571</v>
      </c>
      <c r="MQ985"/>
      <c r="MR985"/>
      <c r="MS985" s="490"/>
      <c r="MT985" s="311"/>
      <c r="MU985" s="632">
        <v>976</v>
      </c>
      <c r="MV985" s="26">
        <v>365</v>
      </c>
      <c r="MW985" s="26">
        <v>348</v>
      </c>
      <c r="MX985" s="1048">
        <v>359.10298979395947</v>
      </c>
      <c r="MY985" s="1048">
        <v>271.32423366246729</v>
      </c>
      <c r="MZ985" s="1048">
        <v>323.7611513405638</v>
      </c>
      <c r="NA985" s="1048">
        <v>323.89735583600412</v>
      </c>
      <c r="NB985" s="1048">
        <v>385.04698714885046</v>
      </c>
      <c r="NC985" s="1048">
        <v>429.31200450313764</v>
      </c>
      <c r="ND985" s="1048">
        <v>419.09978660467408</v>
      </c>
      <c r="NE985" s="1048">
        <v>460.43958361901173</v>
      </c>
      <c r="NF985" s="1048">
        <v>524.14087742350057</v>
      </c>
      <c r="NG985" s="1048">
        <v>489.24883156584656</v>
      </c>
      <c r="NH985" s="1048">
        <v>353.68073519653149</v>
      </c>
      <c r="NI985" s="1048">
        <v>299.45482740515524</v>
      </c>
      <c r="NJ985" s="1048">
        <v>293.24003065201714</v>
      </c>
      <c r="NK985" s="1048">
        <v>360.60946273590548</v>
      </c>
      <c r="NL985" s="1048">
        <v>397.02076824064278</v>
      </c>
      <c r="NM985" s="1048">
        <v>338.39535191830004</v>
      </c>
      <c r="NN985" s="1048">
        <v>275.63495964587224</v>
      </c>
      <c r="NO985" s="1048">
        <v>366.77862343222318</v>
      </c>
      <c r="NP985" s="1048">
        <v>257.14314972689863</v>
      </c>
      <c r="NQ985" s="1048">
        <v>340.99019110553502</v>
      </c>
      <c r="NR985" s="1048">
        <v>321.14166514354889</v>
      </c>
      <c r="NS985" s="1048">
        <v>299.47364970491401</v>
      </c>
      <c r="NT985" s="1048">
        <v>310.69157294109573</v>
      </c>
      <c r="NU985" s="1048">
        <v>361.65205428744679</v>
      </c>
      <c r="NV985" s="1048">
        <v>407.20462175080286</v>
      </c>
      <c r="NW985" s="1048">
        <v>383.45216434308037</v>
      </c>
      <c r="NX985" s="1048">
        <v>385.35454539713459</v>
      </c>
      <c r="NY985" s="1048">
        <v>382.47140873942925</v>
      </c>
      <c r="NZ985" s="1048">
        <v>308.47759882182368</v>
      </c>
      <c r="OA985" s="1048">
        <v>284.23714114929976</v>
      </c>
      <c r="OB985" s="1048">
        <v>278.82030560944497</v>
      </c>
      <c r="OC985" s="1048">
        <v>280.08225348501048</v>
      </c>
      <c r="OD985" s="1048">
        <v>229.37700515401292</v>
      </c>
      <c r="OE985" s="1048">
        <v>174.95513350673522</v>
      </c>
      <c r="OF985" s="1048">
        <v>215.57840270563034</v>
      </c>
      <c r="OG985" s="1048">
        <v>362.24534919540997</v>
      </c>
      <c r="OH985" s="1048">
        <v>382.3910450282354</v>
      </c>
      <c r="OI985" s="1048">
        <v>253.45517944173491</v>
      </c>
      <c r="OJ985" s="1048">
        <v>256.43601086027974</v>
      </c>
      <c r="OK985" s="1048">
        <v>207.31132484671349</v>
      </c>
      <c r="OL985" s="1048">
        <v>251.27602524783933</v>
      </c>
      <c r="OM985" s="1048">
        <v>245.40518989161947</v>
      </c>
      <c r="ON985" s="1048">
        <v>177.17935964806682</v>
      </c>
      <c r="OO985" s="1048">
        <v>170.79591666563076</v>
      </c>
      <c r="OP985" s="1048">
        <v>248.82218435985442</v>
      </c>
      <c r="OQ985" s="1048">
        <v>266.7519090610964</v>
      </c>
      <c r="OR985" s="1048">
        <v>424.94737977106541</v>
      </c>
      <c r="OS985" s="1048">
        <v>433.13435536660086</v>
      </c>
      <c r="OT985" s="1048">
        <v>453.40510510967982</v>
      </c>
      <c r="OU985" s="311"/>
      <c r="OV985" s="490"/>
      <c r="OW985" s="311"/>
      <c r="OX985" s="632">
        <v>241</v>
      </c>
      <c r="OY985">
        <v>11831</v>
      </c>
      <c r="OZ985">
        <v>9594</v>
      </c>
      <c r="PA985">
        <v>10144</v>
      </c>
      <c r="PB985">
        <v>8385.1470932401135</v>
      </c>
      <c r="PC985">
        <v>9833.5276342758661</v>
      </c>
      <c r="PD985">
        <v>7375.972491898674</v>
      </c>
      <c r="PE985">
        <v>5290.2091857150408</v>
      </c>
      <c r="PF985">
        <v>6450.8409086006668</v>
      </c>
      <c r="PG985">
        <v>6668.4310641681332</v>
      </c>
      <c r="PH985">
        <v>6322.7816631040714</v>
      </c>
      <c r="PI985">
        <v>8634.2474486206029</v>
      </c>
      <c r="PJ985">
        <v>12185.468096211458</v>
      </c>
      <c r="PK985">
        <v>13453.489665372226</v>
      </c>
      <c r="PL985">
        <v>10578.822256050997</v>
      </c>
      <c r="PM985">
        <v>9561.4593184618279</v>
      </c>
      <c r="PN985">
        <v>12436.365658236358</v>
      </c>
      <c r="PO985">
        <v>12284.135829824289</v>
      </c>
      <c r="PP985">
        <v>13642.287570769542</v>
      </c>
      <c r="PQ985">
        <v>12091.596470959776</v>
      </c>
      <c r="PR985">
        <v>10697.74055556267</v>
      </c>
      <c r="PS985">
        <v>10374.06107683295</v>
      </c>
      <c r="PT985">
        <v>9591.4427892532785</v>
      </c>
      <c r="PU985">
        <v>8758.9172160871149</v>
      </c>
      <c r="PV985">
        <v>7635.025198467536</v>
      </c>
      <c r="PW985">
        <v>7907.9685264935852</v>
      </c>
      <c r="PX985">
        <v>9482.4884348003416</v>
      </c>
      <c r="PY985">
        <v>13940.07638589323</v>
      </c>
      <c r="PZ985">
        <v>9060.1734475447629</v>
      </c>
      <c r="QA985">
        <v>9714.5311947296614</v>
      </c>
      <c r="QB985">
        <v>10878.862626384309</v>
      </c>
      <c r="QC985">
        <v>11569.243636769465</v>
      </c>
      <c r="QD985">
        <v>13230.367073295345</v>
      </c>
      <c r="QE985">
        <v>11433.226099952577</v>
      </c>
      <c r="QF985">
        <v>14674.085998439521</v>
      </c>
      <c r="QG985">
        <v>14440.602224200135</v>
      </c>
      <c r="QH985">
        <v>11144.627560304965</v>
      </c>
      <c r="QI985">
        <v>13405.381257517765</v>
      </c>
      <c r="QJ985">
        <v>14206.17119232981</v>
      </c>
      <c r="QK985">
        <v>17829.202961270297</v>
      </c>
      <c r="QL985">
        <v>20815.91003989158</v>
      </c>
      <c r="QM985">
        <v>18042.184159830776</v>
      </c>
      <c r="QN985">
        <v>19629.27759873365</v>
      </c>
      <c r="QO985">
        <v>18527.564481344863</v>
      </c>
      <c r="QP985">
        <v>14228.117746437096</v>
      </c>
      <c r="QQ985">
        <v>12236.151800958924</v>
      </c>
      <c r="QR985">
        <v>8191.6688066417464</v>
      </c>
      <c r="QS985">
        <v>10432.304808683126</v>
      </c>
      <c r="QT985">
        <v>16254.263558879105</v>
      </c>
      <c r="QU985">
        <v>17628.777903647719</v>
      </c>
      <c r="QV985">
        <v>15936.204669227687</v>
      </c>
      <c r="QW985">
        <v>16304.398081153016</v>
      </c>
      <c r="QY985" s="147"/>
      <c r="RA985" s="632">
        <v>241</v>
      </c>
      <c r="RB985">
        <v>29568</v>
      </c>
      <c r="RC985">
        <v>26180.000000000004</v>
      </c>
      <c r="RD985">
        <v>58520.000000000007</v>
      </c>
      <c r="RE985">
        <v>60658.088266033614</v>
      </c>
      <c r="RF985">
        <v>60118.781766768203</v>
      </c>
      <c r="RG985">
        <v>53919.217478721956</v>
      </c>
      <c r="RH985">
        <v>59813.607871866559</v>
      </c>
      <c r="RI985">
        <v>71385.688059297463</v>
      </c>
      <c r="RJ985">
        <v>80640.017223703151</v>
      </c>
      <c r="RK985">
        <v>71848.239636780607</v>
      </c>
      <c r="RL985">
        <v>67955.05900673171</v>
      </c>
      <c r="RM985">
        <v>62502.260682254178</v>
      </c>
      <c r="RN985">
        <v>58943.103557040682</v>
      </c>
      <c r="RO985">
        <v>70160.208699237119</v>
      </c>
      <c r="RP985">
        <v>69053.456948486913</v>
      </c>
      <c r="RQ985">
        <v>60403.314719987706</v>
      </c>
      <c r="RR985">
        <v>63471.590673162485</v>
      </c>
      <c r="RS985">
        <v>61942.712186764278</v>
      </c>
      <c r="RT985">
        <v>58887.47151640572</v>
      </c>
      <c r="RU985">
        <v>52589.557978408229</v>
      </c>
      <c r="RV985">
        <v>62151.779631313198</v>
      </c>
      <c r="RW985">
        <v>69428.533942388589</v>
      </c>
      <c r="RX985">
        <v>54698.69201229974</v>
      </c>
      <c r="RY985">
        <v>61710.688954472484</v>
      </c>
      <c r="RZ985">
        <v>53340.290905194721</v>
      </c>
      <c r="SA985">
        <v>54556.727406963619</v>
      </c>
      <c r="SB985">
        <v>56347.378416521766</v>
      </c>
      <c r="SC985">
        <v>49199.621990949483</v>
      </c>
      <c r="SD985">
        <v>54811.096625363316</v>
      </c>
      <c r="SE985">
        <v>58637.299179779708</v>
      </c>
      <c r="SF985">
        <v>61150.840963775168</v>
      </c>
      <c r="SG985">
        <v>56136.366834664666</v>
      </c>
      <c r="SH985">
        <v>45754.542766452767</v>
      </c>
      <c r="SI985">
        <v>48854.001126799551</v>
      </c>
      <c r="SJ985">
        <v>39636.298130509786</v>
      </c>
      <c r="SK985">
        <v>48327.300087229822</v>
      </c>
      <c r="SL985">
        <v>45259.664411215119</v>
      </c>
      <c r="SM985">
        <v>43559.668462394584</v>
      </c>
      <c r="SN985">
        <v>44826.175755884557</v>
      </c>
      <c r="SO985">
        <v>40225.207617128654</v>
      </c>
      <c r="SP985">
        <v>43959.472862156144</v>
      </c>
      <c r="SQ985">
        <v>47469.595358668776</v>
      </c>
      <c r="SR985">
        <v>55150.972159331017</v>
      </c>
      <c r="SS985">
        <v>53882.254022443318</v>
      </c>
      <c r="ST985">
        <v>51407.788976913733</v>
      </c>
      <c r="SU985">
        <v>54193.413069520218</v>
      </c>
      <c r="SV985">
        <v>58796.616020689442</v>
      </c>
      <c r="SW985">
        <v>63697.487046682007</v>
      </c>
      <c r="SX985">
        <v>50247.470314326296</v>
      </c>
      <c r="SY985">
        <v>56004.505919767013</v>
      </c>
      <c r="SZ985">
        <v>55782.766754650314</v>
      </c>
      <c r="TB985" s="147"/>
      <c r="TD985" s="632">
        <v>241</v>
      </c>
      <c r="TE985">
        <v>5636</v>
      </c>
      <c r="TF985">
        <v>4947.8</v>
      </c>
      <c r="TG985">
        <v>6270</v>
      </c>
      <c r="TH985">
        <v>6410.6878392367007</v>
      </c>
      <c r="TI985">
        <v>7768.3671527762308</v>
      </c>
      <c r="TJ985">
        <v>7354.187279232995</v>
      </c>
      <c r="TK985">
        <v>4665.6443706405498</v>
      </c>
      <c r="TL985">
        <v>4894.7967522968256</v>
      </c>
      <c r="TM985">
        <v>4294.5592416256686</v>
      </c>
      <c r="TN985">
        <v>3811.8294546673587</v>
      </c>
      <c r="TO985">
        <v>2128.8915716111601</v>
      </c>
      <c r="TP985">
        <v>3704.9800849223793</v>
      </c>
      <c r="TQ985">
        <v>4540.7418917807081</v>
      </c>
      <c r="TR985">
        <v>4799.6637560156078</v>
      </c>
      <c r="TS985">
        <v>5240.1860060999552</v>
      </c>
      <c r="TT985">
        <v>4748.1409877666529</v>
      </c>
      <c r="TU985">
        <v>5473.7694884392058</v>
      </c>
      <c r="TV985">
        <v>5146.5786689256984</v>
      </c>
      <c r="TW985">
        <v>6586.0353173332151</v>
      </c>
      <c r="TX985">
        <v>7849.9073270769386</v>
      </c>
      <c r="TY985">
        <v>7906.2677131238879</v>
      </c>
      <c r="TZ985">
        <v>5742.4567279831763</v>
      </c>
      <c r="UA985">
        <v>5791.4837828596783</v>
      </c>
      <c r="UB985">
        <v>5872.9252056777896</v>
      </c>
      <c r="UC985">
        <v>6844.9590848415437</v>
      </c>
      <c r="UD985">
        <v>7227.4039103911728</v>
      </c>
      <c r="UE985">
        <v>7286.3608629812697</v>
      </c>
      <c r="UF985">
        <v>6766.7003418244813</v>
      </c>
      <c r="UG985">
        <v>8239.3955150102647</v>
      </c>
      <c r="UH985">
        <v>7346.6657314665872</v>
      </c>
      <c r="UI985">
        <v>6203.8342731751945</v>
      </c>
      <c r="UJ985">
        <v>6340.8189596325383</v>
      </c>
      <c r="UK985">
        <v>5530.5062563235315</v>
      </c>
      <c r="UL985">
        <v>5306.1836430942694</v>
      </c>
      <c r="UM985">
        <v>5958.5876516536373</v>
      </c>
      <c r="UN985">
        <v>6965.426282500971</v>
      </c>
      <c r="UO985">
        <v>6419.6277799729214</v>
      </c>
      <c r="UP985">
        <v>6952.6565540215834</v>
      </c>
      <c r="UQ985">
        <v>7331.148454675832</v>
      </c>
      <c r="UR985">
        <v>7097.8491412418007</v>
      </c>
      <c r="US985">
        <v>4558.4764237949039</v>
      </c>
      <c r="UT985">
        <v>5767.6709433609649</v>
      </c>
      <c r="UU985">
        <v>6227.5129632118678</v>
      </c>
      <c r="UV985">
        <v>5267.1916689046438</v>
      </c>
      <c r="UW985">
        <v>5315.6682169479127</v>
      </c>
      <c r="UX985">
        <v>5668.4726794793041</v>
      </c>
      <c r="UY985">
        <v>6727.8817523078969</v>
      </c>
      <c r="UZ985">
        <v>6928.2138849258636</v>
      </c>
      <c r="VA985">
        <v>6402.3469404785274</v>
      </c>
      <c r="VB985">
        <v>7410.1880033295665</v>
      </c>
      <c r="VC985">
        <v>7988.0417170377696</v>
      </c>
      <c r="VE985" s="147"/>
      <c r="VJ985" s="632">
        <v>241</v>
      </c>
      <c r="VK985" s="486">
        <f t="shared" si="970"/>
        <v>739.55899999999986</v>
      </c>
      <c r="VL985" s="486">
        <f t="shared" si="971"/>
        <v>696.1318</v>
      </c>
      <c r="VM985" s="486">
        <f t="shared" si="972"/>
        <v>792.01028367708068</v>
      </c>
      <c r="VN985" s="486">
        <f t="shared" si="973"/>
        <v>834.08537363052676</v>
      </c>
      <c r="VO985" s="486">
        <f t="shared" si="974"/>
        <v>748.35527266541237</v>
      </c>
      <c r="VP985" s="486">
        <f t="shared" si="975"/>
        <v>893.4533454099095</v>
      </c>
      <c r="VQ985" s="486">
        <f t="shared" si="976"/>
        <v>871.92074620116978</v>
      </c>
      <c r="VR985" s="486">
        <f t="shared" si="977"/>
        <v>952.67300325487463</v>
      </c>
      <c r="VS985" s="486">
        <f t="shared" si="978"/>
        <v>928.83969350658401</v>
      </c>
      <c r="VT985" s="486">
        <f t="shared" si="979"/>
        <v>687.56795326488668</v>
      </c>
      <c r="VU985" s="486">
        <f t="shared" si="980"/>
        <v>670.42043259111347</v>
      </c>
      <c r="VV985" s="486">
        <f t="shared" si="981"/>
        <v>818.95794179583959</v>
      </c>
      <c r="VW985" s="486">
        <f t="shared" si="982"/>
        <v>893.41614825148145</v>
      </c>
      <c r="VX985" s="486">
        <f t="shared" si="983"/>
        <v>1020.5989871924244</v>
      </c>
      <c r="VY985" s="486">
        <f t="shared" si="984"/>
        <v>950.74878914713236</v>
      </c>
      <c r="VZ985" s="486">
        <f t="shared" si="985"/>
        <v>924.29132629673177</v>
      </c>
      <c r="WA985" s="486">
        <f t="shared" si="986"/>
        <v>976.69684768933575</v>
      </c>
      <c r="WB985" s="486">
        <f t="shared" si="987"/>
        <v>987.86075986083972</v>
      </c>
      <c r="WC985" s="486">
        <f t="shared" si="988"/>
        <v>794.89293194012487</v>
      </c>
      <c r="WD985" s="486">
        <f t="shared" si="989"/>
        <v>763.26135347538195</v>
      </c>
      <c r="WE985" s="486">
        <f t="shared" si="990"/>
        <v>824.15728542580371</v>
      </c>
      <c r="WF985" s="486">
        <f t="shared" si="991"/>
        <v>975.66816590964186</v>
      </c>
      <c r="WG985" s="486">
        <f t="shared" si="992"/>
        <v>937.4585092609808</v>
      </c>
      <c r="WH985" s="486">
        <f t="shared" si="993"/>
        <v>995.79335609641464</v>
      </c>
      <c r="WI985" s="486">
        <f t="shared" si="994"/>
        <v>1018.9195841165373</v>
      </c>
      <c r="WJ985" s="486">
        <f t="shared" si="995"/>
        <v>759.50252805871526</v>
      </c>
      <c r="WK985" s="486">
        <f t="shared" si="996"/>
        <v>676.1858828421548</v>
      </c>
      <c r="WL985" s="486">
        <f t="shared" si="997"/>
        <v>792.38383580055779</v>
      </c>
      <c r="WM985" s="486">
        <f t="shared" si="998"/>
        <v>842.57229350820057</v>
      </c>
      <c r="WN985" s="486">
        <f t="shared" si="999"/>
        <v>893.93694135315036</v>
      </c>
      <c r="WO985" s="486">
        <f t="shared" si="1000"/>
        <v>774.57546678755671</v>
      </c>
      <c r="WP985" s="486">
        <f t="shared" si="1001"/>
        <v>692.00516506856081</v>
      </c>
      <c r="WQ985" s="486">
        <f t="shared" si="1002"/>
        <v>791.2398303996099</v>
      </c>
      <c r="WR985" s="486">
        <f t="shared" si="1003"/>
        <v>889.26036134701769</v>
      </c>
      <c r="WS985" s="486">
        <f t="shared" si="1004"/>
        <v>961.16023923750492</v>
      </c>
      <c r="WT985" s="486">
        <f t="shared" si="1005"/>
        <v>976.0284792346929</v>
      </c>
      <c r="WU985" s="486">
        <f t="shared" si="1006"/>
        <v>899.72266722178983</v>
      </c>
      <c r="WV985" s="486">
        <f t="shared" si="1007"/>
        <v>753.0838773713474</v>
      </c>
      <c r="WW985" s="486">
        <f t="shared" si="1008"/>
        <v>764.92099597144045</v>
      </c>
      <c r="WX985" s="486">
        <f t="shared" si="1009"/>
        <v>772.99818871378238</v>
      </c>
      <c r="WY985" s="486">
        <f t="shared" si="1010"/>
        <v>953.38217664717376</v>
      </c>
      <c r="WZ985" s="486">
        <f t="shared" si="1011"/>
        <v>924.86519530702355</v>
      </c>
      <c r="XA985" s="486">
        <f t="shared" si="1012"/>
        <v>894.24701460020526</v>
      </c>
      <c r="XB985" s="486">
        <f t="shared" si="1013"/>
        <v>726.31128122038024</v>
      </c>
      <c r="XC985" s="486">
        <f t="shared" si="1014"/>
        <v>692.83388362393293</v>
      </c>
      <c r="XD985" s="486">
        <f t="shared" si="1015"/>
        <v>819.99398947606164</v>
      </c>
      <c r="XE985" s="486">
        <f t="shared" si="1016"/>
        <v>863.28860679264119</v>
      </c>
      <c r="XF985" s="486">
        <f t="shared" si="1017"/>
        <v>882.21964286229559</v>
      </c>
      <c r="XG985" s="486">
        <f t="shared" si="1018"/>
        <v>786.90680925088634</v>
      </c>
      <c r="XH985" s="486">
        <f t="shared" si="1019"/>
        <v>862.29428232399721</v>
      </c>
      <c r="XI985" s="486">
        <f t="shared" si="1020"/>
        <v>701.68694419840881</v>
      </c>
      <c r="XJ985" s="118">
        <f t="shared" si="1021"/>
        <v>844.02638176233972</v>
      </c>
      <c r="XK985" s="1008">
        <f t="shared" si="1022"/>
        <v>471</v>
      </c>
    </row>
    <row r="986" spans="25:635" x14ac:dyDescent="0.45">
      <c r="Y986" s="147"/>
      <c r="AA986" s="632">
        <v>977</v>
      </c>
      <c r="AB986" s="26">
        <v>1636</v>
      </c>
      <c r="AC986" s="26">
        <v>1636</v>
      </c>
      <c r="AD986" s="26">
        <v>1638.6571195033719</v>
      </c>
      <c r="AE986" s="26">
        <v>1556.1124830005622</v>
      </c>
      <c r="AF986" s="26">
        <v>1842.8367549243997</v>
      </c>
      <c r="AG986" s="26">
        <v>1658.2850985649741</v>
      </c>
      <c r="AH986" s="26">
        <v>1673.0514819719981</v>
      </c>
      <c r="AI986" s="26">
        <v>1249.8918132510983</v>
      </c>
      <c r="AJ986" s="26">
        <v>1124.3838298097724</v>
      </c>
      <c r="AK986" s="26">
        <v>1439.6011564519063</v>
      </c>
      <c r="AL986" s="26">
        <v>1568.0018109769294</v>
      </c>
      <c r="AM986" s="26">
        <v>1113.7718977715374</v>
      </c>
      <c r="AN986" s="26">
        <v>1272.3514600428134</v>
      </c>
      <c r="AO986" s="26">
        <v>976.83480205108572</v>
      </c>
      <c r="AP986" s="26">
        <v>932.35754095210973</v>
      </c>
      <c r="AQ986" s="26">
        <v>1095.5616099152983</v>
      </c>
      <c r="AR986" s="26">
        <v>1498.4059698153965</v>
      </c>
      <c r="AS986" s="26">
        <v>1471.084248744311</v>
      </c>
      <c r="AT986" s="26">
        <v>1379.2325323306593</v>
      </c>
      <c r="AU986" s="26">
        <v>1083.760544814178</v>
      </c>
      <c r="AV986" s="26">
        <v>1305.0617059052952</v>
      </c>
      <c r="AW986" s="26">
        <v>1472.2211753360129</v>
      </c>
      <c r="AX986" s="26">
        <v>1697.0697446940512</v>
      </c>
      <c r="AY986" s="26">
        <v>1642.6025133082808</v>
      </c>
      <c r="AZ986" s="26">
        <v>1314.130831808217</v>
      </c>
      <c r="BA986" s="26">
        <v>1270.3454221149939</v>
      </c>
      <c r="BB986" s="26">
        <v>1155.5392879417859</v>
      </c>
      <c r="BC986" s="26">
        <v>1423.5351823574906</v>
      </c>
      <c r="BD986" s="26">
        <v>1388.4441094985493</v>
      </c>
      <c r="BE986" s="26">
        <v>1434.5634623235769</v>
      </c>
      <c r="BF986" s="26">
        <v>1037.7388504328778</v>
      </c>
      <c r="BG986" s="26">
        <v>1252.2937324366196</v>
      </c>
      <c r="BH986" s="26">
        <v>1249.7992477948922</v>
      </c>
      <c r="BI986" s="26">
        <v>1572.4823107638849</v>
      </c>
      <c r="BJ986" s="26">
        <v>1342.3145526267967</v>
      </c>
      <c r="BK986" s="26">
        <v>1606.8653410346276</v>
      </c>
      <c r="BL986" s="26">
        <v>1250.9184112146345</v>
      </c>
      <c r="BM986" s="26">
        <v>1341.7410604068496</v>
      </c>
      <c r="BN986" s="26">
        <v>1768.0137618751319</v>
      </c>
      <c r="BO986" s="26">
        <v>1724.4576955261605</v>
      </c>
      <c r="BP986" s="26">
        <v>1760.5102276901084</v>
      </c>
      <c r="BQ986" s="26">
        <v>2152.3299761232483</v>
      </c>
      <c r="BR986" s="26">
        <v>2284.1735894216717</v>
      </c>
      <c r="BS986" s="26">
        <v>2055.4516678784717</v>
      </c>
      <c r="BT986" s="26">
        <v>1955.6150451622309</v>
      </c>
      <c r="BU986" s="26">
        <v>1729.7214031481451</v>
      </c>
      <c r="BV986" s="26">
        <v>1439.6869883440042</v>
      </c>
      <c r="BW986" s="26">
        <v>1407.8677639217376</v>
      </c>
      <c r="BX986" s="26">
        <v>1608.233519068541</v>
      </c>
      <c r="BY986" s="26">
        <v>1376.0709659891568</v>
      </c>
      <c r="BZ986" s="26">
        <v>1149.3888771429818</v>
      </c>
      <c r="CA986" s="16"/>
      <c r="CB986" s="147"/>
      <c r="CC986" s="16"/>
      <c r="CD986" s="632">
        <v>977</v>
      </c>
      <c r="CE986" s="26">
        <v>365</v>
      </c>
      <c r="CF986" s="26">
        <v>348</v>
      </c>
      <c r="CG986" s="1048">
        <v>264.9416404265171</v>
      </c>
      <c r="CH986" s="1048">
        <v>219.65680982577817</v>
      </c>
      <c r="CI986" s="1048">
        <v>192.43772745550325</v>
      </c>
      <c r="CJ986" s="1048">
        <v>188.85882257941751</v>
      </c>
      <c r="CK986" s="1048">
        <v>226.08007202330666</v>
      </c>
      <c r="CL986" s="1048">
        <v>238.60281833679645</v>
      </c>
      <c r="CM986" s="1048">
        <v>227.29507625396406</v>
      </c>
      <c r="CN986" s="1048">
        <v>393.03622276061844</v>
      </c>
      <c r="CO986" s="1048">
        <v>412.45924164351965</v>
      </c>
      <c r="CP986" s="1048">
        <v>380.80790495443421</v>
      </c>
      <c r="CQ986" s="1048">
        <v>334.94506790591157</v>
      </c>
      <c r="CR986" s="1048">
        <v>364.56010988515374</v>
      </c>
      <c r="CS986" s="1048">
        <v>482.20966872840859</v>
      </c>
      <c r="CT986" s="1048">
        <v>430.64283700436295</v>
      </c>
      <c r="CU986" s="1048">
        <v>478.85971341110212</v>
      </c>
      <c r="CV986" s="1048">
        <v>414.45010066055943</v>
      </c>
      <c r="CW986" s="1048">
        <v>509.34257027276982</v>
      </c>
      <c r="CX986" s="1048">
        <v>447.50287157707839</v>
      </c>
      <c r="CY986" s="1048">
        <v>363.10118325551036</v>
      </c>
      <c r="CZ986" s="1048">
        <v>355.85146745336846</v>
      </c>
      <c r="DA986" s="1048">
        <v>415.24380348270921</v>
      </c>
      <c r="DB986" s="1048">
        <v>569.39562821177287</v>
      </c>
      <c r="DC986" s="1048">
        <v>506.13534634246867</v>
      </c>
      <c r="DD986" s="1048">
        <v>448.79331844445306</v>
      </c>
      <c r="DE986" s="1048">
        <v>398.34263956530674</v>
      </c>
      <c r="DF986" s="1048">
        <v>346.83226909348139</v>
      </c>
      <c r="DG986" s="1048">
        <v>357.53091262777593</v>
      </c>
      <c r="DH986" s="1048">
        <v>430.37935813551991</v>
      </c>
      <c r="DI986" s="1048">
        <v>424.30161013512253</v>
      </c>
      <c r="DJ986" s="1048">
        <v>430.7887770070605</v>
      </c>
      <c r="DK986" s="1048">
        <v>378.68220560855212</v>
      </c>
      <c r="DL986" s="1048">
        <v>322.01966923246158</v>
      </c>
      <c r="DM986" s="1048">
        <v>410.36959869575867</v>
      </c>
      <c r="DN986" s="1048">
        <v>376.40475284076666</v>
      </c>
      <c r="DO986" s="1048">
        <v>322.43141878784832</v>
      </c>
      <c r="DP986" s="1048">
        <v>465.12470813741504</v>
      </c>
      <c r="DQ986" s="1048">
        <v>481.47624076078546</v>
      </c>
      <c r="DR986" s="1048">
        <v>551.46682169659448</v>
      </c>
      <c r="DS986" s="1048">
        <v>612.9814949862307</v>
      </c>
      <c r="DT986" s="1048">
        <v>610.30932683376977</v>
      </c>
      <c r="DU986" s="1048">
        <v>615.03830388631809</v>
      </c>
      <c r="DV986" s="1048">
        <v>566.67673517602998</v>
      </c>
      <c r="DW986" s="1048">
        <v>530.11827305143288</v>
      </c>
      <c r="DX986" s="1048">
        <v>520.2054860768219</v>
      </c>
      <c r="DY986" s="1048">
        <v>561.48958414611661</v>
      </c>
      <c r="DZ986" s="1048">
        <v>562.30784360224106</v>
      </c>
      <c r="EA986" s="1048">
        <v>491.14927323296575</v>
      </c>
      <c r="EB986" s="1048">
        <v>500.77753859069605</v>
      </c>
      <c r="EC986" s="1048">
        <v>483.27052390619804</v>
      </c>
      <c r="ED986" s="16"/>
      <c r="EE986" s="16"/>
      <c r="EF986" s="147"/>
      <c r="EG986" s="16"/>
      <c r="EH986" s="632">
        <v>977</v>
      </c>
      <c r="EI986" s="488">
        <v>11831</v>
      </c>
      <c r="EJ986" s="488">
        <v>9594</v>
      </c>
      <c r="EK986" s="488">
        <v>10144</v>
      </c>
      <c r="EL986" s="488">
        <v>9569.0403920430963</v>
      </c>
      <c r="EM986" s="488">
        <v>11461.344513829808</v>
      </c>
      <c r="EN986" s="488">
        <v>14614.392118463282</v>
      </c>
      <c r="EO986" s="488">
        <v>17037.875455032157</v>
      </c>
      <c r="EP986" s="488">
        <v>12206.220693725014</v>
      </c>
      <c r="EQ986" s="488">
        <v>12545.046824890389</v>
      </c>
      <c r="ER986" s="488">
        <v>11537.384616943549</v>
      </c>
      <c r="ES986" s="488">
        <v>15361.710522460877</v>
      </c>
      <c r="ET986" s="488">
        <v>16902.524381890642</v>
      </c>
      <c r="EU986" s="488">
        <v>13740.935239985602</v>
      </c>
      <c r="EV986" s="488">
        <v>12752.402152792461</v>
      </c>
      <c r="EW986" s="488">
        <v>10552.976739884271</v>
      </c>
      <c r="EX986" s="488">
        <v>11385.738717388876</v>
      </c>
      <c r="EY986" s="488">
        <v>7598.4449461278273</v>
      </c>
      <c r="EZ986" s="488">
        <v>5598.1078955802204</v>
      </c>
      <c r="FA986" s="488">
        <v>3457.0855032874229</v>
      </c>
      <c r="FB986" s="488">
        <v>6042.0887991738655</v>
      </c>
      <c r="FC986" s="488">
        <v>8113.5880428720429</v>
      </c>
      <c r="FD986" s="488">
        <v>4736.1821169483765</v>
      </c>
      <c r="FE986" s="488">
        <v>4978.8784395584771</v>
      </c>
      <c r="FF986" s="488">
        <v>7491.6270846093375</v>
      </c>
      <c r="FG986" s="488">
        <v>9856.5147932607833</v>
      </c>
      <c r="FH986" s="488">
        <v>14459.980151602624</v>
      </c>
      <c r="FI986" s="488">
        <v>14374.832516036346</v>
      </c>
      <c r="FJ986" s="488">
        <v>16721.868535224399</v>
      </c>
      <c r="FK986" s="488">
        <v>18429.71337829097</v>
      </c>
      <c r="FL986" s="488">
        <v>19294.371510903016</v>
      </c>
      <c r="FM986" s="488">
        <v>19607.747347905231</v>
      </c>
      <c r="FN986" s="488">
        <v>19712.807681836788</v>
      </c>
      <c r="FO986" s="488">
        <v>18782.319177913534</v>
      </c>
      <c r="FP986" s="488">
        <v>17537.243804009977</v>
      </c>
      <c r="FQ986" s="488">
        <v>16102.825902778319</v>
      </c>
      <c r="FR986" s="488">
        <v>15963.109461401578</v>
      </c>
      <c r="FS986" s="488">
        <v>15301.561681258538</v>
      </c>
      <c r="FT986" s="488">
        <v>16108.55400917901</v>
      </c>
      <c r="FU986" s="488">
        <v>16064.470186669201</v>
      </c>
      <c r="FV986" s="488">
        <v>18379.799562460732</v>
      </c>
      <c r="FW986" s="488">
        <v>15457.363950627792</v>
      </c>
      <c r="FX986" s="488">
        <v>18406.928940677302</v>
      </c>
      <c r="FY986" s="488">
        <v>15068.887877905212</v>
      </c>
      <c r="FZ986" s="488">
        <v>15616.572123188655</v>
      </c>
      <c r="GA986" s="488">
        <v>19032.559507534515</v>
      </c>
      <c r="GB986" s="488">
        <v>19592.509213334095</v>
      </c>
      <c r="GC986" s="488">
        <v>20750.432364362448</v>
      </c>
      <c r="GD986" s="488">
        <v>18489.059341448356</v>
      </c>
      <c r="GE986" s="488">
        <v>20545.49610145875</v>
      </c>
      <c r="GF986" s="488">
        <v>23585.245481833688</v>
      </c>
      <c r="GG986" s="488">
        <v>22562.37934911366</v>
      </c>
      <c r="GH986" s="16"/>
      <c r="GI986" s="147"/>
      <c r="GJ986" s="16"/>
      <c r="GK986" s="632">
        <v>977</v>
      </c>
      <c r="GL986" s="16">
        <v>29568</v>
      </c>
      <c r="GM986" s="16">
        <v>26180.000000000004</v>
      </c>
      <c r="GN986" s="16">
        <v>58520.000000000007</v>
      </c>
      <c r="GO986" s="311">
        <v>56021.471844891086</v>
      </c>
      <c r="GP986" s="311">
        <v>49090.309065665017</v>
      </c>
      <c r="GQ986" s="311">
        <v>50625.933603684462</v>
      </c>
      <c r="GR986" s="311">
        <v>44606.210243825102</v>
      </c>
      <c r="GS986" s="311">
        <v>56763.920183913506</v>
      </c>
      <c r="GT986" s="311">
        <v>56509.740669172636</v>
      </c>
      <c r="GU986" s="311">
        <v>57333.445094952047</v>
      </c>
      <c r="GV986" s="311">
        <v>60209.264924904222</v>
      </c>
      <c r="GW986" s="311">
        <v>47882.425619846472</v>
      </c>
      <c r="GX986" s="311">
        <v>48664.50642229338</v>
      </c>
      <c r="GY986" s="311">
        <v>37371.531294282096</v>
      </c>
      <c r="GZ986" s="311">
        <v>42103.305608439099</v>
      </c>
      <c r="HA986" s="311">
        <v>50371.470856785141</v>
      </c>
      <c r="HB986" s="311">
        <v>49627.937855760654</v>
      </c>
      <c r="HC986" s="311">
        <v>41361.582248036313</v>
      </c>
      <c r="HD986" s="311">
        <v>36990.667864132061</v>
      </c>
      <c r="HE986" s="311">
        <v>41352.608991412475</v>
      </c>
      <c r="HF986" s="311">
        <v>42967.871461965813</v>
      </c>
      <c r="HG986" s="311">
        <v>38735.305621417872</v>
      </c>
      <c r="HH986" s="311">
        <v>39705.004015301747</v>
      </c>
      <c r="HI986" s="311">
        <v>37743.605039223286</v>
      </c>
      <c r="HJ986" s="311">
        <v>31685.575844125247</v>
      </c>
      <c r="HK986" s="311">
        <v>35724.277800680022</v>
      </c>
      <c r="HL986" s="311">
        <v>36735.070622904081</v>
      </c>
      <c r="HM986" s="311">
        <v>45199.427749032096</v>
      </c>
      <c r="HN986" s="311">
        <v>56873.745840873082</v>
      </c>
      <c r="HO986" s="311">
        <v>65405.422577495381</v>
      </c>
      <c r="HP986" s="311">
        <v>69673.812213553421</v>
      </c>
      <c r="HQ986" s="311">
        <v>68227.035681167938</v>
      </c>
      <c r="HR986" s="311">
        <v>71793.52142932947</v>
      </c>
      <c r="HS986" s="311">
        <v>68150.517654493422</v>
      </c>
      <c r="HT986" s="311">
        <v>59390.830623005626</v>
      </c>
      <c r="HU986" s="311">
        <v>47600.85159113261</v>
      </c>
      <c r="HV986" s="311">
        <v>41860.274061656099</v>
      </c>
      <c r="HW986" s="311">
        <v>34484.754991441725</v>
      </c>
      <c r="HX986" s="311">
        <v>36109.996447235564</v>
      </c>
      <c r="HY986" s="311">
        <v>32962.584904117633</v>
      </c>
      <c r="HZ986" s="311">
        <v>34411.224916381914</v>
      </c>
      <c r="IA986" s="311">
        <v>38551.539093148393</v>
      </c>
      <c r="IB986" s="311">
        <v>43041.159178413698</v>
      </c>
      <c r="IC986" s="311">
        <v>38157.927826319785</v>
      </c>
      <c r="ID986" s="311">
        <v>54892.741728819929</v>
      </c>
      <c r="IE986" s="311">
        <v>58945.108258944681</v>
      </c>
      <c r="IF986" s="311">
        <v>52657.875385895997</v>
      </c>
      <c r="IG986" s="311">
        <v>46914.561293235587</v>
      </c>
      <c r="IH986" s="311">
        <v>47161.372005730736</v>
      </c>
      <c r="II986" s="311">
        <v>52059.321002501791</v>
      </c>
      <c r="IJ986" s="311">
        <v>44657.69833861864</v>
      </c>
      <c r="IL986" s="147"/>
      <c r="IN986" s="632">
        <v>977</v>
      </c>
      <c r="IO986" s="488">
        <v>5636</v>
      </c>
      <c r="IP986" s="488">
        <v>4947.8</v>
      </c>
      <c r="IQ986" s="488">
        <v>6270</v>
      </c>
      <c r="IR986" s="488">
        <v>8254.562653578243</v>
      </c>
      <c r="IS986" s="488">
        <v>7195.7113547701929</v>
      </c>
      <c r="IT986" s="488">
        <v>5452.3691704276171</v>
      </c>
      <c r="IU986" s="488">
        <v>6040.6119707820098</v>
      </c>
      <c r="IV986" s="488">
        <v>7823.5607515116644</v>
      </c>
      <c r="IW986" s="488">
        <v>8394.8204148757832</v>
      </c>
      <c r="IX986" s="488">
        <v>9570.2871847908209</v>
      </c>
      <c r="IY986" s="488">
        <v>7972.1629674846399</v>
      </c>
      <c r="IZ986" s="488">
        <v>7190.3757398167354</v>
      </c>
      <c r="JA986" s="488">
        <v>8520.2100973852939</v>
      </c>
      <c r="JB986" s="488">
        <v>8319.1785698809326</v>
      </c>
      <c r="JC986" s="488">
        <v>7232.4798492687514</v>
      </c>
      <c r="JD986" s="488">
        <v>6053.9836075890762</v>
      </c>
      <c r="JE986" s="488">
        <v>5391.4594129671905</v>
      </c>
      <c r="JF986" s="488">
        <v>6576.1850613658844</v>
      </c>
      <c r="JG986" s="488">
        <v>5888.9932437739553</v>
      </c>
      <c r="JH986" s="488">
        <v>3880.4354723277138</v>
      </c>
      <c r="JI986" s="488">
        <v>2523.4325156122795</v>
      </c>
      <c r="JJ986" s="488">
        <v>2563.541777674684</v>
      </c>
      <c r="JK986" s="488">
        <v>3595.620058165804</v>
      </c>
      <c r="JL986" s="488">
        <v>4428.4496726695043</v>
      </c>
      <c r="JM986" s="488">
        <v>4717.3862303276055</v>
      </c>
      <c r="JN986" s="488">
        <v>4843.1715615368148</v>
      </c>
      <c r="JO986" s="488">
        <v>3946.5885192598917</v>
      </c>
      <c r="JP986" s="488">
        <v>3410.3223707063166</v>
      </c>
      <c r="JQ986" s="488">
        <v>3160.98001047256</v>
      </c>
      <c r="JR986" s="488">
        <v>2434.0387938693993</v>
      </c>
      <c r="JS986" s="488">
        <v>3910.5641427635969</v>
      </c>
      <c r="JT986" s="488">
        <v>4829.8337329352053</v>
      </c>
      <c r="JU986" s="488">
        <v>6832.5508433342648</v>
      </c>
      <c r="JV986" s="488">
        <v>5983.6229426668961</v>
      </c>
      <c r="JW986" s="488">
        <v>6702.4694233973769</v>
      </c>
      <c r="JX986" s="488">
        <v>6586.4582446834875</v>
      </c>
      <c r="JY986" s="488">
        <v>4471.8576894677681</v>
      </c>
      <c r="JZ986" s="488">
        <v>5291.0480052447456</v>
      </c>
      <c r="KA986" s="488">
        <v>6646.7444766332537</v>
      </c>
      <c r="KB986" s="488">
        <v>7847.7325074520568</v>
      </c>
      <c r="KC986" s="488">
        <v>9035.0229027326241</v>
      </c>
      <c r="KD986" s="488">
        <v>7854.7754722251602</v>
      </c>
      <c r="KE986" s="488">
        <v>8224.6685629672356</v>
      </c>
      <c r="KF986" s="488">
        <v>8342.8460619594043</v>
      </c>
      <c r="KG986" s="488">
        <v>9675.9272701939062</v>
      </c>
      <c r="KH986" s="488">
        <v>8527.8394692962102</v>
      </c>
      <c r="KI986" s="488">
        <v>8248.6949757135571</v>
      </c>
      <c r="KJ986" s="488">
        <v>7193.8791616402013</v>
      </c>
      <c r="KK986" s="488">
        <v>8804.4165118436213</v>
      </c>
      <c r="KL986" s="488">
        <v>8350.2037256862459</v>
      </c>
      <c r="KM986" s="488">
        <v>6835.4385520792493</v>
      </c>
      <c r="KO986" s="147"/>
      <c r="KQ986" s="632">
        <v>276</v>
      </c>
      <c r="KR986" s="26">
        <v>1636</v>
      </c>
      <c r="KS986" s="26">
        <v>1636</v>
      </c>
      <c r="KT986" s="26">
        <v>1621.4263986423036</v>
      </c>
      <c r="KU986" s="26">
        <v>1688.2482189970572</v>
      </c>
      <c r="KV986" s="26">
        <v>1064.1192564827775</v>
      </c>
      <c r="KW986" s="26">
        <v>1670.4562877670455</v>
      </c>
      <c r="KX986" s="26">
        <v>1431.2886854670385</v>
      </c>
      <c r="KY986" s="26">
        <v>1424.5760425014109</v>
      </c>
      <c r="KZ986" s="26">
        <v>1431.0071876875338</v>
      </c>
      <c r="LA986" s="26">
        <v>1580.9757931882393</v>
      </c>
      <c r="LB986" s="26">
        <v>1420.5924138530363</v>
      </c>
      <c r="LC986" s="26">
        <v>1658.3391848728445</v>
      </c>
      <c r="LD986" s="26">
        <v>1031.6458160664497</v>
      </c>
      <c r="LE986" s="26">
        <v>1401.8696934211021</v>
      </c>
      <c r="LF986" s="26">
        <v>1452.7570324508849</v>
      </c>
      <c r="LG986" s="26">
        <v>1663.9007915196592</v>
      </c>
      <c r="LH986" s="26">
        <v>1683.9715735388825</v>
      </c>
      <c r="LI986" s="26">
        <v>1388.7532953566365</v>
      </c>
      <c r="LJ986" s="26">
        <v>1026.2227779964264</v>
      </c>
      <c r="LK986" s="26">
        <v>1167.060847397343</v>
      </c>
      <c r="LL986" s="26">
        <v>886.50939340107675</v>
      </c>
      <c r="LM986" s="26">
        <v>981.55054190163571</v>
      </c>
      <c r="LN986" s="26">
        <v>810.55215597298059</v>
      </c>
      <c r="LO986" s="26">
        <v>1603.5693062076041</v>
      </c>
      <c r="LP986" s="26">
        <v>1312.9711122310725</v>
      </c>
      <c r="LQ986" s="26">
        <v>1801.3400965997926</v>
      </c>
      <c r="LR986" s="26">
        <v>1961.7356002975075</v>
      </c>
      <c r="LS986" s="26">
        <v>1857.4942042416849</v>
      </c>
      <c r="LT986" s="26">
        <v>1929.9392053280174</v>
      </c>
      <c r="LU986" s="26">
        <v>2071.6892028868388</v>
      </c>
      <c r="LV986" s="26">
        <v>2263.0972688020292</v>
      </c>
      <c r="LW986" s="26">
        <v>1820.4533109646984</v>
      </c>
      <c r="LX986" s="26">
        <v>1575.2589339224755</v>
      </c>
      <c r="LY986" s="26">
        <v>1486.2202653105246</v>
      </c>
      <c r="LZ986" s="26">
        <v>1357.4303464134996</v>
      </c>
      <c r="MA986" s="26">
        <v>1253.2922709603606</v>
      </c>
      <c r="MB986" s="26">
        <v>1427.13443390169</v>
      </c>
      <c r="MC986" s="26">
        <v>1150.1518094231753</v>
      </c>
      <c r="MD986" s="26">
        <v>1248.3201497633302</v>
      </c>
      <c r="ME986" s="26">
        <v>947.86434030388295</v>
      </c>
      <c r="MF986" s="26">
        <v>1152.2372166658483</v>
      </c>
      <c r="MG986" s="26">
        <v>1704.9555996635636</v>
      </c>
      <c r="MH986" s="26">
        <v>2056.9304556367474</v>
      </c>
      <c r="MI986" s="26">
        <v>1878.0393194930641</v>
      </c>
      <c r="MJ986" s="26">
        <v>1703.5090899454985</v>
      </c>
      <c r="MK986" s="26">
        <v>1744.260724979016</v>
      </c>
      <c r="ML986" s="26">
        <v>1985.4024797356224</v>
      </c>
      <c r="MM986" s="26">
        <v>2172.5330688563527</v>
      </c>
      <c r="MN986" s="26">
        <v>2166.7828286243894</v>
      </c>
      <c r="MO986" s="26">
        <v>2057.6305071421129</v>
      </c>
      <c r="MP986" s="26">
        <v>2229.8351479017392</v>
      </c>
      <c r="MQ986"/>
      <c r="MR986"/>
      <c r="MS986" s="490"/>
      <c r="MT986" s="311"/>
      <c r="MU986" s="632">
        <v>977</v>
      </c>
      <c r="MV986" s="26">
        <v>365</v>
      </c>
      <c r="MW986" s="26">
        <v>348</v>
      </c>
      <c r="MX986" s="1048">
        <v>360.67005943119977</v>
      </c>
      <c r="MY986" s="1048">
        <v>393.75402154972255</v>
      </c>
      <c r="MZ986" s="1048">
        <v>241.83347725493169</v>
      </c>
      <c r="NA986" s="1048">
        <v>304.28999216960568</v>
      </c>
      <c r="NB986" s="1048">
        <v>232.70180779564248</v>
      </c>
      <c r="NC986" s="1048">
        <v>312.16193870808365</v>
      </c>
      <c r="ND986" s="1048">
        <v>286.55163636422844</v>
      </c>
      <c r="NE986" s="1048">
        <v>229.66459846348891</v>
      </c>
      <c r="NF986" s="1048">
        <v>266.86424360611898</v>
      </c>
      <c r="NG986" s="1048">
        <v>295.44749176827315</v>
      </c>
      <c r="NH986" s="1048">
        <v>301.14817970405539</v>
      </c>
      <c r="NI986" s="1048">
        <v>269.30611686854706</v>
      </c>
      <c r="NJ986" s="1048">
        <v>233.56140658821164</v>
      </c>
      <c r="NK986" s="1048">
        <v>231.39833814253927</v>
      </c>
      <c r="NL986" s="1048">
        <v>330.29317893275919</v>
      </c>
      <c r="NM986" s="1048">
        <v>222.54504465332795</v>
      </c>
      <c r="NN986" s="1048">
        <v>265.54996623336586</v>
      </c>
      <c r="NO986" s="1048">
        <v>321.98145807108858</v>
      </c>
      <c r="NP986" s="1048">
        <v>378.29768423841074</v>
      </c>
      <c r="NQ986" s="1048">
        <v>400.45766051491273</v>
      </c>
      <c r="NR986" s="1048">
        <v>303.66312669489486</v>
      </c>
      <c r="NS986" s="1048">
        <v>361.92661131980594</v>
      </c>
      <c r="NT986" s="1048">
        <v>434.82940701104985</v>
      </c>
      <c r="NU986" s="1048">
        <v>428.52941116306982</v>
      </c>
      <c r="NV986" s="1048">
        <v>361.644440868125</v>
      </c>
      <c r="NW986" s="1048">
        <v>446.61029189790281</v>
      </c>
      <c r="NX986" s="1048">
        <v>505.97616663453465</v>
      </c>
      <c r="NY986" s="1048">
        <v>510.4076843114367</v>
      </c>
      <c r="NZ986" s="1048">
        <v>533.09077004412882</v>
      </c>
      <c r="OA986" s="1048">
        <v>489.42316451978775</v>
      </c>
      <c r="OB986" s="1048">
        <v>457.5352955218878</v>
      </c>
      <c r="OC986" s="1048">
        <v>361.37970686170536</v>
      </c>
      <c r="OD986" s="1048">
        <v>339.09140697666163</v>
      </c>
      <c r="OE986" s="1048">
        <v>344.19610609125169</v>
      </c>
      <c r="OF986" s="1048">
        <v>447.04972916055056</v>
      </c>
      <c r="OG986" s="1048">
        <v>463.86332431293584</v>
      </c>
      <c r="OH986" s="1048">
        <v>417.79053296778761</v>
      </c>
      <c r="OI986" s="1048">
        <v>416.91990279937545</v>
      </c>
      <c r="OJ986" s="1048">
        <v>336.73237477789166</v>
      </c>
      <c r="OK986" s="1048">
        <v>271.56932196569011</v>
      </c>
      <c r="OL986" s="1048">
        <v>230.58852632620807</v>
      </c>
      <c r="OM986" s="1048">
        <v>314.23575354871548</v>
      </c>
      <c r="ON986" s="1048">
        <v>272.74830404475551</v>
      </c>
      <c r="OO986" s="1048">
        <v>318.48112141719162</v>
      </c>
      <c r="OP986" s="1048">
        <v>311.90239757227698</v>
      </c>
      <c r="OQ986" s="1048">
        <v>321.00917103848133</v>
      </c>
      <c r="OR986" s="1048">
        <v>370.70546491124071</v>
      </c>
      <c r="OS986" s="1048">
        <v>444.62279672836473</v>
      </c>
      <c r="OT986" s="1048">
        <v>404.28259112541195</v>
      </c>
      <c r="OU986" s="311"/>
      <c r="OV986" s="490"/>
      <c r="OW986" s="311"/>
      <c r="OX986" s="632">
        <v>276</v>
      </c>
      <c r="OY986">
        <v>11831</v>
      </c>
      <c r="OZ986">
        <v>9594</v>
      </c>
      <c r="PA986">
        <v>10144</v>
      </c>
      <c r="PB986">
        <v>7006.4265763380063</v>
      </c>
      <c r="PC986">
        <v>10485.618929771612</v>
      </c>
      <c r="PD986">
        <v>13860.306735913235</v>
      </c>
      <c r="PE986">
        <v>11434.473776534458</v>
      </c>
      <c r="PF986">
        <v>11440.060420313488</v>
      </c>
      <c r="PG986">
        <v>16958.486866394203</v>
      </c>
      <c r="PH986">
        <v>14285.709785993713</v>
      </c>
      <c r="PI986">
        <v>16990.907442178439</v>
      </c>
      <c r="PJ986">
        <v>14896.408724008235</v>
      </c>
      <c r="PK986">
        <v>16197.994190067815</v>
      </c>
      <c r="PL986">
        <v>14940.227993420707</v>
      </c>
      <c r="PM986">
        <v>12327.318265524238</v>
      </c>
      <c r="PN986">
        <v>11741.36944515197</v>
      </c>
      <c r="PO986">
        <v>14431.702270586002</v>
      </c>
      <c r="PP986">
        <v>13124.253817186574</v>
      </c>
      <c r="PQ986">
        <v>13485.004793700606</v>
      </c>
      <c r="PR986">
        <v>15015.057947423173</v>
      </c>
      <c r="PS986">
        <v>16197.928298494193</v>
      </c>
      <c r="PT986">
        <v>15991.779624177239</v>
      </c>
      <c r="PU986">
        <v>18354.10375414187</v>
      </c>
      <c r="PV986">
        <v>19584.330134382864</v>
      </c>
      <c r="PW986">
        <v>20757.396437046697</v>
      </c>
      <c r="PX986">
        <v>17903.167463799902</v>
      </c>
      <c r="PY986">
        <v>18630.956733888335</v>
      </c>
      <c r="PZ986">
        <v>17958.021797186419</v>
      </c>
      <c r="QA986">
        <v>15905.15033701416</v>
      </c>
      <c r="QB986">
        <v>16216.04448278233</v>
      </c>
      <c r="QC986">
        <v>17498.99089488016</v>
      </c>
      <c r="QD986">
        <v>17372.857757069818</v>
      </c>
      <c r="QE986">
        <v>18507.505514122971</v>
      </c>
      <c r="QF986">
        <v>17890.502577971274</v>
      </c>
      <c r="QG986">
        <v>17921.736558586479</v>
      </c>
      <c r="QH986">
        <v>19100.286641741131</v>
      </c>
      <c r="QI986">
        <v>20948.390757834604</v>
      </c>
      <c r="QJ986">
        <v>19681.518550138127</v>
      </c>
      <c r="QK986">
        <v>20140.085056180207</v>
      </c>
      <c r="QL986">
        <v>18359.021445673705</v>
      </c>
      <c r="QM986">
        <v>21100.520799918551</v>
      </c>
      <c r="QN986">
        <v>16588.784104280126</v>
      </c>
      <c r="QO986">
        <v>19462.218473076857</v>
      </c>
      <c r="QP986">
        <v>19542.512061336722</v>
      </c>
      <c r="QQ986">
        <v>21625.616018785</v>
      </c>
      <c r="QR986">
        <v>18169.065590753878</v>
      </c>
      <c r="QS986">
        <v>20305.35865267464</v>
      </c>
      <c r="QT986">
        <v>17364.845173238857</v>
      </c>
      <c r="QU986">
        <v>17343.22901395685</v>
      </c>
      <c r="QV986">
        <v>20029.448550392128</v>
      </c>
      <c r="QW986">
        <v>18904.235110373862</v>
      </c>
      <c r="QY986" s="147"/>
      <c r="RA986" s="632">
        <v>276</v>
      </c>
      <c r="RB986">
        <v>29568</v>
      </c>
      <c r="RC986">
        <v>26180.000000000004</v>
      </c>
      <c r="RD986">
        <v>58520.000000000007</v>
      </c>
      <c r="RE986">
        <v>63760.816376998468</v>
      </c>
      <c r="RF986">
        <v>63251.575889019972</v>
      </c>
      <c r="RG986">
        <v>66726.830109146904</v>
      </c>
      <c r="RH986">
        <v>67303.216563638358</v>
      </c>
      <c r="RI986">
        <v>70932.948255155425</v>
      </c>
      <c r="RJ986">
        <v>77020.875139460783</v>
      </c>
      <c r="RK986">
        <v>81266.942174827025</v>
      </c>
      <c r="RL986">
        <v>81349.708164781579</v>
      </c>
      <c r="RM986">
        <v>73350.200940147028</v>
      </c>
      <c r="RN986">
        <v>70282.879089072245</v>
      </c>
      <c r="RO986">
        <v>66384.210819845641</v>
      </c>
      <c r="RP986">
        <v>55206.74267560443</v>
      </c>
      <c r="RQ986">
        <v>57876.755688061501</v>
      </c>
      <c r="RR986">
        <v>57498.858623707994</v>
      </c>
      <c r="RS986">
        <v>53693.530385562823</v>
      </c>
      <c r="RT986">
        <v>52993.154400290696</v>
      </c>
      <c r="RU986">
        <v>53962.07055951767</v>
      </c>
      <c r="RV986">
        <v>51342.483640827864</v>
      </c>
      <c r="RW986">
        <v>50698.976508006555</v>
      </c>
      <c r="RX986">
        <v>54754.040257753397</v>
      </c>
      <c r="RY986">
        <v>59343.027308387391</v>
      </c>
      <c r="RZ986">
        <v>55621.774845275606</v>
      </c>
      <c r="SA986">
        <v>47371.355497551885</v>
      </c>
      <c r="SB986">
        <v>44394.382255384124</v>
      </c>
      <c r="SC986">
        <v>40243.642461040203</v>
      </c>
      <c r="SD986">
        <v>38744.363212208984</v>
      </c>
      <c r="SE986">
        <v>42682.316359953111</v>
      </c>
      <c r="SF986">
        <v>37401.049457862107</v>
      </c>
      <c r="SG986">
        <v>43148.941860035105</v>
      </c>
      <c r="SH986">
        <v>51542.280194083665</v>
      </c>
      <c r="SI986">
        <v>57544.623135731927</v>
      </c>
      <c r="SJ986">
        <v>62416.453748149434</v>
      </c>
      <c r="SK986">
        <v>53936.597572667801</v>
      </c>
      <c r="SL986">
        <v>37144.065323676521</v>
      </c>
      <c r="SM986">
        <v>40040.651565281623</v>
      </c>
      <c r="SN986">
        <v>41020.657499768131</v>
      </c>
      <c r="SO986">
        <v>39445.138035038217</v>
      </c>
      <c r="SP986">
        <v>43794.972223644036</v>
      </c>
      <c r="SQ986">
        <v>41044.56442765885</v>
      </c>
      <c r="SR986">
        <v>44274.799691890956</v>
      </c>
      <c r="SS986">
        <v>46250.082597754998</v>
      </c>
      <c r="ST986">
        <v>40384.577828112066</v>
      </c>
      <c r="SU986">
        <v>34406.925527699626</v>
      </c>
      <c r="SV986">
        <v>40193.37400122016</v>
      </c>
      <c r="SW986">
        <v>38816.731051379749</v>
      </c>
      <c r="SX986">
        <v>42330.861040864416</v>
      </c>
      <c r="SY986">
        <v>45426.546255327652</v>
      </c>
      <c r="SZ986">
        <v>43320.8046552503</v>
      </c>
      <c r="TB986" s="147"/>
      <c r="TD986" s="632">
        <v>276</v>
      </c>
      <c r="TE986">
        <v>5636</v>
      </c>
      <c r="TF986">
        <v>4947.8</v>
      </c>
      <c r="TG986">
        <v>6270</v>
      </c>
      <c r="TH986">
        <v>6394.7816821905808</v>
      </c>
      <c r="TI986">
        <v>6380.8296992676032</v>
      </c>
      <c r="TJ986">
        <v>6452.4315976626576</v>
      </c>
      <c r="TK986">
        <v>6597.9335020018207</v>
      </c>
      <c r="TL986">
        <v>6784.2271236403394</v>
      </c>
      <c r="TM986">
        <v>5863.2635360642471</v>
      </c>
      <c r="TN986">
        <v>5139.9541004093471</v>
      </c>
      <c r="TO986">
        <v>4970.7836457102403</v>
      </c>
      <c r="TP986">
        <v>8331.7565483546077</v>
      </c>
      <c r="TQ986">
        <v>7848.7066915905889</v>
      </c>
      <c r="TR986">
        <v>6476.7646277917429</v>
      </c>
      <c r="TS986">
        <v>6676.6299114308677</v>
      </c>
      <c r="TT986">
        <v>6770.4317194577889</v>
      </c>
      <c r="TU986">
        <v>7030.4307311407538</v>
      </c>
      <c r="TV986">
        <v>7018.9229073657516</v>
      </c>
      <c r="TW986">
        <v>6401.0484476588481</v>
      </c>
      <c r="TX986">
        <v>5775.7451152615467</v>
      </c>
      <c r="TY986">
        <v>5797.4564584564705</v>
      </c>
      <c r="TZ986">
        <v>6067.6394667018176</v>
      </c>
      <c r="UA986">
        <v>6947.2206556219462</v>
      </c>
      <c r="UB986">
        <v>7837.9353151958267</v>
      </c>
      <c r="UC986">
        <v>8165.730180789421</v>
      </c>
      <c r="UD986">
        <v>8319.8383455455405</v>
      </c>
      <c r="UE986">
        <v>7709.3173399933148</v>
      </c>
      <c r="UF986">
        <v>8488.2313776977662</v>
      </c>
      <c r="UG986">
        <v>9425.6395320999527</v>
      </c>
      <c r="UH986">
        <v>7468.2570711388353</v>
      </c>
      <c r="UI986">
        <v>7897.7628715740211</v>
      </c>
      <c r="UJ986">
        <v>6524.6587071942085</v>
      </c>
      <c r="UK986">
        <v>6814.22796276598</v>
      </c>
      <c r="UL986">
        <v>6818.6221752283045</v>
      </c>
      <c r="UM986">
        <v>7080.513324782929</v>
      </c>
      <c r="UN986">
        <v>6847.4297606119817</v>
      </c>
      <c r="UO986">
        <v>8317.6451191059296</v>
      </c>
      <c r="UP986">
        <v>6235.477547117649</v>
      </c>
      <c r="UQ986">
        <v>5907.0221895327695</v>
      </c>
      <c r="UR986">
        <v>5765.3400128012699</v>
      </c>
      <c r="US986">
        <v>5451.016435089994</v>
      </c>
      <c r="UT986">
        <v>6639.7789528013927</v>
      </c>
      <c r="UU986">
        <v>7912.0743640682376</v>
      </c>
      <c r="UV986">
        <v>6852.5588173345523</v>
      </c>
      <c r="UW986">
        <v>7733.7334412387181</v>
      </c>
      <c r="UX986">
        <v>8392.8681489891369</v>
      </c>
      <c r="UY986">
        <v>7997.6048316053657</v>
      </c>
      <c r="UZ986">
        <v>8259.0239237537062</v>
      </c>
      <c r="VA986">
        <v>7993.5682833450919</v>
      </c>
      <c r="VB986">
        <v>7592.8293546625446</v>
      </c>
      <c r="VC986">
        <v>4925.3068241842375</v>
      </c>
      <c r="VE986" s="147"/>
      <c r="VJ986" s="632">
        <v>276</v>
      </c>
      <c r="VK986" s="486">
        <f t="shared" si="970"/>
        <v>739.55899999999986</v>
      </c>
      <c r="VL986" s="486">
        <f t="shared" si="971"/>
        <v>696.1318</v>
      </c>
      <c r="VM986" s="486">
        <f t="shared" si="972"/>
        <v>783.26062193895768</v>
      </c>
      <c r="VN986" s="486">
        <f t="shared" si="973"/>
        <v>769.17660314786281</v>
      </c>
      <c r="VO986" s="486">
        <f t="shared" si="974"/>
        <v>849.69656011211907</v>
      </c>
      <c r="VP986" s="486">
        <f t="shared" si="975"/>
        <v>822.16799361454798</v>
      </c>
      <c r="VQ986" s="486">
        <f t="shared" si="976"/>
        <v>852.29815396171773</v>
      </c>
      <c r="VR986" s="486">
        <f t="shared" si="977"/>
        <v>713.23715261619236</v>
      </c>
      <c r="VS986" s="486">
        <f t="shared" si="978"/>
        <v>687.77312229152926</v>
      </c>
      <c r="VT986" s="486">
        <f t="shared" si="979"/>
        <v>778.77277767521059</v>
      </c>
      <c r="VU986" s="486">
        <f t="shared" si="980"/>
        <v>853.12707360157879</v>
      </c>
      <c r="VV986" s="486">
        <f t="shared" si="981"/>
        <v>710.90302030937187</v>
      </c>
      <c r="VW986" s="486">
        <f t="shared" si="982"/>
        <v>731.03129668779673</v>
      </c>
      <c r="VX986" s="486">
        <f t="shared" si="983"/>
        <v>609.45633862606473</v>
      </c>
      <c r="VY986" s="486">
        <f t="shared" si="984"/>
        <v>565.74212880772905</v>
      </c>
      <c r="VZ986" s="486">
        <f t="shared" si="985"/>
        <v>626.49086193905021</v>
      </c>
      <c r="WA986" s="486">
        <f t="shared" si="986"/>
        <v>682.8890089813948</v>
      </c>
      <c r="WB986" s="486">
        <f t="shared" si="987"/>
        <v>645.62452945702444</v>
      </c>
      <c r="WC986" s="486">
        <f t="shared" si="988"/>
        <v>575.40441213442136</v>
      </c>
      <c r="WD986" s="486">
        <f t="shared" si="989"/>
        <v>511.72515729491658</v>
      </c>
      <c r="WE986" s="486">
        <f t="shared" si="990"/>
        <v>589.80766963010694</v>
      </c>
      <c r="WF986" s="486">
        <f t="shared" si="991"/>
        <v>585.35075211301387</v>
      </c>
      <c r="WG986" s="486">
        <f t="shared" si="992"/>
        <v>665.65505587779808</v>
      </c>
      <c r="WH986" s="486">
        <f t="shared" si="993"/>
        <v>688.09042235728418</v>
      </c>
      <c r="WI986" s="486">
        <f t="shared" si="994"/>
        <v>616.61024876777788</v>
      </c>
      <c r="WJ986" s="486">
        <f t="shared" si="995"/>
        <v>673.48128462975728</v>
      </c>
      <c r="WK986" s="486">
        <f t="shared" si="996"/>
        <v>631.9285954416066</v>
      </c>
      <c r="WL986" s="486">
        <f t="shared" si="997"/>
        <v>749.58068432327809</v>
      </c>
      <c r="WM986" s="486">
        <f t="shared" si="998"/>
        <v>782.42267281231489</v>
      </c>
      <c r="WN986" s="486">
        <f t="shared" si="999"/>
        <v>815.82812482918916</v>
      </c>
      <c r="WO986" s="486">
        <f t="shared" si="1000"/>
        <v>731.98237904321172</v>
      </c>
      <c r="WP986" s="486">
        <f t="shared" si="1001"/>
        <v>801.5001623005013</v>
      </c>
      <c r="WQ986" s="486">
        <f t="shared" si="1002"/>
        <v>817.85823782196121</v>
      </c>
      <c r="WR986" s="486">
        <f t="shared" si="1003"/>
        <v>876.69003338739572</v>
      </c>
      <c r="WS986" s="486">
        <f t="shared" si="1004"/>
        <v>783.06289458551078</v>
      </c>
      <c r="WT986" s="486">
        <f t="shared" si="1005"/>
        <v>831.52292372583815</v>
      </c>
      <c r="WU986" s="486">
        <f t="shared" si="1006"/>
        <v>687.09211334877489</v>
      </c>
      <c r="WV986" s="486">
        <f t="shared" si="1007"/>
        <v>717.63670131544814</v>
      </c>
      <c r="WW986" s="486">
        <f t="shared" si="1008"/>
        <v>856.288202936674</v>
      </c>
      <c r="WX986" s="486">
        <f t="shared" si="1009"/>
        <v>880.93360723162687</v>
      </c>
      <c r="WY986" s="486">
        <f t="shared" si="1010"/>
        <v>869.13833778497474</v>
      </c>
      <c r="WZ986" s="486">
        <f t="shared" si="1011"/>
        <v>1014.0573978285809</v>
      </c>
      <c r="XA986" s="486">
        <f t="shared" si="1012"/>
        <v>1021.1545143579895</v>
      </c>
      <c r="XB986" s="486">
        <f t="shared" si="1013"/>
        <v>954.85087361313151</v>
      </c>
      <c r="XC986" s="486">
        <f t="shared" si="1014"/>
        <v>1019.038629853795</v>
      </c>
      <c r="XD986" s="486">
        <f t="shared" si="1015"/>
        <v>957.63994894756411</v>
      </c>
      <c r="XE986" s="486">
        <f t="shared" si="1016"/>
        <v>874.67812093104999</v>
      </c>
      <c r="XF986" s="486">
        <f t="shared" si="1017"/>
        <v>813.15400975711543</v>
      </c>
      <c r="XG986" s="486">
        <f t="shared" si="1018"/>
        <v>915.00109437617061</v>
      </c>
      <c r="XH986" s="486">
        <f t="shared" si="1019"/>
        <v>893.38322859231073</v>
      </c>
      <c r="XI986" s="486">
        <f t="shared" si="1020"/>
        <v>784.24259339719333</v>
      </c>
      <c r="XJ986" s="118">
        <f t="shared" si="1021"/>
        <v>766.74762998267511</v>
      </c>
      <c r="XK986" s="1008">
        <f t="shared" si="1022"/>
        <v>86</v>
      </c>
    </row>
    <row r="987" spans="25:635" x14ac:dyDescent="0.45">
      <c r="Y987" s="147"/>
      <c r="AA987" s="632">
        <v>978</v>
      </c>
      <c r="AB987" s="26">
        <v>1636</v>
      </c>
      <c r="AC987" s="26">
        <v>1636</v>
      </c>
      <c r="AD987" s="26">
        <v>1723.6624037065451</v>
      </c>
      <c r="AE987" s="26">
        <v>1603.5738862676149</v>
      </c>
      <c r="AF987" s="26">
        <v>1570.8051781114252</v>
      </c>
      <c r="AG987" s="26">
        <v>1809.690244229213</v>
      </c>
      <c r="AH987" s="26">
        <v>1606.2299831629559</v>
      </c>
      <c r="AI987" s="26">
        <v>1421.4968049597223</v>
      </c>
      <c r="AJ987" s="26">
        <v>1401.1576936884312</v>
      </c>
      <c r="AK987" s="26">
        <v>1342.7636059091219</v>
      </c>
      <c r="AL987" s="26">
        <v>1622.6274734789438</v>
      </c>
      <c r="AM987" s="26">
        <v>1423.1094066057763</v>
      </c>
      <c r="AN987" s="26">
        <v>1120.3897146413076</v>
      </c>
      <c r="AO987" s="26">
        <v>1414.910108662212</v>
      </c>
      <c r="AP987" s="26">
        <v>1559.003410997766</v>
      </c>
      <c r="AQ987" s="26">
        <v>1623.0010103238048</v>
      </c>
      <c r="AR987" s="26">
        <v>1932.1717637997447</v>
      </c>
      <c r="AS987" s="26">
        <v>1973.4418686050851</v>
      </c>
      <c r="AT987" s="26">
        <v>2112.904942973822</v>
      </c>
      <c r="AU987" s="26">
        <v>1795.173554634619</v>
      </c>
      <c r="AV987" s="26">
        <v>1849.2295339847715</v>
      </c>
      <c r="AW987" s="26">
        <v>1902.899364938796</v>
      </c>
      <c r="AX987" s="26">
        <v>1712.7137829868752</v>
      </c>
      <c r="AY987" s="26">
        <v>1389.1092527686164</v>
      </c>
      <c r="AZ987" s="26">
        <v>1481.8217302799562</v>
      </c>
      <c r="BA987" s="26">
        <v>1409.0073158489758</v>
      </c>
      <c r="BB987" s="26">
        <v>1037.5889145475116</v>
      </c>
      <c r="BC987" s="26">
        <v>661.70895121829494</v>
      </c>
      <c r="BD987" s="26">
        <v>575.86753188916452</v>
      </c>
      <c r="BE987" s="26">
        <v>662.39216938719744</v>
      </c>
      <c r="BF987" s="26">
        <v>920.33198824696149</v>
      </c>
      <c r="BG987" s="26">
        <v>698.95096035964821</v>
      </c>
      <c r="BH987" s="26">
        <v>912.63504523600216</v>
      </c>
      <c r="BI987" s="26">
        <v>873.10594731758238</v>
      </c>
      <c r="BJ987" s="26">
        <v>981.96320468704448</v>
      </c>
      <c r="BK987" s="26">
        <v>1269.9182690684643</v>
      </c>
      <c r="BL987" s="26">
        <v>1450.7882049180382</v>
      </c>
      <c r="BM987" s="26">
        <v>1367.1871334964578</v>
      </c>
      <c r="BN987" s="26">
        <v>1200.9308446624232</v>
      </c>
      <c r="BO987" s="26">
        <v>1183.8465571243237</v>
      </c>
      <c r="BP987" s="26">
        <v>1145.5809956182798</v>
      </c>
      <c r="BQ987" s="26">
        <v>1391.4002330412648</v>
      </c>
      <c r="BR987" s="26">
        <v>1377.0045291904135</v>
      </c>
      <c r="BS987" s="26">
        <v>1665.7995366349269</v>
      </c>
      <c r="BT987" s="26">
        <v>1446.5414380829959</v>
      </c>
      <c r="BU987" s="26">
        <v>1619.6790075579836</v>
      </c>
      <c r="BV987" s="26">
        <v>1919.7540489337421</v>
      </c>
      <c r="BW987" s="26">
        <v>1859.0064329914039</v>
      </c>
      <c r="BX987" s="26">
        <v>1844.9844571175176</v>
      </c>
      <c r="BY987" s="26">
        <v>1640.0162462117896</v>
      </c>
      <c r="BZ987" s="26">
        <v>1622.7646845596221</v>
      </c>
      <c r="CA987" s="16"/>
      <c r="CB987" s="147"/>
      <c r="CC987" s="16"/>
      <c r="CD987" s="632">
        <v>978</v>
      </c>
      <c r="CE987" s="26">
        <v>365</v>
      </c>
      <c r="CF987" s="26">
        <v>348</v>
      </c>
      <c r="CG987" s="1048">
        <v>433.40167849473028</v>
      </c>
      <c r="CH987" s="1048">
        <v>531.87045040636895</v>
      </c>
      <c r="CI987" s="1048">
        <v>547.71056193731988</v>
      </c>
      <c r="CJ987" s="1048">
        <v>368.73872214798951</v>
      </c>
      <c r="CK987" s="1048">
        <v>323.96855005506785</v>
      </c>
      <c r="CL987" s="1048">
        <v>213.51575009227082</v>
      </c>
      <c r="CM987" s="1048">
        <v>151.98508914775303</v>
      </c>
      <c r="CN987" s="1048">
        <v>27.147319536851796</v>
      </c>
      <c r="CO987" s="1048">
        <v>67.625174684246062</v>
      </c>
      <c r="CP987" s="1048">
        <v>126.69956047941406</v>
      </c>
      <c r="CQ987" s="1048">
        <v>137.53813075651468</v>
      </c>
      <c r="CR987" s="1048">
        <v>182.51092201665244</v>
      </c>
      <c r="CS987" s="1048">
        <v>296.18569413655365</v>
      </c>
      <c r="CT987" s="1048">
        <v>361.68661105066548</v>
      </c>
      <c r="CU987" s="1048">
        <v>308.808669411739</v>
      </c>
      <c r="CV987" s="1048">
        <v>321.45028950356345</v>
      </c>
      <c r="CW987" s="1048">
        <v>261.6072122134965</v>
      </c>
      <c r="CX987" s="1048">
        <v>237.92097368749907</v>
      </c>
      <c r="CY987" s="1048">
        <v>335.42333061413416</v>
      </c>
      <c r="CZ987" s="1048">
        <v>269.47914997480996</v>
      </c>
      <c r="DA987" s="1048">
        <v>324.91899421486863</v>
      </c>
      <c r="DB987" s="1048">
        <v>370.98668034628145</v>
      </c>
      <c r="DC987" s="1048">
        <v>331.25251935765402</v>
      </c>
      <c r="DD987" s="1048">
        <v>409.27455573342843</v>
      </c>
      <c r="DE987" s="1048">
        <v>404.18371437856484</v>
      </c>
      <c r="DF987" s="1048">
        <v>528.69187248877131</v>
      </c>
      <c r="DG987" s="1048">
        <v>471.09951882345553</v>
      </c>
      <c r="DH987" s="1048">
        <v>468.47610119663159</v>
      </c>
      <c r="DI987" s="1048">
        <v>464.21165903633459</v>
      </c>
      <c r="DJ987" s="1048">
        <v>461.10401140249229</v>
      </c>
      <c r="DK987" s="1048">
        <v>427.11330797016245</v>
      </c>
      <c r="DL987" s="1048">
        <v>287.04483573664578</v>
      </c>
      <c r="DM987" s="1048">
        <v>244.41013095167432</v>
      </c>
      <c r="DN987" s="1048">
        <v>340.41380970449944</v>
      </c>
      <c r="DO987" s="1048">
        <v>473.78790160518139</v>
      </c>
      <c r="DP987" s="1048">
        <v>494.25669511923667</v>
      </c>
      <c r="DQ987" s="1048">
        <v>438.31205341221369</v>
      </c>
      <c r="DR987" s="1048">
        <v>459.34089583559785</v>
      </c>
      <c r="DS987" s="1048">
        <v>450.02954151223548</v>
      </c>
      <c r="DT987" s="1048">
        <v>409.39669695498731</v>
      </c>
      <c r="DU987" s="1048">
        <v>469.74501371022575</v>
      </c>
      <c r="DV987" s="1048">
        <v>524.52519401695702</v>
      </c>
      <c r="DW987" s="1048">
        <v>456.90130571560411</v>
      </c>
      <c r="DX987" s="1048">
        <v>341.50046708795867</v>
      </c>
      <c r="DY987" s="1048">
        <v>292.45663787553764</v>
      </c>
      <c r="DZ987" s="1048">
        <v>295.05883834105003</v>
      </c>
      <c r="EA987" s="1048">
        <v>347.15068160373539</v>
      </c>
      <c r="EB987" s="1048">
        <v>379.24121646641447</v>
      </c>
      <c r="EC987" s="1048">
        <v>330.76449375736752</v>
      </c>
      <c r="ED987" s="16"/>
      <c r="EE987" s="16"/>
      <c r="EF987" s="147"/>
      <c r="EG987" s="16"/>
      <c r="EH987" s="632">
        <v>978</v>
      </c>
      <c r="EI987" s="488">
        <v>11831</v>
      </c>
      <c r="EJ987" s="488">
        <v>9594</v>
      </c>
      <c r="EK987" s="488">
        <v>10144</v>
      </c>
      <c r="EL987" s="488">
        <v>12056.454035817604</v>
      </c>
      <c r="EM987" s="488">
        <v>12522.034833425205</v>
      </c>
      <c r="EN987" s="488">
        <v>13965.925950585397</v>
      </c>
      <c r="EO987" s="488">
        <v>12228.274642320384</v>
      </c>
      <c r="EP987" s="488">
        <v>15350.672703520138</v>
      </c>
      <c r="EQ987" s="488">
        <v>15447.578718873121</v>
      </c>
      <c r="ER987" s="488">
        <v>10493.661306390142</v>
      </c>
      <c r="ES987" s="488">
        <v>11650.121160349303</v>
      </c>
      <c r="ET987" s="488">
        <v>14109.959249902276</v>
      </c>
      <c r="EU987" s="488">
        <v>15621.526634122327</v>
      </c>
      <c r="EV987" s="488">
        <v>13232.030629242343</v>
      </c>
      <c r="EW987" s="488">
        <v>15052.660585412901</v>
      </c>
      <c r="EX987" s="488">
        <v>16749.382648468501</v>
      </c>
      <c r="EY987" s="488">
        <v>16486.779948911149</v>
      </c>
      <c r="EZ987" s="488">
        <v>14744.362062960396</v>
      </c>
      <c r="FA987" s="488">
        <v>13748.652206343522</v>
      </c>
      <c r="FB987" s="488">
        <v>14150.463967839976</v>
      </c>
      <c r="FC987" s="488">
        <v>11880.570446847089</v>
      </c>
      <c r="FD987" s="488">
        <v>10083.797138993063</v>
      </c>
      <c r="FE987" s="488">
        <v>6846.0867575504499</v>
      </c>
      <c r="FF987" s="488">
        <v>7414.4352831855267</v>
      </c>
      <c r="FG987" s="488">
        <v>8850.1286010457734</v>
      </c>
      <c r="FH987" s="488">
        <v>8037.8968164117578</v>
      </c>
      <c r="FI987" s="488">
        <v>10925.183253987278</v>
      </c>
      <c r="FJ987" s="488">
        <v>10331.876646377346</v>
      </c>
      <c r="FK987" s="488">
        <v>10092.786007178682</v>
      </c>
      <c r="FL987" s="488">
        <v>11122.796983232274</v>
      </c>
      <c r="FM987" s="488">
        <v>9477.9369681834833</v>
      </c>
      <c r="FN987" s="488">
        <v>12690.35641423834</v>
      </c>
      <c r="FO987" s="488">
        <v>13105.91542647803</v>
      </c>
      <c r="FP987" s="488">
        <v>12042.229497829325</v>
      </c>
      <c r="FQ987" s="488">
        <v>6952.6509956806694</v>
      </c>
      <c r="FR987" s="488">
        <v>9558.6874330678493</v>
      </c>
      <c r="FS987" s="488">
        <v>10446.649012376065</v>
      </c>
      <c r="FT987" s="488">
        <v>9564.775501179789</v>
      </c>
      <c r="FU987" s="488">
        <v>11003.397806522598</v>
      </c>
      <c r="FV987" s="488">
        <v>9124.1536779302023</v>
      </c>
      <c r="FW987" s="488">
        <v>10307.023028379039</v>
      </c>
      <c r="FX987" s="488">
        <v>12575.575882135052</v>
      </c>
      <c r="FY987" s="488">
        <v>13871.943872688304</v>
      </c>
      <c r="FZ987" s="488">
        <v>11403.781023011628</v>
      </c>
      <c r="GA987" s="488">
        <v>9951.8401453569495</v>
      </c>
      <c r="GB987" s="488">
        <v>14946.117487686101</v>
      </c>
      <c r="GC987" s="488">
        <v>17067.504734655027</v>
      </c>
      <c r="GD987" s="488">
        <v>18717.237953922653</v>
      </c>
      <c r="GE987" s="488">
        <v>14408.643654106116</v>
      </c>
      <c r="GF987" s="488">
        <v>17416.905791204954</v>
      </c>
      <c r="GG987" s="488">
        <v>17009.876860607514</v>
      </c>
      <c r="GH987" s="16"/>
      <c r="GI987" s="147"/>
      <c r="GJ987" s="16"/>
      <c r="GK987" s="632">
        <v>978</v>
      </c>
      <c r="GL987" s="16">
        <v>29568</v>
      </c>
      <c r="GM987" s="16">
        <v>26180.000000000004</v>
      </c>
      <c r="GN987" s="16">
        <v>58520.000000000007</v>
      </c>
      <c r="GO987" s="311">
        <v>52525.688079076943</v>
      </c>
      <c r="GP987" s="311">
        <v>48228.851703428125</v>
      </c>
      <c r="GQ987" s="311">
        <v>49110.549996727546</v>
      </c>
      <c r="GR987" s="311">
        <v>56099.167956119687</v>
      </c>
      <c r="GS987" s="311">
        <v>46116.021497558468</v>
      </c>
      <c r="GT987" s="311">
        <v>46236.434531833242</v>
      </c>
      <c r="GU987" s="311">
        <v>41700.692890639999</v>
      </c>
      <c r="GV987" s="311">
        <v>36966.936043080292</v>
      </c>
      <c r="GW987" s="311">
        <v>35476.303555886239</v>
      </c>
      <c r="GX987" s="311">
        <v>30544.03378997423</v>
      </c>
      <c r="GY987" s="311">
        <v>37080.090530163179</v>
      </c>
      <c r="GZ987" s="311">
        <v>29708.67988643721</v>
      </c>
      <c r="HA987" s="311">
        <v>16690.286077621582</v>
      </c>
      <c r="HB987" s="311">
        <v>9698.5095403379837</v>
      </c>
      <c r="HC987" s="311">
        <v>24175.085514749724</v>
      </c>
      <c r="HD987" s="311">
        <v>24527.090248581077</v>
      </c>
      <c r="HE987" s="311">
        <v>30513.754214089295</v>
      </c>
      <c r="HF987" s="311">
        <v>26294.519333129785</v>
      </c>
      <c r="HG987" s="311">
        <v>28387.643468291237</v>
      </c>
      <c r="HH987" s="311">
        <v>39342.282115625501</v>
      </c>
      <c r="HI987" s="311">
        <v>42182.998574979887</v>
      </c>
      <c r="HJ987" s="311">
        <v>54953.739957118793</v>
      </c>
      <c r="HK987" s="311">
        <v>53444.857871881002</v>
      </c>
      <c r="HL987" s="311">
        <v>48023.20465079206</v>
      </c>
      <c r="HM987" s="311">
        <v>41447.349587161807</v>
      </c>
      <c r="HN987" s="311">
        <v>46511.704956083733</v>
      </c>
      <c r="HO987" s="311">
        <v>41385.269514426698</v>
      </c>
      <c r="HP987" s="311">
        <v>36179.678266237082</v>
      </c>
      <c r="HQ987" s="311">
        <v>31080.316824513182</v>
      </c>
      <c r="HR987" s="311">
        <v>34636.603761491242</v>
      </c>
      <c r="HS987" s="311">
        <v>33062.280468309764</v>
      </c>
      <c r="HT987" s="311">
        <v>29735.513111661247</v>
      </c>
      <c r="HU987" s="311">
        <v>33494.319511865644</v>
      </c>
      <c r="HV987" s="311">
        <v>33317.989829645761</v>
      </c>
      <c r="HW987" s="311">
        <v>31707.051917509853</v>
      </c>
      <c r="HX987" s="311">
        <v>29738.959593462405</v>
      </c>
      <c r="HY987" s="311">
        <v>28743.064124569708</v>
      </c>
      <c r="HZ987" s="311">
        <v>30969.647372757827</v>
      </c>
      <c r="IA987" s="311">
        <v>26830.370353406386</v>
      </c>
      <c r="IB987" s="311">
        <v>24764.253665831588</v>
      </c>
      <c r="IC987" s="311">
        <v>35847.881724437728</v>
      </c>
      <c r="ID987" s="311">
        <v>32589.86253257472</v>
      </c>
      <c r="IE987" s="311">
        <v>39411.195178829541</v>
      </c>
      <c r="IF987" s="311">
        <v>40501.336195047807</v>
      </c>
      <c r="IG987" s="311">
        <v>31478.90779613698</v>
      </c>
      <c r="IH987" s="311">
        <v>34228.145410454235</v>
      </c>
      <c r="II987" s="311">
        <v>44896.628860594057</v>
      </c>
      <c r="IJ987" s="311">
        <v>45119.414017141084</v>
      </c>
      <c r="IL987" s="147"/>
      <c r="IN987" s="632">
        <v>978</v>
      </c>
      <c r="IO987" s="488">
        <v>5636</v>
      </c>
      <c r="IP987" s="488">
        <v>4947.8</v>
      </c>
      <c r="IQ987" s="488">
        <v>6270</v>
      </c>
      <c r="IR987" s="488">
        <v>7620.0813860394901</v>
      </c>
      <c r="IS987" s="488">
        <v>8976.0096082264572</v>
      </c>
      <c r="IT987" s="488">
        <v>9666.9292311165191</v>
      </c>
      <c r="IU987" s="488">
        <v>8104.7805440695847</v>
      </c>
      <c r="IV987" s="488">
        <v>7303.6310442131326</v>
      </c>
      <c r="IW987" s="488">
        <v>6528.193331997034</v>
      </c>
      <c r="IX987" s="488">
        <v>7600.4732573120918</v>
      </c>
      <c r="IY987" s="488">
        <v>7613.9188079317501</v>
      </c>
      <c r="IZ987" s="488">
        <v>6103.3512770986272</v>
      </c>
      <c r="JA987" s="488">
        <v>6496.8131587860798</v>
      </c>
      <c r="JB987" s="488">
        <v>5519.2991807644103</v>
      </c>
      <c r="JC987" s="488">
        <v>5489.7338829824939</v>
      </c>
      <c r="JD987" s="488">
        <v>5800.9763372560219</v>
      </c>
      <c r="JE987" s="488">
        <v>4734.353403910919</v>
      </c>
      <c r="JF987" s="488">
        <v>4473.6521961321578</v>
      </c>
      <c r="JG987" s="488">
        <v>4918.8856089361961</v>
      </c>
      <c r="JH987" s="488">
        <v>5638.9083688223127</v>
      </c>
      <c r="JI987" s="488">
        <v>5395.7159501907427</v>
      </c>
      <c r="JJ987" s="488">
        <v>4878.5650076802231</v>
      </c>
      <c r="JK987" s="488">
        <v>4436.3151581518878</v>
      </c>
      <c r="JL987" s="488">
        <v>5995.3323782333282</v>
      </c>
      <c r="JM987" s="488">
        <v>6490.981104485887</v>
      </c>
      <c r="JN987" s="488">
        <v>7187.6747082210177</v>
      </c>
      <c r="JO987" s="488">
        <v>8018.2354399247452</v>
      </c>
      <c r="JP987" s="488">
        <v>8471.9373201348571</v>
      </c>
      <c r="JQ987" s="488">
        <v>7948.3957926408166</v>
      </c>
      <c r="JR987" s="488">
        <v>7819.8013481723656</v>
      </c>
      <c r="JS987" s="488">
        <v>7311.7733362000808</v>
      </c>
      <c r="JT987" s="488">
        <v>8779.1814770395522</v>
      </c>
      <c r="JU987" s="488">
        <v>8301.9368819673982</v>
      </c>
      <c r="JV987" s="488">
        <v>11035.715156193062</v>
      </c>
      <c r="JW987" s="488">
        <v>10158.025022706133</v>
      </c>
      <c r="JX987" s="488">
        <v>10989.047616357922</v>
      </c>
      <c r="JY987" s="488">
        <v>11472.632488094587</v>
      </c>
      <c r="JZ987" s="488">
        <v>9963.0273333962832</v>
      </c>
      <c r="KA987" s="488">
        <v>9880.8190942047604</v>
      </c>
      <c r="KB987" s="488">
        <v>9063.1267238386863</v>
      </c>
      <c r="KC987" s="488">
        <v>7438.2796419736478</v>
      </c>
      <c r="KD987" s="488">
        <v>7790.1109517219093</v>
      </c>
      <c r="KE987" s="488">
        <v>8854.3113654463414</v>
      </c>
      <c r="KF987" s="488">
        <v>8016.1895229597549</v>
      </c>
      <c r="KG987" s="488">
        <v>7039.5064572486508</v>
      </c>
      <c r="KH987" s="488">
        <v>6875.5123313473678</v>
      </c>
      <c r="KI987" s="488">
        <v>7380.2613544918067</v>
      </c>
      <c r="KJ987" s="488">
        <v>7546.0152357568277</v>
      </c>
      <c r="KK987" s="488">
        <v>7923.9144507531455</v>
      </c>
      <c r="KL987" s="488">
        <v>8247.8705002244369</v>
      </c>
      <c r="KM987" s="488">
        <v>8044.1810424539162</v>
      </c>
      <c r="KO987" s="147"/>
      <c r="KQ987" s="632">
        <v>282</v>
      </c>
      <c r="KR987" s="26">
        <v>1636</v>
      </c>
      <c r="KS987" s="26">
        <v>1636</v>
      </c>
      <c r="KT987" s="26">
        <v>1691.9436126302126</v>
      </c>
      <c r="KU987" s="26">
        <v>1552.0242480218883</v>
      </c>
      <c r="KV987" s="26">
        <v>1912.7766996785294</v>
      </c>
      <c r="KW987" s="26">
        <v>2139.8856698393197</v>
      </c>
      <c r="KX987" s="26">
        <v>2011.0298469092777</v>
      </c>
      <c r="KY987" s="26">
        <v>2185.2787877775913</v>
      </c>
      <c r="KZ987" s="26">
        <v>2188.411209334547</v>
      </c>
      <c r="LA987" s="26">
        <v>2125.6498672666139</v>
      </c>
      <c r="LB987" s="26">
        <v>1936.9409836213963</v>
      </c>
      <c r="LC987" s="26">
        <v>1781.3374631571385</v>
      </c>
      <c r="LD987" s="26">
        <v>1600.9084137351008</v>
      </c>
      <c r="LE987" s="26">
        <v>1330.36527566319</v>
      </c>
      <c r="LF987" s="26">
        <v>1522.0385882696021</v>
      </c>
      <c r="LG987" s="26">
        <v>1267.7484728339698</v>
      </c>
      <c r="LH987" s="26">
        <v>1287.521616057827</v>
      </c>
      <c r="LI987" s="26">
        <v>1897.0699021153068</v>
      </c>
      <c r="LJ987" s="26">
        <v>1920.2646882777501</v>
      </c>
      <c r="LK987" s="26">
        <v>1694.8898463557932</v>
      </c>
      <c r="LL987" s="26">
        <v>1808.0487494153494</v>
      </c>
      <c r="LM987" s="26">
        <v>1678.2490890392196</v>
      </c>
      <c r="LN987" s="26">
        <v>1761.3333896511147</v>
      </c>
      <c r="LO987" s="26">
        <v>1837.9316025140176</v>
      </c>
      <c r="LP987" s="26">
        <v>2001.1776559681152</v>
      </c>
      <c r="LQ987" s="26">
        <v>2086.9593132233122</v>
      </c>
      <c r="LR987" s="26">
        <v>1831.5099746947164</v>
      </c>
      <c r="LS987" s="26">
        <v>1742.6706028725951</v>
      </c>
      <c r="LT987" s="26">
        <v>1263.095163480124</v>
      </c>
      <c r="LU987" s="26">
        <v>897.19356584297157</v>
      </c>
      <c r="LV987" s="26">
        <v>845.66262913781043</v>
      </c>
      <c r="LW987" s="26">
        <v>849.27534141754211</v>
      </c>
      <c r="LX987" s="26">
        <v>1117.5356309518086</v>
      </c>
      <c r="LY987" s="26">
        <v>1223.5566964158359</v>
      </c>
      <c r="LZ987" s="26">
        <v>1363.1229044693305</v>
      </c>
      <c r="MA987" s="26">
        <v>1219.4915900489891</v>
      </c>
      <c r="MB987" s="26">
        <v>1784.5849947856818</v>
      </c>
      <c r="MC987" s="26">
        <v>1456.3334038855367</v>
      </c>
      <c r="MD987" s="26">
        <v>1478.7094093615126</v>
      </c>
      <c r="ME987" s="26">
        <v>1705.0392926478935</v>
      </c>
      <c r="MF987" s="26">
        <v>1578.5296763067636</v>
      </c>
      <c r="MG987" s="26">
        <v>1470.77363610771</v>
      </c>
      <c r="MH987" s="26">
        <v>1668.111355128322</v>
      </c>
      <c r="MI987" s="26">
        <v>1260.309735452327</v>
      </c>
      <c r="MJ987" s="26">
        <v>1559.7035950714539</v>
      </c>
      <c r="MK987" s="26">
        <v>2078.3691612244716</v>
      </c>
      <c r="ML987" s="26">
        <v>1941.7369056788614</v>
      </c>
      <c r="MM987" s="26">
        <v>2123.181204204473</v>
      </c>
      <c r="MN987" s="26">
        <v>1991.917499591691</v>
      </c>
      <c r="MO987" s="26">
        <v>2157.7121467269017</v>
      </c>
      <c r="MP987" s="26">
        <v>1577.0188614091026</v>
      </c>
      <c r="MQ987"/>
      <c r="MR987"/>
      <c r="MS987" s="490"/>
      <c r="MT987" s="311"/>
      <c r="MU987" s="632">
        <v>978</v>
      </c>
      <c r="MV987" s="26">
        <v>365</v>
      </c>
      <c r="MW987" s="26">
        <v>348</v>
      </c>
      <c r="MX987" s="1048">
        <v>389.92635125133506</v>
      </c>
      <c r="MY987" s="1048">
        <v>502.71344334494444</v>
      </c>
      <c r="MZ987" s="1048">
        <v>454.73913113856668</v>
      </c>
      <c r="NA987" s="1048">
        <v>505.1077543170577</v>
      </c>
      <c r="NB987" s="1048">
        <v>554.90898545718778</v>
      </c>
      <c r="NC987" s="1048">
        <v>533.4914964195691</v>
      </c>
      <c r="ND987" s="1048">
        <v>473.61190394272228</v>
      </c>
      <c r="NE987" s="1048">
        <v>300.39948178498526</v>
      </c>
      <c r="NF987" s="1048">
        <v>332.96583371304399</v>
      </c>
      <c r="NG987" s="1048">
        <v>359.07029297552509</v>
      </c>
      <c r="NH987" s="1048">
        <v>428.95152299714857</v>
      </c>
      <c r="NI987" s="1048">
        <v>505.19319298125788</v>
      </c>
      <c r="NJ987" s="1048">
        <v>395.20271497833642</v>
      </c>
      <c r="NK987" s="1048">
        <v>358.53600589067474</v>
      </c>
      <c r="NL987" s="1048">
        <v>276.31210587921169</v>
      </c>
      <c r="NM987" s="1048">
        <v>234.25603498460703</v>
      </c>
      <c r="NN987" s="1048">
        <v>223.24421542023978</v>
      </c>
      <c r="NO987" s="1048">
        <v>369.29316355864239</v>
      </c>
      <c r="NP987" s="1048">
        <v>371.1502408621547</v>
      </c>
      <c r="NQ987" s="1048">
        <v>416.46029323113396</v>
      </c>
      <c r="NR987" s="1048">
        <v>357.06536110903085</v>
      </c>
      <c r="NS987" s="1048">
        <v>251.32040192098827</v>
      </c>
      <c r="NT987" s="1048">
        <v>178.66142238086744</v>
      </c>
      <c r="NU987" s="1048">
        <v>214.31380673982338</v>
      </c>
      <c r="NV987" s="1048">
        <v>269.0971515349479</v>
      </c>
      <c r="NW987" s="1048">
        <v>429.0648010461565</v>
      </c>
      <c r="NX987" s="1048">
        <v>257.79020699219257</v>
      </c>
      <c r="NY987" s="1048">
        <v>310.053036485456</v>
      </c>
      <c r="NZ987" s="1048">
        <v>287.52585510768671</v>
      </c>
      <c r="OA987" s="1048">
        <v>281.677024048389</v>
      </c>
      <c r="OB987" s="1048">
        <v>385.83564336326435</v>
      </c>
      <c r="OC987" s="1048">
        <v>407.26295270097575</v>
      </c>
      <c r="OD987" s="1048">
        <v>358.90112340540588</v>
      </c>
      <c r="OE987" s="1048">
        <v>467.43059646193132</v>
      </c>
      <c r="OF987" s="1048">
        <v>461.25314520672214</v>
      </c>
      <c r="OG987" s="1048">
        <v>451.38685951658607</v>
      </c>
      <c r="OH987" s="1048">
        <v>491.43651931940911</v>
      </c>
      <c r="OI987" s="1048">
        <v>546.42704856395733</v>
      </c>
      <c r="OJ987" s="1048">
        <v>495.37638129768379</v>
      </c>
      <c r="OK987" s="1048">
        <v>579.81111468169286</v>
      </c>
      <c r="OL987" s="1048">
        <v>602.43233186974942</v>
      </c>
      <c r="OM987" s="1048">
        <v>460.59196993451457</v>
      </c>
      <c r="ON987" s="1048">
        <v>423.04225493721907</v>
      </c>
      <c r="OO987" s="1048">
        <v>516.01759742034551</v>
      </c>
      <c r="OP987" s="1048">
        <v>452.94415436640054</v>
      </c>
      <c r="OQ987" s="1048">
        <v>422.22652687223143</v>
      </c>
      <c r="OR987" s="1048">
        <v>424.16919545729536</v>
      </c>
      <c r="OS987" s="1048">
        <v>519.59889103497812</v>
      </c>
      <c r="OT987" s="1048">
        <v>439.82162310481624</v>
      </c>
      <c r="OU987" s="311"/>
      <c r="OV987" s="490"/>
      <c r="OW987" s="311"/>
      <c r="OX987" s="632">
        <v>282</v>
      </c>
      <c r="OY987">
        <v>11831</v>
      </c>
      <c r="OZ987">
        <v>9594</v>
      </c>
      <c r="PA987">
        <v>10144</v>
      </c>
      <c r="PB987">
        <v>13705.046374350253</v>
      </c>
      <c r="PC987">
        <v>15355.751828630087</v>
      </c>
      <c r="PD987">
        <v>12153.880969218113</v>
      </c>
      <c r="PE987">
        <v>16201.601671335617</v>
      </c>
      <c r="PF987">
        <v>16733.562013900148</v>
      </c>
      <c r="PG987">
        <v>18910.611534641248</v>
      </c>
      <c r="PH987">
        <v>21822.459537904026</v>
      </c>
      <c r="PI987">
        <v>18927.327528310747</v>
      </c>
      <c r="PJ987">
        <v>23264.065737701094</v>
      </c>
      <c r="PK987">
        <v>21454.115688375747</v>
      </c>
      <c r="PL987">
        <v>19622.622523216727</v>
      </c>
      <c r="PM987">
        <v>21850.666568419427</v>
      </c>
      <c r="PN987">
        <v>23386.053717146991</v>
      </c>
      <c r="PO987">
        <v>25358.614092187963</v>
      </c>
      <c r="PP987">
        <v>23682.111823811589</v>
      </c>
      <c r="PQ987">
        <v>23561.40862433481</v>
      </c>
      <c r="PR987">
        <v>23553.077661020481</v>
      </c>
      <c r="PS987">
        <v>24853.453136099295</v>
      </c>
      <c r="PT987">
        <v>26651.598514580204</v>
      </c>
      <c r="PU987">
        <v>26327.046866276469</v>
      </c>
      <c r="PV987">
        <v>25868.952837153018</v>
      </c>
      <c r="PW987">
        <v>24823.401097650971</v>
      </c>
      <c r="PX987">
        <v>23683.890041695675</v>
      </c>
      <c r="PY987">
        <v>26447.782482615985</v>
      </c>
      <c r="PZ987">
        <v>23590.437418913596</v>
      </c>
      <c r="QA987">
        <v>25158.290227388756</v>
      </c>
      <c r="QB987">
        <v>23900.743626152609</v>
      </c>
      <c r="QC987">
        <v>20780.60761658155</v>
      </c>
      <c r="QD987">
        <v>19792.355930769445</v>
      </c>
      <c r="QE987">
        <v>17332.734112896462</v>
      </c>
      <c r="QF987">
        <v>19894.193862931606</v>
      </c>
      <c r="QG987">
        <v>20531.483292930989</v>
      </c>
      <c r="QH987">
        <v>21230.666759016516</v>
      </c>
      <c r="QI987">
        <v>18246.668344773556</v>
      </c>
      <c r="QJ987">
        <v>17851.409515903659</v>
      </c>
      <c r="QK987">
        <v>18439.043442449256</v>
      </c>
      <c r="QL987">
        <v>14868.926447572736</v>
      </c>
      <c r="QM987">
        <v>15504.937316254302</v>
      </c>
      <c r="QN987">
        <v>16967.92146807929</v>
      </c>
      <c r="QO987">
        <v>16130.772705760211</v>
      </c>
      <c r="QP987">
        <v>18748.901788378083</v>
      </c>
      <c r="QQ987">
        <v>15336.265280869307</v>
      </c>
      <c r="QR987">
        <v>14146.539937454429</v>
      </c>
      <c r="QS987">
        <v>14864.042270211565</v>
      </c>
      <c r="QT987">
        <v>15215.535764695049</v>
      </c>
      <c r="QU987">
        <v>19094.771652688145</v>
      </c>
      <c r="QV987">
        <v>17301.640281820066</v>
      </c>
      <c r="QW987">
        <v>14495.969716026542</v>
      </c>
      <c r="QY987" s="147"/>
      <c r="RA987" s="632">
        <v>282</v>
      </c>
      <c r="RB987">
        <v>29568</v>
      </c>
      <c r="RC987">
        <v>26180.000000000004</v>
      </c>
      <c r="RD987">
        <v>58520.000000000007</v>
      </c>
      <c r="RE987">
        <v>67397.749389056669</v>
      </c>
      <c r="RF987">
        <v>71411.313266248864</v>
      </c>
      <c r="RG987">
        <v>69763.847804377874</v>
      </c>
      <c r="RH987">
        <v>61925.717282528487</v>
      </c>
      <c r="RI987">
        <v>57923.131894415215</v>
      </c>
      <c r="RJ987">
        <v>74038.102771435588</v>
      </c>
      <c r="RK987">
        <v>52777.387591982348</v>
      </c>
      <c r="RL987">
        <v>57783.871131559172</v>
      </c>
      <c r="RM987">
        <v>45963.329735922824</v>
      </c>
      <c r="RN987">
        <v>39422.284871822936</v>
      </c>
      <c r="RO987">
        <v>51278.007634710222</v>
      </c>
      <c r="RP987">
        <v>49011.575753327583</v>
      </c>
      <c r="RQ987">
        <v>37905.095528105827</v>
      </c>
      <c r="RR987">
        <v>31702.442161699364</v>
      </c>
      <c r="RS987">
        <v>30323.981337763707</v>
      </c>
      <c r="RT987">
        <v>21635.055475438639</v>
      </c>
      <c r="RU987">
        <v>21891.573246074724</v>
      </c>
      <c r="RV987">
        <v>27800.565857970985</v>
      </c>
      <c r="RW987">
        <v>28554.600304290092</v>
      </c>
      <c r="RX987">
        <v>32992.802691986391</v>
      </c>
      <c r="RY987">
        <v>45919.27841961135</v>
      </c>
      <c r="RZ987">
        <v>56862.32140454308</v>
      </c>
      <c r="SA987">
        <v>49697.919233952336</v>
      </c>
      <c r="SB987">
        <v>44728.858926217399</v>
      </c>
      <c r="SC987">
        <v>39498.693741410672</v>
      </c>
      <c r="SD987">
        <v>42692.210457422836</v>
      </c>
      <c r="SE987">
        <v>39108.502225811048</v>
      </c>
      <c r="SF987">
        <v>35508.316210999707</v>
      </c>
      <c r="SG987">
        <v>35027.340503119369</v>
      </c>
      <c r="SH987">
        <v>38256.276453001694</v>
      </c>
      <c r="SI987">
        <v>41704.307047551221</v>
      </c>
      <c r="SJ987">
        <v>39272.739927403498</v>
      </c>
      <c r="SK987">
        <v>34482.653938345145</v>
      </c>
      <c r="SL987">
        <v>32413.63878327905</v>
      </c>
      <c r="SM987">
        <v>38116.274887143125</v>
      </c>
      <c r="SN987">
        <v>40505.707328044882</v>
      </c>
      <c r="SO987">
        <v>35893.123950258094</v>
      </c>
      <c r="SP987">
        <v>31685.421163654944</v>
      </c>
      <c r="SQ987">
        <v>45446.315248228886</v>
      </c>
      <c r="SR987">
        <v>51662.163898901075</v>
      </c>
      <c r="SS987">
        <v>44641.579441797192</v>
      </c>
      <c r="ST987">
        <v>44369.355894328852</v>
      </c>
      <c r="SU987">
        <v>49750.52231660112</v>
      </c>
      <c r="SV987">
        <v>54459.373235674386</v>
      </c>
      <c r="SW987">
        <v>50650.803299473737</v>
      </c>
      <c r="SX987">
        <v>51740.861909335516</v>
      </c>
      <c r="SY987">
        <v>53339.608367866771</v>
      </c>
      <c r="SZ987">
        <v>54331.16817437423</v>
      </c>
      <c r="TB987" s="147"/>
      <c r="TD987" s="632">
        <v>282</v>
      </c>
      <c r="TE987">
        <v>5636</v>
      </c>
      <c r="TF987">
        <v>4947.8</v>
      </c>
      <c r="TG987">
        <v>6270</v>
      </c>
      <c r="TH987">
        <v>5872.1532686832179</v>
      </c>
      <c r="TI987">
        <v>6076.7987332007369</v>
      </c>
      <c r="TJ987">
        <v>7976.8045255040115</v>
      </c>
      <c r="TK987">
        <v>8235.6076902109598</v>
      </c>
      <c r="TL987">
        <v>8363.4175946679297</v>
      </c>
      <c r="TM987">
        <v>7466.3790760959109</v>
      </c>
      <c r="TN987">
        <v>5942.6864154998912</v>
      </c>
      <c r="TO987">
        <v>6766.9586329179465</v>
      </c>
      <c r="TP987">
        <v>7355.4258290687758</v>
      </c>
      <c r="TQ987">
        <v>5651.754003558638</v>
      </c>
      <c r="TR987">
        <v>5883.2333997133937</v>
      </c>
      <c r="TS987">
        <v>6752.6082410681374</v>
      </c>
      <c r="TT987">
        <v>5444.5336012521466</v>
      </c>
      <c r="TU987">
        <v>4974.7446646813969</v>
      </c>
      <c r="TV987">
        <v>5302.4720202286644</v>
      </c>
      <c r="TW987">
        <v>4221.3729876172365</v>
      </c>
      <c r="TX987">
        <v>6154.1232286922386</v>
      </c>
      <c r="TY987">
        <v>6701.8927008983219</v>
      </c>
      <c r="TZ987">
        <v>7164.6719256537672</v>
      </c>
      <c r="UA987">
        <v>6771.9666616657332</v>
      </c>
      <c r="UB987">
        <v>8065.3788808819645</v>
      </c>
      <c r="UC987">
        <v>7166.3829912653564</v>
      </c>
      <c r="UD987">
        <v>6272.3272391447281</v>
      </c>
      <c r="UE987">
        <v>6724.2363605889486</v>
      </c>
      <c r="UF987">
        <v>6667.7072366685979</v>
      </c>
      <c r="UG987">
        <v>4781.8045985513272</v>
      </c>
      <c r="UH987">
        <v>4319.997810867415</v>
      </c>
      <c r="UI987">
        <v>5028.3509668874331</v>
      </c>
      <c r="UJ987">
        <v>5358.659677064119</v>
      </c>
      <c r="UK987">
        <v>6660.244759216991</v>
      </c>
      <c r="UL987">
        <v>7873.7484719699378</v>
      </c>
      <c r="UM987">
        <v>7029.8484650882192</v>
      </c>
      <c r="UN987">
        <v>6644.7705729331865</v>
      </c>
      <c r="UO987">
        <v>6907.4052100270937</v>
      </c>
      <c r="UP987">
        <v>7426.0680136970659</v>
      </c>
      <c r="UQ987">
        <v>6821.4720510294164</v>
      </c>
      <c r="UR987">
        <v>7505.0091862802456</v>
      </c>
      <c r="US987">
        <v>6577.6793162402582</v>
      </c>
      <c r="UT987">
        <v>7189.6748423149911</v>
      </c>
      <c r="UU987">
        <v>7604.7948023510653</v>
      </c>
      <c r="UV987">
        <v>9543.8310406537312</v>
      </c>
      <c r="UW987">
        <v>7023.7122771573904</v>
      </c>
      <c r="UX987">
        <v>6627.8810239566728</v>
      </c>
      <c r="UY987">
        <v>7357.6139418893508</v>
      </c>
      <c r="UZ987">
        <v>7468.3642278381612</v>
      </c>
      <c r="VA987">
        <v>9391.9957133550542</v>
      </c>
      <c r="VB987">
        <v>8785.6282979892458</v>
      </c>
      <c r="VC987">
        <v>8839.938293518162</v>
      </c>
      <c r="VE987" s="147"/>
      <c r="VJ987" s="632">
        <v>282</v>
      </c>
      <c r="VK987" s="486">
        <f t="shared" si="970"/>
        <v>739.55899999999986</v>
      </c>
      <c r="VL987" s="486">
        <f t="shared" si="971"/>
        <v>696.1318</v>
      </c>
      <c r="VM987" s="486">
        <f t="shared" si="972"/>
        <v>807.40212265265882</v>
      </c>
      <c r="VN987" s="486">
        <f t="shared" si="973"/>
        <v>801.02115757021966</v>
      </c>
      <c r="VO987" s="486">
        <f t="shared" si="974"/>
        <v>804.08893251551967</v>
      </c>
      <c r="VP987" s="486">
        <f t="shared" si="975"/>
        <v>900.0663882544435</v>
      </c>
      <c r="VQ987" s="486">
        <f t="shared" si="976"/>
        <v>816.48780746544924</v>
      </c>
      <c r="VR987" s="486">
        <f t="shared" si="977"/>
        <v>775.83582223578424</v>
      </c>
      <c r="VS987" s="486">
        <f t="shared" si="978"/>
        <v>763.03030406849894</v>
      </c>
      <c r="VT987" s="486">
        <f t="shared" si="979"/>
        <v>684.76905267297536</v>
      </c>
      <c r="VU987" s="486">
        <f t="shared" si="980"/>
        <v>769.96475652597076</v>
      </c>
      <c r="VV987" s="486">
        <f t="shared" si="981"/>
        <v>725.68201288462751</v>
      </c>
      <c r="VW987" s="486">
        <f t="shared" si="982"/>
        <v>653.82353752831693</v>
      </c>
      <c r="VX987" s="486">
        <f t="shared" si="983"/>
        <v>708.72334108895359</v>
      </c>
      <c r="VY987" s="486">
        <f t="shared" si="984"/>
        <v>758.24598881941506</v>
      </c>
      <c r="VZ987" s="486">
        <f t="shared" si="985"/>
        <v>775.86557322711053</v>
      </c>
      <c r="WA987" s="486">
        <f t="shared" si="986"/>
        <v>834.53982677866838</v>
      </c>
      <c r="WB987" s="486">
        <f t="shared" si="987"/>
        <v>849.69454268928246</v>
      </c>
      <c r="WC987" s="486">
        <f t="shared" si="988"/>
        <v>881.95940468249148</v>
      </c>
      <c r="WD987" s="486">
        <f t="shared" si="989"/>
        <v>816.8408215833756</v>
      </c>
      <c r="WE987" s="486">
        <f t="shared" si="990"/>
        <v>791.5705175790448</v>
      </c>
      <c r="WF987" s="486">
        <f t="shared" si="991"/>
        <v>781.95228447059264</v>
      </c>
      <c r="WG987" s="486">
        <f t="shared" si="992"/>
        <v>702.8938731873501</v>
      </c>
      <c r="WH987" s="486">
        <f t="shared" si="993"/>
        <v>641.20933977822529</v>
      </c>
      <c r="WI987" s="486">
        <f t="shared" si="994"/>
        <v>717.19731527668489</v>
      </c>
      <c r="WJ987" s="486">
        <f t="shared" si="995"/>
        <v>690.60487384865519</v>
      </c>
      <c r="WK987" s="486">
        <f t="shared" si="996"/>
        <v>620.94963317408417</v>
      </c>
      <c r="WL987" s="486">
        <f t="shared" si="997"/>
        <v>498.32574824470828</v>
      </c>
      <c r="WM987" s="486">
        <f t="shared" si="998"/>
        <v>475.20836078106203</v>
      </c>
      <c r="WN987" s="486">
        <f t="shared" si="999"/>
        <v>501.50409074673303</v>
      </c>
      <c r="WO987" s="486">
        <f t="shared" si="1000"/>
        <v>537.37632847919735</v>
      </c>
      <c r="WP987" s="486">
        <f t="shared" si="1001"/>
        <v>522.20833602369999</v>
      </c>
      <c r="WQ987" s="486">
        <f t="shared" si="1002"/>
        <v>590.15976661586285</v>
      </c>
      <c r="WR987" s="486">
        <f t="shared" si="1003"/>
        <v>592.0285001647178</v>
      </c>
      <c r="WS987" s="486">
        <f t="shared" si="1004"/>
        <v>540.47131454805924</v>
      </c>
      <c r="WT987" s="486">
        <f t="shared" si="1005"/>
        <v>672.78788784899427</v>
      </c>
      <c r="WU987" s="486">
        <f t="shared" si="1006"/>
        <v>740.6652243859437</v>
      </c>
      <c r="WV987" s="486">
        <f t="shared" si="1007"/>
        <v>685.63063193071002</v>
      </c>
      <c r="WW987" s="486">
        <f t="shared" si="1008"/>
        <v>652.27546059209908</v>
      </c>
      <c r="WX987" s="486">
        <f t="shared" si="1009"/>
        <v>612.00694224776544</v>
      </c>
      <c r="WY987" s="486">
        <f t="shared" si="1010"/>
        <v>603.09667293174459</v>
      </c>
      <c r="WZ987" s="486">
        <f t="shared" si="1011"/>
        <v>697.99211382722865</v>
      </c>
      <c r="XA987" s="486">
        <f t="shared" si="1012"/>
        <v>718.3304889865982</v>
      </c>
      <c r="XB987" s="486">
        <f t="shared" si="1013"/>
        <v>781.21006990490321</v>
      </c>
      <c r="XC987" s="486">
        <f t="shared" si="1014"/>
        <v>682.80598640009578</v>
      </c>
      <c r="XD987" s="486">
        <f t="shared" si="1015"/>
        <v>808.74139148886673</v>
      </c>
      <c r="XE987" s="486">
        <f t="shared" si="1016"/>
        <v>929.27325873720349</v>
      </c>
      <c r="XF987" s="486">
        <f t="shared" si="1017"/>
        <v>917.24590355615226</v>
      </c>
      <c r="XG987" s="486">
        <f t="shared" si="1018"/>
        <v>866.90730310394758</v>
      </c>
      <c r="XH987" s="486">
        <f t="shared" si="1019"/>
        <v>872.70422243346945</v>
      </c>
      <c r="XI987" s="486">
        <f t="shared" si="1020"/>
        <v>860.71838910410543</v>
      </c>
      <c r="XJ987" s="118">
        <f t="shared" si="1021"/>
        <v>722.93694948318171</v>
      </c>
      <c r="XK987" s="1008">
        <f t="shared" si="1022"/>
        <v>18</v>
      </c>
    </row>
    <row r="988" spans="25:635" x14ac:dyDescent="0.45">
      <c r="Y988" s="147"/>
      <c r="AA988" s="632">
        <v>979</v>
      </c>
      <c r="AB988" s="26">
        <v>1636</v>
      </c>
      <c r="AC988" s="26">
        <v>1636</v>
      </c>
      <c r="AD988" s="26">
        <v>1443.9485109324598</v>
      </c>
      <c r="AE988" s="26">
        <v>1750.7067955252915</v>
      </c>
      <c r="AF988" s="26">
        <v>1845.8941003945874</v>
      </c>
      <c r="AG988" s="26">
        <v>1597.4705307482132</v>
      </c>
      <c r="AH988" s="26">
        <v>1558.8773591298002</v>
      </c>
      <c r="AI988" s="26">
        <v>1624.7526318571679</v>
      </c>
      <c r="AJ988" s="26">
        <v>1649.4394905936199</v>
      </c>
      <c r="AK988" s="26">
        <v>1560.1506288341193</v>
      </c>
      <c r="AL988" s="26">
        <v>1302.1560925345962</v>
      </c>
      <c r="AM988" s="26">
        <v>1730.6422550474717</v>
      </c>
      <c r="AN988" s="26">
        <v>1701.5438300642284</v>
      </c>
      <c r="AO988" s="26">
        <v>1812.9951897862713</v>
      </c>
      <c r="AP988" s="26">
        <v>1735.3413367692103</v>
      </c>
      <c r="AQ988" s="26">
        <v>1620.1104974806276</v>
      </c>
      <c r="AR988" s="26">
        <v>1427.9943271398683</v>
      </c>
      <c r="AS988" s="26">
        <v>1416.4830743741049</v>
      </c>
      <c r="AT988" s="26">
        <v>1391.9384730875931</v>
      </c>
      <c r="AU988" s="26">
        <v>1735.4756242584167</v>
      </c>
      <c r="AV988" s="26">
        <v>2142.8821076118843</v>
      </c>
      <c r="AW988" s="26">
        <v>2115.7412270123928</v>
      </c>
      <c r="AX988" s="26">
        <v>2041.6767173510966</v>
      </c>
      <c r="AY988" s="26">
        <v>1887.9275346771462</v>
      </c>
      <c r="AZ988" s="26">
        <v>1680.8378518958575</v>
      </c>
      <c r="BA988" s="26">
        <v>1508.5634146943903</v>
      </c>
      <c r="BB988" s="26">
        <v>1588.9406822089882</v>
      </c>
      <c r="BC988" s="26">
        <v>1405.0270255381972</v>
      </c>
      <c r="BD988" s="26">
        <v>1883.1840078700411</v>
      </c>
      <c r="BE988" s="26">
        <v>1724.4916581620841</v>
      </c>
      <c r="BF988" s="26">
        <v>1752.7537132647319</v>
      </c>
      <c r="BG988" s="26">
        <v>1138.8931072584546</v>
      </c>
      <c r="BH988" s="26">
        <v>1174.8708059381743</v>
      </c>
      <c r="BI988" s="26">
        <v>1295.4090731050958</v>
      </c>
      <c r="BJ988" s="26">
        <v>1066.9849677555428</v>
      </c>
      <c r="BK988" s="26">
        <v>1670.5581967414919</v>
      </c>
      <c r="BL988" s="26">
        <v>1590.8379714810246</v>
      </c>
      <c r="BM988" s="26">
        <v>1559.4974355995569</v>
      </c>
      <c r="BN988" s="26">
        <v>1156.9690307270107</v>
      </c>
      <c r="BO988" s="26">
        <v>1181.3962595660837</v>
      </c>
      <c r="BP988" s="26">
        <v>1288.655107953336</v>
      </c>
      <c r="BQ988" s="26">
        <v>1265.522296316843</v>
      </c>
      <c r="BR988" s="26">
        <v>1266.2219172093589</v>
      </c>
      <c r="BS988" s="26">
        <v>812.79594828067434</v>
      </c>
      <c r="BT988" s="26">
        <v>1253.2525587236428</v>
      </c>
      <c r="BU988" s="26">
        <v>1337.8523924529879</v>
      </c>
      <c r="BV988" s="26">
        <v>1684.2596764846244</v>
      </c>
      <c r="BW988" s="26">
        <v>1950.1224970335873</v>
      </c>
      <c r="BX988" s="26">
        <v>2113.0721800823385</v>
      </c>
      <c r="BY988" s="26">
        <v>1862.2874723601901</v>
      </c>
      <c r="BZ988" s="26">
        <v>1862.4879090741695</v>
      </c>
      <c r="CA988" s="16"/>
      <c r="CB988" s="147"/>
      <c r="CC988" s="16"/>
      <c r="CD988" s="632">
        <v>979</v>
      </c>
      <c r="CE988" s="26">
        <v>365</v>
      </c>
      <c r="CF988" s="26">
        <v>348</v>
      </c>
      <c r="CG988" s="1048">
        <v>396.54945068526104</v>
      </c>
      <c r="CH988" s="1048">
        <v>398.02099231225571</v>
      </c>
      <c r="CI988" s="1048">
        <v>361.72245220685096</v>
      </c>
      <c r="CJ988" s="1048">
        <v>268.26880059521113</v>
      </c>
      <c r="CK988" s="1048">
        <v>247.99958186528568</v>
      </c>
      <c r="CL988" s="1048">
        <v>277.70799740865067</v>
      </c>
      <c r="CM988" s="1048">
        <v>212.24307821697306</v>
      </c>
      <c r="CN988" s="1048">
        <v>240.43603787982161</v>
      </c>
      <c r="CO988" s="1048">
        <v>235.21948987304077</v>
      </c>
      <c r="CP988" s="1048">
        <v>254.99960987926414</v>
      </c>
      <c r="CQ988" s="1048">
        <v>209.43754094154161</v>
      </c>
      <c r="CR988" s="1048">
        <v>172.91783398516958</v>
      </c>
      <c r="CS988" s="1048">
        <v>276.49385533893002</v>
      </c>
      <c r="CT988" s="1048">
        <v>280.21933982945268</v>
      </c>
      <c r="CU988" s="1048">
        <v>369.88670455220631</v>
      </c>
      <c r="CV988" s="1048">
        <v>402.41835276013819</v>
      </c>
      <c r="CW988" s="1048">
        <v>404.41270220679468</v>
      </c>
      <c r="CX988" s="1048">
        <v>471.36681680433173</v>
      </c>
      <c r="CY988" s="1048">
        <v>471.379245470716</v>
      </c>
      <c r="CZ988" s="1048">
        <v>400.81153353353187</v>
      </c>
      <c r="DA988" s="1048">
        <v>408.67370573988319</v>
      </c>
      <c r="DB988" s="1048">
        <v>386.59062333618022</v>
      </c>
      <c r="DC988" s="1048">
        <v>337.92071914122783</v>
      </c>
      <c r="DD988" s="1048">
        <v>278.70019488504505</v>
      </c>
      <c r="DE988" s="1048">
        <v>363.99852065632263</v>
      </c>
      <c r="DF988" s="1048">
        <v>297.44802003053087</v>
      </c>
      <c r="DG988" s="1048">
        <v>322.36397529526801</v>
      </c>
      <c r="DH988" s="1048">
        <v>319.60118078940991</v>
      </c>
      <c r="DI988" s="1048">
        <v>286.4203892549591</v>
      </c>
      <c r="DJ988" s="1048">
        <v>238.34109362819288</v>
      </c>
      <c r="DK988" s="1048">
        <v>203.96458077971766</v>
      </c>
      <c r="DL988" s="1048">
        <v>288.12889130510627</v>
      </c>
      <c r="DM988" s="1048">
        <v>306.15684213398248</v>
      </c>
      <c r="DN988" s="1048">
        <v>312.34594388251963</v>
      </c>
      <c r="DO988" s="1048">
        <v>278.29064837509856</v>
      </c>
      <c r="DP988" s="1048">
        <v>342.1807857779915</v>
      </c>
      <c r="DQ988" s="1048">
        <v>395.01669298376896</v>
      </c>
      <c r="DR988" s="1048">
        <v>340.81624875241209</v>
      </c>
      <c r="DS988" s="1048">
        <v>358.43998996758876</v>
      </c>
      <c r="DT988" s="1048">
        <v>326.69118410060355</v>
      </c>
      <c r="DU988" s="1048">
        <v>364.22359023683396</v>
      </c>
      <c r="DV988" s="1048">
        <v>358.01689713348924</v>
      </c>
      <c r="DW988" s="1048">
        <v>293.82588031544549</v>
      </c>
      <c r="DX988" s="1048">
        <v>354.95783174353244</v>
      </c>
      <c r="DY988" s="1048">
        <v>389.83826858735688</v>
      </c>
      <c r="DZ988" s="1048">
        <v>402.96212175789424</v>
      </c>
      <c r="EA988" s="1048">
        <v>527.66722308397334</v>
      </c>
      <c r="EB988" s="1048">
        <v>527.04249770785543</v>
      </c>
      <c r="EC988" s="1048">
        <v>531.73084152564138</v>
      </c>
      <c r="ED988" s="16"/>
      <c r="EE988" s="16"/>
      <c r="EF988" s="147"/>
      <c r="EG988" s="16"/>
      <c r="EH988" s="632">
        <v>979</v>
      </c>
      <c r="EI988" s="488">
        <v>11831</v>
      </c>
      <c r="EJ988" s="488">
        <v>9594</v>
      </c>
      <c r="EK988" s="488">
        <v>10144</v>
      </c>
      <c r="EL988" s="488">
        <v>8946.6861208295122</v>
      </c>
      <c r="EM988" s="488">
        <v>9834.8985436045241</v>
      </c>
      <c r="EN988" s="488">
        <v>9465.5231890669493</v>
      </c>
      <c r="EO988" s="488">
        <v>12471.500723545234</v>
      </c>
      <c r="EP988" s="488">
        <v>10965.465974920331</v>
      </c>
      <c r="EQ988" s="488">
        <v>12059.901709173339</v>
      </c>
      <c r="ER988" s="488">
        <v>12544.634762662723</v>
      </c>
      <c r="ES988" s="488">
        <v>8166.7760700746803</v>
      </c>
      <c r="ET988" s="488">
        <v>8584.0178062102641</v>
      </c>
      <c r="EU988" s="488">
        <v>11245.427100684283</v>
      </c>
      <c r="EV988" s="488">
        <v>11492.745746206909</v>
      </c>
      <c r="EW988" s="488">
        <v>9549.4169718291196</v>
      </c>
      <c r="EX988" s="488">
        <v>11826.587637747662</v>
      </c>
      <c r="EY988" s="488">
        <v>11226.731808655431</v>
      </c>
      <c r="EZ988" s="488">
        <v>12528.810231168869</v>
      </c>
      <c r="FA988" s="488">
        <v>14501.342232196937</v>
      </c>
      <c r="FB988" s="488">
        <v>11195.688687297914</v>
      </c>
      <c r="FC988" s="488">
        <v>13275.68055630772</v>
      </c>
      <c r="FD988" s="488">
        <v>11845.856190768169</v>
      </c>
      <c r="FE988" s="488">
        <v>17453.254947690741</v>
      </c>
      <c r="FF988" s="488">
        <v>17343.582704702778</v>
      </c>
      <c r="FG988" s="488">
        <v>16833.069522596066</v>
      </c>
      <c r="FH988" s="488">
        <v>17088.3194986013</v>
      </c>
      <c r="FI988" s="488">
        <v>15154.141542224637</v>
      </c>
      <c r="FJ988" s="488">
        <v>18138.75813790808</v>
      </c>
      <c r="FK988" s="488">
        <v>17561.003554226641</v>
      </c>
      <c r="FL988" s="488">
        <v>17068.759013534454</v>
      </c>
      <c r="FM988" s="488">
        <v>15958.272355322539</v>
      </c>
      <c r="FN988" s="488">
        <v>20498.853656502182</v>
      </c>
      <c r="FO988" s="488">
        <v>25252.263393553942</v>
      </c>
      <c r="FP988" s="488">
        <v>23753.831122513562</v>
      </c>
      <c r="FQ988" s="488">
        <v>18999.248147006423</v>
      </c>
      <c r="FR988" s="488">
        <v>18152.949597839135</v>
      </c>
      <c r="FS988" s="488">
        <v>15283.806316913326</v>
      </c>
      <c r="FT988" s="488">
        <v>18640.416807940757</v>
      </c>
      <c r="FU988" s="488">
        <v>21160.276392523607</v>
      </c>
      <c r="FV988" s="488">
        <v>22670.075650686173</v>
      </c>
      <c r="FW988" s="488">
        <v>20780.239210663702</v>
      </c>
      <c r="FX988" s="488">
        <v>21216.37656143865</v>
      </c>
      <c r="FY988" s="488">
        <v>22266.415828182766</v>
      </c>
      <c r="FZ988" s="488">
        <v>19440.247946453703</v>
      </c>
      <c r="GA988" s="488">
        <v>19524.20981874585</v>
      </c>
      <c r="GB988" s="488">
        <v>25035.268095077088</v>
      </c>
      <c r="GC988" s="488">
        <v>27151.312790779884</v>
      </c>
      <c r="GD988" s="488">
        <v>28189.021041718752</v>
      </c>
      <c r="GE988" s="488">
        <v>28302.290134868435</v>
      </c>
      <c r="GF988" s="488">
        <v>26270.876881500539</v>
      </c>
      <c r="GG988" s="488">
        <v>29900.724870775193</v>
      </c>
      <c r="GH988" s="16"/>
      <c r="GI988" s="147"/>
      <c r="GJ988" s="16"/>
      <c r="GK988" s="632">
        <v>979</v>
      </c>
      <c r="GL988" s="16">
        <v>29568</v>
      </c>
      <c r="GM988" s="16">
        <v>26180.000000000004</v>
      </c>
      <c r="GN988" s="16">
        <v>58520.000000000007</v>
      </c>
      <c r="GO988" s="311">
        <v>52477.24522575947</v>
      </c>
      <c r="GP988" s="311">
        <v>48746.88052430698</v>
      </c>
      <c r="GQ988" s="311">
        <v>48645.599184967403</v>
      </c>
      <c r="GR988" s="311">
        <v>39840.841742503289</v>
      </c>
      <c r="GS988" s="311">
        <v>29852.368635020313</v>
      </c>
      <c r="GT988" s="311">
        <v>35545.264503586775</v>
      </c>
      <c r="GU988" s="311">
        <v>39122.329162378388</v>
      </c>
      <c r="GV988" s="311">
        <v>55871.864851636907</v>
      </c>
      <c r="GW988" s="311">
        <v>54992.652778522483</v>
      </c>
      <c r="GX988" s="311">
        <v>54276.362859174347</v>
      </c>
      <c r="GY988" s="311">
        <v>55335.472909307166</v>
      </c>
      <c r="GZ988" s="311">
        <v>49318.920758713</v>
      </c>
      <c r="HA988" s="311">
        <v>50117.064341595586</v>
      </c>
      <c r="HB988" s="311">
        <v>45820.719347122576</v>
      </c>
      <c r="HC988" s="311">
        <v>51197.100356941446</v>
      </c>
      <c r="HD988" s="311">
        <v>53171.400688709677</v>
      </c>
      <c r="HE988" s="311">
        <v>50020.37360653434</v>
      </c>
      <c r="HF988" s="311">
        <v>47928.927067149103</v>
      </c>
      <c r="HG988" s="311">
        <v>44930.424725164048</v>
      </c>
      <c r="HH988" s="311">
        <v>40377.116564174852</v>
      </c>
      <c r="HI988" s="311">
        <v>37135.463076562351</v>
      </c>
      <c r="HJ988" s="311">
        <v>28980.125228269026</v>
      </c>
      <c r="HK988" s="311">
        <v>38643.429724685542</v>
      </c>
      <c r="HL988" s="311">
        <v>43187.67137863992</v>
      </c>
      <c r="HM988" s="311">
        <v>52492.208509051903</v>
      </c>
      <c r="HN988" s="311">
        <v>48790.098161270209</v>
      </c>
      <c r="HO988" s="311">
        <v>51906.417114957621</v>
      </c>
      <c r="HP988" s="311">
        <v>51205.449133402602</v>
      </c>
      <c r="HQ988" s="311">
        <v>49833.962472703621</v>
      </c>
      <c r="HR988" s="311">
        <v>50199.819282012468</v>
      </c>
      <c r="HS988" s="311">
        <v>45724.049456068336</v>
      </c>
      <c r="HT988" s="311">
        <v>45735.847610293866</v>
      </c>
      <c r="HU988" s="311">
        <v>41774.955581880786</v>
      </c>
      <c r="HV988" s="311">
        <v>50116.544030417812</v>
      </c>
      <c r="HW988" s="311">
        <v>50018.180691223868</v>
      </c>
      <c r="HX988" s="311">
        <v>52857.805623720531</v>
      </c>
      <c r="HY988" s="311">
        <v>61216.18087961206</v>
      </c>
      <c r="HZ988" s="311">
        <v>59802.904628535325</v>
      </c>
      <c r="IA988" s="311">
        <v>63487.879799373935</v>
      </c>
      <c r="IB988" s="311">
        <v>64611.236042951692</v>
      </c>
      <c r="IC988" s="311">
        <v>58884.219878899916</v>
      </c>
      <c r="ID988" s="311">
        <v>69290.907635393611</v>
      </c>
      <c r="IE988" s="311">
        <v>74054.900610532728</v>
      </c>
      <c r="IF988" s="311">
        <v>69240.389524046943</v>
      </c>
      <c r="IG988" s="311">
        <v>64105.443049355097</v>
      </c>
      <c r="IH988" s="311">
        <v>64934.603600324677</v>
      </c>
      <c r="II988" s="311">
        <v>64924.648312335157</v>
      </c>
      <c r="IJ988" s="311">
        <v>60719.18371846529</v>
      </c>
      <c r="IL988" s="147"/>
      <c r="IN988" s="632">
        <v>979</v>
      </c>
      <c r="IO988" s="488">
        <v>5636</v>
      </c>
      <c r="IP988" s="488">
        <v>4947.8</v>
      </c>
      <c r="IQ988" s="488">
        <v>6270</v>
      </c>
      <c r="IR988" s="488">
        <v>6655.0347381167949</v>
      </c>
      <c r="IS988" s="488">
        <v>7376.6759670592728</v>
      </c>
      <c r="IT988" s="488">
        <v>7296.2243805456728</v>
      </c>
      <c r="IU988" s="488">
        <v>7391.8629155709423</v>
      </c>
      <c r="IV988" s="488">
        <v>8275.7039697517521</v>
      </c>
      <c r="IW988" s="488">
        <v>9667.215384924657</v>
      </c>
      <c r="IX988" s="488">
        <v>9623.9045696937155</v>
      </c>
      <c r="IY988" s="488">
        <v>9183.9328942972934</v>
      </c>
      <c r="IZ988" s="488">
        <v>9046.6265482798135</v>
      </c>
      <c r="JA988" s="488">
        <v>8890.5173192930688</v>
      </c>
      <c r="JB988" s="488">
        <v>7391.4792950316933</v>
      </c>
      <c r="JC988" s="488">
        <v>6693.1922596240884</v>
      </c>
      <c r="JD988" s="488">
        <v>8457.515326205752</v>
      </c>
      <c r="JE988" s="488">
        <v>8086.0199174190366</v>
      </c>
      <c r="JF988" s="488">
        <v>7240.6143130453365</v>
      </c>
      <c r="JG988" s="488">
        <v>7344.4532307190402</v>
      </c>
      <c r="JH988" s="488">
        <v>7230.3161385388303</v>
      </c>
      <c r="JI988" s="488">
        <v>9145.8983207801848</v>
      </c>
      <c r="JJ988" s="488">
        <v>10243.32921616368</v>
      </c>
      <c r="JK988" s="488">
        <v>10521.581146019202</v>
      </c>
      <c r="JL988" s="488">
        <v>11745.968717523121</v>
      </c>
      <c r="JM988" s="488">
        <v>11963.998122978364</v>
      </c>
      <c r="JN988" s="488">
        <v>9158.0980373636085</v>
      </c>
      <c r="JO988" s="488">
        <v>7878.4500030726485</v>
      </c>
      <c r="JP988" s="488">
        <v>8426.3351958091444</v>
      </c>
      <c r="JQ988" s="488">
        <v>6141.4223034936185</v>
      </c>
      <c r="JR988" s="488">
        <v>7046.9219173092733</v>
      </c>
      <c r="JS988" s="488">
        <v>8328.3679340067083</v>
      </c>
      <c r="JT988" s="488">
        <v>7796.7094670425977</v>
      </c>
      <c r="JU988" s="488">
        <v>7454.5147242977664</v>
      </c>
      <c r="JV988" s="488">
        <v>7045.3262855769244</v>
      </c>
      <c r="JW988" s="488">
        <v>6296.2519301259144</v>
      </c>
      <c r="JX988" s="488">
        <v>7906.7834586269928</v>
      </c>
      <c r="JY988" s="488">
        <v>8661.3401284291922</v>
      </c>
      <c r="JZ988" s="488">
        <v>9684.2406501022124</v>
      </c>
      <c r="KA988" s="488">
        <v>11708.229748872594</v>
      </c>
      <c r="KB988" s="488">
        <v>11658.933387547502</v>
      </c>
      <c r="KC988" s="488">
        <v>12077.196397779591</v>
      </c>
      <c r="KD988" s="488">
        <v>10142.040522425383</v>
      </c>
      <c r="KE988" s="488">
        <v>10882.339147255543</v>
      </c>
      <c r="KF988" s="488">
        <v>9418.4770176801339</v>
      </c>
      <c r="KG988" s="488">
        <v>10178.210894645068</v>
      </c>
      <c r="KH988" s="488">
        <v>9638.0215919320999</v>
      </c>
      <c r="KI988" s="488">
        <v>9451.9305733770161</v>
      </c>
      <c r="KJ988" s="488">
        <v>9572.1844703440584</v>
      </c>
      <c r="KK988" s="488">
        <v>8811.0333421920968</v>
      </c>
      <c r="KL988" s="488">
        <v>6699.6224743652783</v>
      </c>
      <c r="KM988" s="488">
        <v>6286.8663697295206</v>
      </c>
      <c r="KO988" s="147"/>
      <c r="KQ988" s="632">
        <v>267</v>
      </c>
      <c r="KR988" s="26">
        <v>1636</v>
      </c>
      <c r="KS988" s="26">
        <v>1636</v>
      </c>
      <c r="KT988" s="26">
        <v>1155.633772998518</v>
      </c>
      <c r="KU988" s="26">
        <v>1252.8748514990316</v>
      </c>
      <c r="KV988" s="26">
        <v>996.721084447404</v>
      </c>
      <c r="KW988" s="26">
        <v>944.94670422491322</v>
      </c>
      <c r="KX988" s="26">
        <v>994.62092787601466</v>
      </c>
      <c r="KY988" s="26">
        <v>1331.3314661295435</v>
      </c>
      <c r="KZ988" s="26">
        <v>1318.3570450072107</v>
      </c>
      <c r="LA988" s="26">
        <v>1257.2867105304927</v>
      </c>
      <c r="LB988" s="26">
        <v>973.71519924113079</v>
      </c>
      <c r="LC988" s="26">
        <v>1141.2001679549294</v>
      </c>
      <c r="LD988" s="26">
        <v>976.89204469279593</v>
      </c>
      <c r="LE988" s="26">
        <v>1058.7671831217147</v>
      </c>
      <c r="LF988" s="26">
        <v>1211.4870289409612</v>
      </c>
      <c r="LG988" s="26">
        <v>1705.9969210488794</v>
      </c>
      <c r="LH988" s="26">
        <v>1915.2856734019301</v>
      </c>
      <c r="LI988" s="26">
        <v>2116.6850750350218</v>
      </c>
      <c r="LJ988" s="26">
        <v>1815.6050805286811</v>
      </c>
      <c r="LK988" s="26">
        <v>1678.7898505581452</v>
      </c>
      <c r="LL988" s="26">
        <v>1880.7001292834968</v>
      </c>
      <c r="LM988" s="26">
        <v>1641.2252954540324</v>
      </c>
      <c r="LN988" s="26">
        <v>1558.6277622845773</v>
      </c>
      <c r="LO988" s="26">
        <v>1550.3587847401436</v>
      </c>
      <c r="LP988" s="26">
        <v>1419.198826597466</v>
      </c>
      <c r="LQ988" s="26">
        <v>1843.2196542994911</v>
      </c>
      <c r="LR988" s="26">
        <v>1720.4031155756252</v>
      </c>
      <c r="LS988" s="26">
        <v>1656.5161365703154</v>
      </c>
      <c r="LT988" s="26">
        <v>1819.8472507657239</v>
      </c>
      <c r="LU988" s="26">
        <v>1754.7627804068179</v>
      </c>
      <c r="LV988" s="26">
        <v>2079.1815546922135</v>
      </c>
      <c r="LW988" s="26">
        <v>2233.5326425914218</v>
      </c>
      <c r="LX988" s="26">
        <v>1818.5989187316504</v>
      </c>
      <c r="LY988" s="26">
        <v>1605.2582531203323</v>
      </c>
      <c r="LZ988" s="26">
        <v>1867.9674908783716</v>
      </c>
      <c r="MA988" s="26">
        <v>2184.52628634338</v>
      </c>
      <c r="MB988" s="26">
        <v>2457.6053026298991</v>
      </c>
      <c r="MC988" s="26">
        <v>2193.4867169558506</v>
      </c>
      <c r="MD988" s="26">
        <v>1776.9038070439083</v>
      </c>
      <c r="ME988" s="26">
        <v>1709.767066780918</v>
      </c>
      <c r="MF988" s="26">
        <v>1399.4981820569612</v>
      </c>
      <c r="MG988" s="26">
        <v>1514.2629417776104</v>
      </c>
      <c r="MH988" s="26">
        <v>1395.7905089946375</v>
      </c>
      <c r="MI988" s="26">
        <v>1465.826612113435</v>
      </c>
      <c r="MJ988" s="26">
        <v>1218.0675555861965</v>
      </c>
      <c r="MK988" s="26">
        <v>1387.112074463427</v>
      </c>
      <c r="ML988" s="26">
        <v>1790.0442396087174</v>
      </c>
      <c r="MM988" s="26">
        <v>1489.8061747492038</v>
      </c>
      <c r="MN988" s="26">
        <v>1438.7142284821009</v>
      </c>
      <c r="MO988" s="26">
        <v>1515.2382103729685</v>
      </c>
      <c r="MP988" s="26">
        <v>1224.1163284138308</v>
      </c>
      <c r="MQ988"/>
      <c r="MR988"/>
      <c r="MS988" s="490"/>
      <c r="MT988" s="311"/>
      <c r="MU988" s="632">
        <v>979</v>
      </c>
      <c r="MV988" s="26">
        <v>365</v>
      </c>
      <c r="MW988" s="26">
        <v>348</v>
      </c>
      <c r="MX988" s="1048">
        <v>410.81775874800496</v>
      </c>
      <c r="MY988" s="1048">
        <v>415.44655806429301</v>
      </c>
      <c r="MZ988" s="1048">
        <v>418.6390026560901</v>
      </c>
      <c r="NA988" s="1048">
        <v>302.44600735247525</v>
      </c>
      <c r="NB988" s="1048">
        <v>338.79099617725478</v>
      </c>
      <c r="NC988" s="1048">
        <v>257.21404063303891</v>
      </c>
      <c r="ND988" s="1048">
        <v>237.20145405465755</v>
      </c>
      <c r="NE988" s="1048">
        <v>403.05680611997485</v>
      </c>
      <c r="NF988" s="1048">
        <v>418.23373384058686</v>
      </c>
      <c r="NG988" s="1048">
        <v>395.64125369638907</v>
      </c>
      <c r="NH988" s="1048">
        <v>408.3967679071726</v>
      </c>
      <c r="NI988" s="1048">
        <v>440.35205607090415</v>
      </c>
      <c r="NJ988" s="1048">
        <v>424.96411325229934</v>
      </c>
      <c r="NK988" s="1048">
        <v>433.49566312706872</v>
      </c>
      <c r="NL988" s="1048">
        <v>510.81008377772685</v>
      </c>
      <c r="NM988" s="1048">
        <v>429.4095159256791</v>
      </c>
      <c r="NN988" s="1048">
        <v>471.40016530628196</v>
      </c>
      <c r="NO988" s="1048">
        <v>562.96127578595065</v>
      </c>
      <c r="NP988" s="1048">
        <v>483.96199478048698</v>
      </c>
      <c r="NQ988" s="1048">
        <v>460.06084858678645</v>
      </c>
      <c r="NR988" s="1048">
        <v>513.5886717718397</v>
      </c>
      <c r="NS988" s="1048">
        <v>547.26060162888416</v>
      </c>
      <c r="NT988" s="1048">
        <v>557.05313704716082</v>
      </c>
      <c r="NU988" s="1048">
        <v>581.41414103716647</v>
      </c>
      <c r="NV988" s="1048">
        <v>590.79428523047943</v>
      </c>
      <c r="NW988" s="1048">
        <v>581.07462217396289</v>
      </c>
      <c r="NX988" s="1048">
        <v>561.23971416374491</v>
      </c>
      <c r="NY988" s="1048">
        <v>565.1804591769428</v>
      </c>
      <c r="NZ988" s="1048">
        <v>521.74746112508183</v>
      </c>
      <c r="OA988" s="1048">
        <v>451.91459934839719</v>
      </c>
      <c r="OB988" s="1048">
        <v>443.26712667865735</v>
      </c>
      <c r="OC988" s="1048">
        <v>235.221969593175</v>
      </c>
      <c r="OD988" s="1048">
        <v>294.6592812031106</v>
      </c>
      <c r="OE988" s="1048">
        <v>286.65007686044908</v>
      </c>
      <c r="OF988" s="1048">
        <v>260.67514773934079</v>
      </c>
      <c r="OG988" s="1048">
        <v>478.61789405697095</v>
      </c>
      <c r="OH988" s="1048">
        <v>544.071576502879</v>
      </c>
      <c r="OI988" s="1048">
        <v>669.52618666259502</v>
      </c>
      <c r="OJ988" s="1048">
        <v>553.48365189331139</v>
      </c>
      <c r="OK988" s="1048">
        <v>462.92568404679014</v>
      </c>
      <c r="OL988" s="1048">
        <v>372.76912052529633</v>
      </c>
      <c r="OM988" s="1048">
        <v>393.29455652031447</v>
      </c>
      <c r="ON988" s="1048">
        <v>522.22637793718798</v>
      </c>
      <c r="OO988" s="1048">
        <v>517.39285468912715</v>
      </c>
      <c r="OP988" s="1048">
        <v>512.89073711903666</v>
      </c>
      <c r="OQ988" s="1048">
        <v>573.75255787423373</v>
      </c>
      <c r="OR988" s="1048">
        <v>414.60555080604325</v>
      </c>
      <c r="OS988" s="1048">
        <v>431.81426380882431</v>
      </c>
      <c r="OT988" s="1048">
        <v>405.55548240185328</v>
      </c>
      <c r="OU988" s="311"/>
      <c r="OV988" s="490"/>
      <c r="OW988" s="311"/>
      <c r="OX988" s="632">
        <v>267</v>
      </c>
      <c r="OY988">
        <v>11831</v>
      </c>
      <c r="OZ988">
        <v>9594</v>
      </c>
      <c r="PA988">
        <v>10144</v>
      </c>
      <c r="PB988">
        <v>14361.678324945657</v>
      </c>
      <c r="PC988">
        <v>13419.573783413287</v>
      </c>
      <c r="PD988">
        <v>10309.749426625131</v>
      </c>
      <c r="PE988">
        <v>11589.631243858723</v>
      </c>
      <c r="PF988">
        <v>13573.64781287627</v>
      </c>
      <c r="PG988">
        <v>13543.521522925677</v>
      </c>
      <c r="PH988">
        <v>14804.009706828385</v>
      </c>
      <c r="PI988">
        <v>18972.126520903486</v>
      </c>
      <c r="PJ988">
        <v>20057.855137553302</v>
      </c>
      <c r="PK988">
        <v>22467.773170826273</v>
      </c>
      <c r="PL988">
        <v>19693.661391980142</v>
      </c>
      <c r="PM988">
        <v>17952.646821719758</v>
      </c>
      <c r="PN988">
        <v>19284.547180888301</v>
      </c>
      <c r="PO988">
        <v>20708.87296546904</v>
      </c>
      <c r="PP988">
        <v>25751.888015182543</v>
      </c>
      <c r="PQ988">
        <v>27374.304478989565</v>
      </c>
      <c r="PR988">
        <v>26145.556833040038</v>
      </c>
      <c r="PS988">
        <v>23101.009014319105</v>
      </c>
      <c r="PT988">
        <v>21093.277427313082</v>
      </c>
      <c r="PU988">
        <v>21024.496184432483</v>
      </c>
      <c r="PV988">
        <v>24624.282298920538</v>
      </c>
      <c r="PW988">
        <v>24312.253182443568</v>
      </c>
      <c r="PX988">
        <v>20127.622209119287</v>
      </c>
      <c r="PY988">
        <v>20319.109460507021</v>
      </c>
      <c r="PZ988">
        <v>20643.800348807268</v>
      </c>
      <c r="QA988">
        <v>22878.293789304713</v>
      </c>
      <c r="QB988">
        <v>20897.239984052732</v>
      </c>
      <c r="QC988">
        <v>18970.784626688357</v>
      </c>
      <c r="QD988">
        <v>23750.778033805174</v>
      </c>
      <c r="QE988">
        <v>24259.373165532616</v>
      </c>
      <c r="QF988">
        <v>22865.056728119554</v>
      </c>
      <c r="QG988">
        <v>20908.446071756283</v>
      </c>
      <c r="QH988">
        <v>21578.666185338014</v>
      </c>
      <c r="QI988">
        <v>21954.3518669798</v>
      </c>
      <c r="QJ988">
        <v>23187.138435312336</v>
      </c>
      <c r="QK988">
        <v>21148.567146474074</v>
      </c>
      <c r="QL988">
        <v>21709.438265000168</v>
      </c>
      <c r="QM988">
        <v>16291.416653121385</v>
      </c>
      <c r="QN988">
        <v>17166.171450596968</v>
      </c>
      <c r="QO988">
        <v>20656.233068424895</v>
      </c>
      <c r="QP988">
        <v>18941.276934609432</v>
      </c>
      <c r="QQ988">
        <v>18871.558679088073</v>
      </c>
      <c r="QR988">
        <v>16451.932697169388</v>
      </c>
      <c r="QS988">
        <v>18040.072056618748</v>
      </c>
      <c r="QT988">
        <v>16608.52277118343</v>
      </c>
      <c r="QU988">
        <v>18295.720453787922</v>
      </c>
      <c r="QV988">
        <v>17366.661747632694</v>
      </c>
      <c r="QW988">
        <v>19409.134656850892</v>
      </c>
      <c r="QY988" s="147"/>
      <c r="RA988" s="632">
        <v>267</v>
      </c>
      <c r="RB988">
        <v>29568</v>
      </c>
      <c r="RC988">
        <v>26180.000000000004</v>
      </c>
      <c r="RD988">
        <v>58520.000000000007</v>
      </c>
      <c r="RE988">
        <v>55409.178214252541</v>
      </c>
      <c r="RF988">
        <v>61476.049777752873</v>
      </c>
      <c r="RG988">
        <v>62719.92382297149</v>
      </c>
      <c r="RH988">
        <v>57558.029729777139</v>
      </c>
      <c r="RI988">
        <v>65595.611937201858</v>
      </c>
      <c r="RJ988">
        <v>56199.265175682609</v>
      </c>
      <c r="RK988">
        <v>52872.365335619332</v>
      </c>
      <c r="RL988">
        <v>60708.460395591901</v>
      </c>
      <c r="RM988">
        <v>71088.26420564868</v>
      </c>
      <c r="RN988">
        <v>78559.476004292897</v>
      </c>
      <c r="RO988">
        <v>74288.888486828582</v>
      </c>
      <c r="RP988">
        <v>71737.645419914319</v>
      </c>
      <c r="RQ988">
        <v>78088.104364887389</v>
      </c>
      <c r="RR988">
        <v>72803.673321864335</v>
      </c>
      <c r="RS988">
        <v>56702.48442632665</v>
      </c>
      <c r="RT988">
        <v>52764.021844363866</v>
      </c>
      <c r="RU988">
        <v>68911.95696655038</v>
      </c>
      <c r="RV988">
        <v>71243.4493422081</v>
      </c>
      <c r="RW988">
        <v>77204.059656050624</v>
      </c>
      <c r="RX988">
        <v>73929.594690031619</v>
      </c>
      <c r="RY988">
        <v>71501.068625146712</v>
      </c>
      <c r="RZ988">
        <v>68021.546495021743</v>
      </c>
      <c r="SA988">
        <v>76503.201385747336</v>
      </c>
      <c r="SB988">
        <v>53370.671597787688</v>
      </c>
      <c r="SC988">
        <v>61817.657793650142</v>
      </c>
      <c r="SD988">
        <v>61639.408771268747</v>
      </c>
      <c r="SE988">
        <v>60772.286102461061</v>
      </c>
      <c r="SF988">
        <v>72037.957442938219</v>
      </c>
      <c r="SG988">
        <v>82125.968901023938</v>
      </c>
      <c r="SH988">
        <v>83232.058381140698</v>
      </c>
      <c r="SI988">
        <v>81441.878824928106</v>
      </c>
      <c r="SJ988">
        <v>81781.145441281828</v>
      </c>
      <c r="SK988">
        <v>83801.289297164534</v>
      </c>
      <c r="SL988">
        <v>76825.127835597421</v>
      </c>
      <c r="SM988">
        <v>68634.62941113433</v>
      </c>
      <c r="SN988">
        <v>70154.2998559275</v>
      </c>
      <c r="SO988">
        <v>68576.453373969925</v>
      </c>
      <c r="SP988">
        <v>50547.30934982386</v>
      </c>
      <c r="SQ988">
        <v>55659.184161397177</v>
      </c>
      <c r="SR988">
        <v>56798.195255232655</v>
      </c>
      <c r="SS988">
        <v>54653.399041569821</v>
      </c>
      <c r="ST988">
        <v>49350.142829835226</v>
      </c>
      <c r="SU988">
        <v>52409.058358754526</v>
      </c>
      <c r="SV988">
        <v>50764.04273416919</v>
      </c>
      <c r="SW988">
        <v>64023.279559695271</v>
      </c>
      <c r="SX988">
        <v>66234.497109644915</v>
      </c>
      <c r="SY988">
        <v>52165.587385139377</v>
      </c>
      <c r="SZ988">
        <v>55104.9053491144</v>
      </c>
      <c r="TB988" s="147"/>
      <c r="TD988" s="632">
        <v>267</v>
      </c>
      <c r="TE988">
        <v>5636</v>
      </c>
      <c r="TF988">
        <v>4947.8</v>
      </c>
      <c r="TG988">
        <v>6270</v>
      </c>
      <c r="TH988">
        <v>4738.1572885766673</v>
      </c>
      <c r="TI988">
        <v>6602.0648707789724</v>
      </c>
      <c r="TJ988">
        <v>5527.6017243466795</v>
      </c>
      <c r="TK988">
        <v>6577.3287726929648</v>
      </c>
      <c r="TL988">
        <v>5889.7916921568703</v>
      </c>
      <c r="TM988">
        <v>6644.287149809652</v>
      </c>
      <c r="TN988">
        <v>5544.1010246364867</v>
      </c>
      <c r="TO988">
        <v>5777.0435330301734</v>
      </c>
      <c r="TP988">
        <v>5852.9606233287977</v>
      </c>
      <c r="TQ988">
        <v>6434.3030032652123</v>
      </c>
      <c r="TR988">
        <v>7400.4726646379522</v>
      </c>
      <c r="TS988">
        <v>8116.7783827743597</v>
      </c>
      <c r="TT988">
        <v>7977.652588417609</v>
      </c>
      <c r="TU988">
        <v>8066.6350195572177</v>
      </c>
      <c r="TV988">
        <v>8249.6206810488002</v>
      </c>
      <c r="TW988">
        <v>6240.8263485217612</v>
      </c>
      <c r="TX988">
        <v>6726.6077043213218</v>
      </c>
      <c r="TY988">
        <v>7077.9602447102925</v>
      </c>
      <c r="TZ988">
        <v>6452.2204779874728</v>
      </c>
      <c r="UA988">
        <v>7241.0437365439766</v>
      </c>
      <c r="UB988">
        <v>6636.3637937322956</v>
      </c>
      <c r="UC988">
        <v>7085.7755572220613</v>
      </c>
      <c r="UD988">
        <v>5859.6446342382915</v>
      </c>
      <c r="UE988">
        <v>5286.6593695203701</v>
      </c>
      <c r="UF988">
        <v>7730.363173754009</v>
      </c>
      <c r="UG988">
        <v>7918.1101791928513</v>
      </c>
      <c r="UH988">
        <v>7109.3118474816292</v>
      </c>
      <c r="UI988">
        <v>7671.5512959215812</v>
      </c>
      <c r="UJ988">
        <v>7568.5216174168645</v>
      </c>
      <c r="UK988">
        <v>7136.3599370957609</v>
      </c>
      <c r="UL988">
        <v>7080.7894117617461</v>
      </c>
      <c r="UM988">
        <v>6895.4455528493017</v>
      </c>
      <c r="UN988">
        <v>6146.4865512296419</v>
      </c>
      <c r="UO988">
        <v>7585.598609673063</v>
      </c>
      <c r="UP988">
        <v>9562.7094337037706</v>
      </c>
      <c r="UQ988">
        <v>7543.7336484997259</v>
      </c>
      <c r="UR988">
        <v>7627.2875417304203</v>
      </c>
      <c r="US988">
        <v>7215.7806710360655</v>
      </c>
      <c r="UT988">
        <v>6647.1818019253387</v>
      </c>
      <c r="UU988">
        <v>6826.0769397994136</v>
      </c>
      <c r="UV988">
        <v>6426.6966282772455</v>
      </c>
      <c r="UW988">
        <v>6927.693094150357</v>
      </c>
      <c r="UX988">
        <v>6946.4321112082307</v>
      </c>
      <c r="UY988">
        <v>6225.9037866506342</v>
      </c>
      <c r="UZ988">
        <v>6504.5194280893411</v>
      </c>
      <c r="VA988">
        <v>7920.6010065612645</v>
      </c>
      <c r="VB988">
        <v>7271.3239464103008</v>
      </c>
      <c r="VC988">
        <v>7395.4186131176484</v>
      </c>
      <c r="VE988" s="147"/>
      <c r="VJ988" s="632">
        <v>267</v>
      </c>
      <c r="VK988" s="486">
        <f t="shared" si="970"/>
        <v>739.55899999999986</v>
      </c>
      <c r="VL988" s="486">
        <f t="shared" si="971"/>
        <v>696.1318</v>
      </c>
      <c r="VM988" s="486">
        <f t="shared" si="972"/>
        <v>727.96337710481862</v>
      </c>
      <c r="VN988" s="486">
        <f t="shared" si="973"/>
        <v>791.66752207077013</v>
      </c>
      <c r="VO988" s="486">
        <f t="shared" si="974"/>
        <v>830.72480226518758</v>
      </c>
      <c r="VP988" s="486">
        <f t="shared" si="975"/>
        <v>754.28309874630008</v>
      </c>
      <c r="VQ988" s="486">
        <f t="shared" si="976"/>
        <v>765.84285495523818</v>
      </c>
      <c r="VR988" s="486">
        <f t="shared" si="977"/>
        <v>754.71828605870985</v>
      </c>
      <c r="VS988" s="486">
        <f t="shared" si="978"/>
        <v>802.6494357891861</v>
      </c>
      <c r="VT988" s="486">
        <f t="shared" si="979"/>
        <v>790.27063909489277</v>
      </c>
      <c r="VU988" s="486">
        <f t="shared" si="980"/>
        <v>688.7474107313401</v>
      </c>
      <c r="VV988" s="486">
        <f t="shared" si="981"/>
        <v>812.5928295023383</v>
      </c>
      <c r="VW988" s="486">
        <f t="shared" si="982"/>
        <v>835.77741627770888</v>
      </c>
      <c r="VX988" s="486">
        <f t="shared" si="983"/>
        <v>856.27354666395377</v>
      </c>
      <c r="VY988" s="486">
        <f t="shared" si="984"/>
        <v>789.24231664952504</v>
      </c>
      <c r="VZ988" s="486">
        <f t="shared" si="985"/>
        <v>807.1238178466723</v>
      </c>
      <c r="WA988" s="486">
        <f t="shared" si="986"/>
        <v>732.08556020609763</v>
      </c>
      <c r="WB988" s="486">
        <f t="shared" si="987"/>
        <v>747.19668428482271</v>
      </c>
      <c r="WC988" s="486">
        <f t="shared" si="988"/>
        <v>770.95976229076541</v>
      </c>
      <c r="WD988" s="486">
        <f t="shared" si="989"/>
        <v>817.99325496125891</v>
      </c>
      <c r="WE988" s="486">
        <f t="shared" si="990"/>
        <v>977.62510145665578</v>
      </c>
      <c r="WF988" s="486">
        <f t="shared" si="991"/>
        <v>957.40410977963438</v>
      </c>
      <c r="WG988" s="486">
        <f t="shared" si="992"/>
        <v>1003.2201277822519</v>
      </c>
      <c r="WH988" s="486">
        <f t="shared" si="993"/>
        <v>965.11457705532462</v>
      </c>
      <c r="WI988" s="486">
        <f t="shared" si="994"/>
        <v>885.7520835414723</v>
      </c>
      <c r="WJ988" s="486">
        <f t="shared" si="995"/>
        <v>828.60610111539461</v>
      </c>
      <c r="WK988" s="486">
        <f t="shared" si="996"/>
        <v>821.30128658735191</v>
      </c>
      <c r="WL988" s="486">
        <f t="shared" si="997"/>
        <v>832.50563521765741</v>
      </c>
      <c r="WM988" s="486">
        <f t="shared" si="998"/>
        <v>928.25314610100816</v>
      </c>
      <c r="WN988" s="486">
        <f t="shared" si="999"/>
        <v>892.9784734142969</v>
      </c>
      <c r="WO988" s="486">
        <f t="shared" si="1000"/>
        <v>899.2625407272559</v>
      </c>
      <c r="WP988" s="486">
        <f t="shared" si="1001"/>
        <v>775.36246907880513</v>
      </c>
      <c r="WQ988" s="486">
        <f t="shared" si="1002"/>
        <v>844.34203353394298</v>
      </c>
      <c r="WR988" s="486">
        <f t="shared" si="1003"/>
        <v>845.64266940800633</v>
      </c>
      <c r="WS988" s="486">
        <f t="shared" si="1004"/>
        <v>710.74442320563037</v>
      </c>
      <c r="WT988" s="486">
        <f t="shared" si="1005"/>
        <v>880.95140185515083</v>
      </c>
      <c r="WU988" s="486">
        <f t="shared" si="1006"/>
        <v>845.99529549404087</v>
      </c>
      <c r="WV988" s="486">
        <f t="shared" si="1007"/>
        <v>891.78569874707591</v>
      </c>
      <c r="WW988" s="486">
        <f t="shared" si="1008"/>
        <v>838.16893631431753</v>
      </c>
      <c r="WX988" s="486">
        <f t="shared" si="1009"/>
        <v>880.90815019793467</v>
      </c>
      <c r="WY988" s="486">
        <f t="shared" si="1010"/>
        <v>888.57613003002155</v>
      </c>
      <c r="WZ988" s="486">
        <f t="shared" si="1011"/>
        <v>873.75943279811281</v>
      </c>
      <c r="XA988" s="486">
        <f t="shared" si="1012"/>
        <v>897.99863295954822</v>
      </c>
      <c r="XB988" s="486">
        <f t="shared" si="1013"/>
        <v>704.92895956789084</v>
      </c>
      <c r="XC988" s="486">
        <f t="shared" si="1014"/>
        <v>860.28058943309361</v>
      </c>
      <c r="XD988" s="486">
        <f t="shared" si="1015"/>
        <v>959.53660342496926</v>
      </c>
      <c r="XE988" s="486">
        <f t="shared" si="1016"/>
        <v>1073.7488297570128</v>
      </c>
      <c r="XF988" s="486">
        <f t="shared" si="1017"/>
        <v>1153.7969779723774</v>
      </c>
      <c r="XG988" s="486">
        <f t="shared" si="1018"/>
        <v>1194.8328448614361</v>
      </c>
      <c r="XH988" s="486">
        <f t="shared" si="1019"/>
        <v>1073.9561854524895</v>
      </c>
      <c r="XI988" s="486">
        <f t="shared" si="1020"/>
        <v>1108.2498870010968</v>
      </c>
      <c r="XJ988" s="118">
        <f t="shared" si="1021"/>
        <v>858.96848528178145</v>
      </c>
      <c r="XK988" s="1008">
        <f t="shared" si="1022"/>
        <v>579</v>
      </c>
    </row>
    <row r="989" spans="25:635" x14ac:dyDescent="0.45">
      <c r="Y989" s="147"/>
      <c r="AA989" s="632">
        <v>980</v>
      </c>
      <c r="AB989" s="26">
        <v>1636</v>
      </c>
      <c r="AC989" s="26">
        <v>1636</v>
      </c>
      <c r="AD989" s="26">
        <v>1897.6302765838705</v>
      </c>
      <c r="AE989" s="26">
        <v>1575.3595131853726</v>
      </c>
      <c r="AF989" s="26">
        <v>1605.2334416013693</v>
      </c>
      <c r="AG989" s="26">
        <v>1236.3672922073356</v>
      </c>
      <c r="AH989" s="26">
        <v>1423.9183205812353</v>
      </c>
      <c r="AI989" s="26">
        <v>1509.9653856286709</v>
      </c>
      <c r="AJ989" s="26">
        <v>1167.3471443455296</v>
      </c>
      <c r="AK989" s="26">
        <v>1208.5911937734443</v>
      </c>
      <c r="AL989" s="26">
        <v>1416.4906327528008</v>
      </c>
      <c r="AM989" s="26">
        <v>1894.7634571900294</v>
      </c>
      <c r="AN989" s="26">
        <v>1978.1897958164636</v>
      </c>
      <c r="AO989" s="26">
        <v>1858.4876412965477</v>
      </c>
      <c r="AP989" s="26">
        <v>1616.2342514670679</v>
      </c>
      <c r="AQ989" s="26">
        <v>1728.6449580107496</v>
      </c>
      <c r="AR989" s="26">
        <v>1614.9560954849783</v>
      </c>
      <c r="AS989" s="26">
        <v>1632.1124217105901</v>
      </c>
      <c r="AT989" s="26">
        <v>1346.5802077972594</v>
      </c>
      <c r="AU989" s="26">
        <v>1331.9044919756534</v>
      </c>
      <c r="AV989" s="26">
        <v>1196.281343823882</v>
      </c>
      <c r="AW989" s="26">
        <v>1302.7316799527209</v>
      </c>
      <c r="AX989" s="26">
        <v>1408.3466803545045</v>
      </c>
      <c r="AY989" s="26">
        <v>1757.9598031928349</v>
      </c>
      <c r="AZ989" s="26">
        <v>1599.3666965308387</v>
      </c>
      <c r="BA989" s="26">
        <v>1429.307144231135</v>
      </c>
      <c r="BB989" s="26">
        <v>2092.2113926064549</v>
      </c>
      <c r="BC989" s="26">
        <v>1747.5501819417163</v>
      </c>
      <c r="BD989" s="26">
        <v>1639.0374296042251</v>
      </c>
      <c r="BE989" s="26">
        <v>1732.4383563590168</v>
      </c>
      <c r="BF989" s="26">
        <v>1636.8231114259097</v>
      </c>
      <c r="BG989" s="26">
        <v>1110.3242320995523</v>
      </c>
      <c r="BH989" s="26">
        <v>1007.7591127278877</v>
      </c>
      <c r="BI989" s="26">
        <v>739.04046906171061</v>
      </c>
      <c r="BJ989" s="26">
        <v>975.74388710192136</v>
      </c>
      <c r="BK989" s="26">
        <v>1140.4362072423344</v>
      </c>
      <c r="BL989" s="26">
        <v>1197.7470534361291</v>
      </c>
      <c r="BM989" s="26">
        <v>1322.0175021710993</v>
      </c>
      <c r="BN989" s="26">
        <v>1405.1275202573618</v>
      </c>
      <c r="BO989" s="26">
        <v>1615.3367146635426</v>
      </c>
      <c r="BP989" s="26">
        <v>2038.8024058879889</v>
      </c>
      <c r="BQ989" s="26">
        <v>1930.9139040759176</v>
      </c>
      <c r="BR989" s="26">
        <v>1758.1021911937555</v>
      </c>
      <c r="BS989" s="26">
        <v>1937.1421451738929</v>
      </c>
      <c r="BT989" s="26">
        <v>1746.2551855097054</v>
      </c>
      <c r="BU989" s="26">
        <v>1911.2173532424831</v>
      </c>
      <c r="BV989" s="26">
        <v>1942.7125029476838</v>
      </c>
      <c r="BW989" s="26">
        <v>1879.8626342959394</v>
      </c>
      <c r="BX989" s="26">
        <v>2451.4149443152987</v>
      </c>
      <c r="BY989" s="26">
        <v>2270.3034601813238</v>
      </c>
      <c r="BZ989" s="26">
        <v>2053.4908670243685</v>
      </c>
      <c r="CA989" s="16"/>
      <c r="CB989" s="147"/>
      <c r="CC989" s="16"/>
      <c r="CD989" s="632">
        <v>980</v>
      </c>
      <c r="CE989" s="26">
        <v>365</v>
      </c>
      <c r="CF989" s="26">
        <v>348</v>
      </c>
      <c r="CG989" s="1048">
        <v>315.07811487444212</v>
      </c>
      <c r="CH989" s="1048">
        <v>200.17591224252132</v>
      </c>
      <c r="CI989" s="1048">
        <v>161.5283503555512</v>
      </c>
      <c r="CJ989" s="1048">
        <v>133.7124613283716</v>
      </c>
      <c r="CK989" s="1048">
        <v>171.51947762791886</v>
      </c>
      <c r="CL989" s="1048">
        <v>136.13827573706072</v>
      </c>
      <c r="CM989" s="1048">
        <v>144.93768936171568</v>
      </c>
      <c r="CN989" s="1048">
        <v>143.88996822419233</v>
      </c>
      <c r="CO989" s="1048">
        <v>155.32703862194782</v>
      </c>
      <c r="CP989" s="1048">
        <v>95.894557378967974</v>
      </c>
      <c r="CQ989" s="1048">
        <v>213.8414920816181</v>
      </c>
      <c r="CR989" s="1048">
        <v>263.49007664594183</v>
      </c>
      <c r="CS989" s="1048">
        <v>411.24421265138193</v>
      </c>
      <c r="CT989" s="1048">
        <v>411.15871664810385</v>
      </c>
      <c r="CU989" s="1048">
        <v>464.19144202608072</v>
      </c>
      <c r="CV989" s="1048">
        <v>478.9825906545255</v>
      </c>
      <c r="CW989" s="1048">
        <v>557.67749104659811</v>
      </c>
      <c r="CX989" s="1048">
        <v>553.62181810111213</v>
      </c>
      <c r="CY989" s="1048">
        <v>568.14246682313228</v>
      </c>
      <c r="CZ989" s="1048">
        <v>498.75871235781113</v>
      </c>
      <c r="DA989" s="1048">
        <v>563.42651546150967</v>
      </c>
      <c r="DB989" s="1048">
        <v>580.35071170329911</v>
      </c>
      <c r="DC989" s="1048">
        <v>553.85227494487765</v>
      </c>
      <c r="DD989" s="1048">
        <v>573.35668529167128</v>
      </c>
      <c r="DE989" s="1048">
        <v>625.23795242783115</v>
      </c>
      <c r="DF989" s="1048">
        <v>552.46390667141986</v>
      </c>
      <c r="DG989" s="1048">
        <v>550.11833996057851</v>
      </c>
      <c r="DH989" s="1048">
        <v>444.14216659538101</v>
      </c>
      <c r="DI989" s="1048">
        <v>448.28931785588964</v>
      </c>
      <c r="DJ989" s="1048">
        <v>483.70810254639792</v>
      </c>
      <c r="DK989" s="1048">
        <v>515.04683650069921</v>
      </c>
      <c r="DL989" s="1048">
        <v>484.04875309783108</v>
      </c>
      <c r="DM989" s="1048">
        <v>546.15172222875549</v>
      </c>
      <c r="DN989" s="1048">
        <v>507.79344229568369</v>
      </c>
      <c r="DO989" s="1048">
        <v>448.75060807354055</v>
      </c>
      <c r="DP989" s="1048">
        <v>439.01483196611804</v>
      </c>
      <c r="DQ989" s="1048">
        <v>472.99393479155862</v>
      </c>
      <c r="DR989" s="1048">
        <v>501.58026576023343</v>
      </c>
      <c r="DS989" s="1048">
        <v>397.15785897679336</v>
      </c>
      <c r="DT989" s="1048">
        <v>362.73472120225881</v>
      </c>
      <c r="DU989" s="1048">
        <v>264.15994763970633</v>
      </c>
      <c r="DV989" s="1048">
        <v>354.64011823068734</v>
      </c>
      <c r="DW989" s="1048">
        <v>483.85727299007783</v>
      </c>
      <c r="DX989" s="1048">
        <v>580.47241788927647</v>
      </c>
      <c r="DY989" s="1048">
        <v>575.02908067468888</v>
      </c>
      <c r="DZ989" s="1048">
        <v>459.12274432283289</v>
      </c>
      <c r="EA989" s="1048">
        <v>552.51278058065031</v>
      </c>
      <c r="EB989" s="1048">
        <v>528.21767859244289</v>
      </c>
      <c r="EC989" s="1048">
        <v>401.80297739761943</v>
      </c>
      <c r="ED989" s="16"/>
      <c r="EE989" s="16"/>
      <c r="EF989" s="147"/>
      <c r="EG989" s="16"/>
      <c r="EH989" s="632">
        <v>980</v>
      </c>
      <c r="EI989" s="488">
        <v>11831</v>
      </c>
      <c r="EJ989" s="488">
        <v>9594</v>
      </c>
      <c r="EK989" s="488">
        <v>10144</v>
      </c>
      <c r="EL989" s="488">
        <v>13532.495323987821</v>
      </c>
      <c r="EM989" s="488">
        <v>15339.292616596616</v>
      </c>
      <c r="EN989" s="488">
        <v>19508.828145468033</v>
      </c>
      <c r="EO989" s="488">
        <v>21563.948647497316</v>
      </c>
      <c r="EP989" s="488">
        <v>19008.16122950663</v>
      </c>
      <c r="EQ989" s="488">
        <v>19232.947380965787</v>
      </c>
      <c r="ER989" s="488">
        <v>20599.395763028071</v>
      </c>
      <c r="ES989" s="488">
        <v>19935.430564514369</v>
      </c>
      <c r="ET989" s="488">
        <v>21460.909224094525</v>
      </c>
      <c r="EU989" s="488">
        <v>19828.568793485436</v>
      </c>
      <c r="EV989" s="488">
        <v>17199.509549006005</v>
      </c>
      <c r="EW989" s="488">
        <v>15639.56415254841</v>
      </c>
      <c r="EX989" s="488">
        <v>20641.591071284118</v>
      </c>
      <c r="EY989" s="488">
        <v>27775.965364995038</v>
      </c>
      <c r="EZ989" s="488">
        <v>27035.36605675528</v>
      </c>
      <c r="FA989" s="488">
        <v>26897.574171602126</v>
      </c>
      <c r="FB989" s="488">
        <v>24638.917928142098</v>
      </c>
      <c r="FC989" s="488">
        <v>21714.016416677019</v>
      </c>
      <c r="FD989" s="488">
        <v>21482.940809345371</v>
      </c>
      <c r="FE989" s="488">
        <v>20280.046620007917</v>
      </c>
      <c r="FF989" s="488">
        <v>21369.186574622676</v>
      </c>
      <c r="FG989" s="488">
        <v>16422.939741303984</v>
      </c>
      <c r="FH989" s="488">
        <v>18047.04143789686</v>
      </c>
      <c r="FI989" s="488">
        <v>18746.578466357219</v>
      </c>
      <c r="FJ989" s="488">
        <v>16144.089413463687</v>
      </c>
      <c r="FK989" s="488">
        <v>17522.341683340259</v>
      </c>
      <c r="FL989" s="488">
        <v>16438.294785444192</v>
      </c>
      <c r="FM989" s="488">
        <v>16448.080846007055</v>
      </c>
      <c r="FN989" s="488">
        <v>16218.553373028943</v>
      </c>
      <c r="FO989" s="488">
        <v>15942.689809136926</v>
      </c>
      <c r="FP989" s="488">
        <v>18446.961563168803</v>
      </c>
      <c r="FQ989" s="488">
        <v>13931.421935465405</v>
      </c>
      <c r="FR989" s="488">
        <v>12580.651145254435</v>
      </c>
      <c r="FS989" s="488">
        <v>15824.593567846376</v>
      </c>
      <c r="FT989" s="488">
        <v>16328.24422565958</v>
      </c>
      <c r="FU989" s="488">
        <v>19211.47830828889</v>
      </c>
      <c r="FV989" s="488">
        <v>18541.53998879046</v>
      </c>
      <c r="FW989" s="488">
        <v>14217.923505536199</v>
      </c>
      <c r="FX989" s="488">
        <v>13871.498502213988</v>
      </c>
      <c r="FY989" s="488">
        <v>16570.335405369173</v>
      </c>
      <c r="FZ989" s="488">
        <v>15890.691804183372</v>
      </c>
      <c r="GA989" s="488">
        <v>17757.979710170977</v>
      </c>
      <c r="GB989" s="488">
        <v>16136.850195550001</v>
      </c>
      <c r="GC989" s="488">
        <v>16030.537280798773</v>
      </c>
      <c r="GD989" s="488">
        <v>20051.062392076026</v>
      </c>
      <c r="GE989" s="488">
        <v>19331.64559659591</v>
      </c>
      <c r="GF989" s="488">
        <v>24479.107801823437</v>
      </c>
      <c r="GG989" s="488">
        <v>24991.930206258479</v>
      </c>
      <c r="GH989" s="16"/>
      <c r="GI989" s="147"/>
      <c r="GJ989" s="16"/>
      <c r="GK989" s="632">
        <v>980</v>
      </c>
      <c r="GL989" s="16">
        <v>29568</v>
      </c>
      <c r="GM989" s="16">
        <v>26180.000000000004</v>
      </c>
      <c r="GN989" s="16">
        <v>58520.000000000007</v>
      </c>
      <c r="GO989" s="311">
        <v>66372.404791328081</v>
      </c>
      <c r="GP989" s="311">
        <v>56283.037552473739</v>
      </c>
      <c r="GQ989" s="311">
        <v>50538.737758762785</v>
      </c>
      <c r="GR989" s="311">
        <v>57618.435491015109</v>
      </c>
      <c r="GS989" s="311">
        <v>45423.17898061248</v>
      </c>
      <c r="GT989" s="311">
        <v>40735.266394412611</v>
      </c>
      <c r="GU989" s="311">
        <v>52643.172956277805</v>
      </c>
      <c r="GV989" s="311">
        <v>47716.067649689452</v>
      </c>
      <c r="GW989" s="311">
        <v>53596.03617263263</v>
      </c>
      <c r="GX989" s="311">
        <v>34799.233315647638</v>
      </c>
      <c r="GY989" s="311">
        <v>40817.473338346936</v>
      </c>
      <c r="GZ989" s="311">
        <v>49907.159082722348</v>
      </c>
      <c r="HA989" s="311">
        <v>54189.308007604726</v>
      </c>
      <c r="HB989" s="311">
        <v>50151.207639134896</v>
      </c>
      <c r="HC989" s="311">
        <v>38583.653740449823</v>
      </c>
      <c r="HD989" s="311">
        <v>49011.05527147081</v>
      </c>
      <c r="HE989" s="311">
        <v>54066.794452820803</v>
      </c>
      <c r="HF989" s="311">
        <v>51785.265916459983</v>
      </c>
      <c r="HG989" s="311">
        <v>53085.834838760704</v>
      </c>
      <c r="HH989" s="311">
        <v>58400.539739615939</v>
      </c>
      <c r="HI989" s="311">
        <v>65355.95805857089</v>
      </c>
      <c r="HJ989" s="311">
        <v>57184.728472112278</v>
      </c>
      <c r="HK989" s="311">
        <v>55218.784785247641</v>
      </c>
      <c r="HL989" s="311">
        <v>55025.223965852063</v>
      </c>
      <c r="HM989" s="311">
        <v>53273.972551969688</v>
      </c>
      <c r="HN989" s="311">
        <v>43576.17554613945</v>
      </c>
      <c r="HO989" s="311">
        <v>54681.9829021396</v>
      </c>
      <c r="HP989" s="311">
        <v>53128.455047981624</v>
      </c>
      <c r="HQ989" s="311">
        <v>56573.327426571879</v>
      </c>
      <c r="HR989" s="311">
        <v>49400.756348196315</v>
      </c>
      <c r="HS989" s="311">
        <v>41117.692714770958</v>
      </c>
      <c r="HT989" s="311">
        <v>39370.748185462209</v>
      </c>
      <c r="HU989" s="311">
        <v>44847.562867945649</v>
      </c>
      <c r="HV989" s="311">
        <v>42144.291211436575</v>
      </c>
      <c r="HW989" s="311">
        <v>44361.952505616748</v>
      </c>
      <c r="HX989" s="311">
        <v>46192.848912396083</v>
      </c>
      <c r="HY989" s="311">
        <v>48260.383482220081</v>
      </c>
      <c r="HZ989" s="311">
        <v>46324.024498041799</v>
      </c>
      <c r="IA989" s="311">
        <v>56760.91271125932</v>
      </c>
      <c r="IB989" s="311">
        <v>53470.449813759667</v>
      </c>
      <c r="IC989" s="311">
        <v>53851.107758428589</v>
      </c>
      <c r="ID989" s="311">
        <v>58180.355364805531</v>
      </c>
      <c r="IE989" s="311">
        <v>54090.118266408994</v>
      </c>
      <c r="IF989" s="311">
        <v>54120.35708016414</v>
      </c>
      <c r="IG989" s="311">
        <v>50855.770690188641</v>
      </c>
      <c r="IH989" s="311">
        <v>49902.898366163266</v>
      </c>
      <c r="II989" s="311">
        <v>61443.163630451687</v>
      </c>
      <c r="IJ989" s="311">
        <v>60188.797248085888</v>
      </c>
      <c r="IL989" s="147"/>
      <c r="IN989" s="632">
        <v>980</v>
      </c>
      <c r="IO989" s="488">
        <v>5636</v>
      </c>
      <c r="IP989" s="488">
        <v>4947.8</v>
      </c>
      <c r="IQ989" s="488">
        <v>6270</v>
      </c>
      <c r="IR989" s="488">
        <v>7749.2671404538723</v>
      </c>
      <c r="IS989" s="488">
        <v>8275.5925798467088</v>
      </c>
      <c r="IT989" s="488">
        <v>9695.6974959205763</v>
      </c>
      <c r="IU989" s="488">
        <v>8559.4548091182151</v>
      </c>
      <c r="IV989" s="488">
        <v>9021.3941140397837</v>
      </c>
      <c r="IW989" s="488">
        <v>8273.6368605312109</v>
      </c>
      <c r="IX989" s="488">
        <v>7819.7555026702739</v>
      </c>
      <c r="IY989" s="488">
        <v>6455.6189523928915</v>
      </c>
      <c r="IZ989" s="488">
        <v>7288.1352911330769</v>
      </c>
      <c r="JA989" s="488">
        <v>7073.7178588168299</v>
      </c>
      <c r="JB989" s="488">
        <v>7891.6102001994441</v>
      </c>
      <c r="JC989" s="488">
        <v>8288.7413457449456</v>
      </c>
      <c r="JD989" s="488">
        <v>6988.6384390093317</v>
      </c>
      <c r="JE989" s="488">
        <v>4246.6886823387204</v>
      </c>
      <c r="JF989" s="488">
        <v>5325.0148719516192</v>
      </c>
      <c r="JG989" s="488">
        <v>6205.2769425524075</v>
      </c>
      <c r="JH989" s="488">
        <v>8034.0266132798051</v>
      </c>
      <c r="JI989" s="488">
        <v>7598.6920077183013</v>
      </c>
      <c r="JJ989" s="488">
        <v>6017.6115976089841</v>
      </c>
      <c r="JK989" s="488">
        <v>7688.6211657296699</v>
      </c>
      <c r="JL989" s="488">
        <v>6243.5554441486411</v>
      </c>
      <c r="JM989" s="488">
        <v>5386.8759112191055</v>
      </c>
      <c r="JN989" s="488">
        <v>4280.948296625611</v>
      </c>
      <c r="JO989" s="488">
        <v>2592.000954288038</v>
      </c>
      <c r="JP989" s="488">
        <v>3049.0451909303579</v>
      </c>
      <c r="JQ989" s="488">
        <v>3748.8854549215848</v>
      </c>
      <c r="JR989" s="488">
        <v>5962.5936655355845</v>
      </c>
      <c r="JS989" s="488">
        <v>4923.7832581050752</v>
      </c>
      <c r="JT989" s="488">
        <v>4118.8914729158078</v>
      </c>
      <c r="JU989" s="488">
        <v>2224.983513021928</v>
      </c>
      <c r="JV989" s="488">
        <v>2487.9031568437995</v>
      </c>
      <c r="JW989" s="488">
        <v>4390.7829507999886</v>
      </c>
      <c r="JX989" s="488">
        <v>4462.5634806575144</v>
      </c>
      <c r="JY989" s="488">
        <v>3721.807378441822</v>
      </c>
      <c r="JZ989" s="488">
        <v>5490.0811091283522</v>
      </c>
      <c r="KA989" s="488">
        <v>6451.6988834096073</v>
      </c>
      <c r="KB989" s="488">
        <v>6101.4104722253796</v>
      </c>
      <c r="KC989" s="488">
        <v>5469.6423518862648</v>
      </c>
      <c r="KD989" s="488">
        <v>6703.7876110686602</v>
      </c>
      <c r="KE989" s="488">
        <v>6427.7309822464276</v>
      </c>
      <c r="KF989" s="488">
        <v>5940.1795885958982</v>
      </c>
      <c r="KG989" s="488">
        <v>5198.7512075659142</v>
      </c>
      <c r="KH989" s="488">
        <v>5271.387611757893</v>
      </c>
      <c r="KI989" s="488">
        <v>3175.8355823425445</v>
      </c>
      <c r="KJ989" s="488">
        <v>3907.6459667353679</v>
      </c>
      <c r="KK989" s="488">
        <v>4044.3491136669536</v>
      </c>
      <c r="KL989" s="488">
        <v>3178.2939123681217</v>
      </c>
      <c r="KM989" s="488">
        <v>1120.8838681823627</v>
      </c>
      <c r="KO989" s="147"/>
      <c r="KQ989" s="632">
        <v>137</v>
      </c>
      <c r="KR989" s="26">
        <v>1636</v>
      </c>
      <c r="KS989" s="26">
        <v>1636</v>
      </c>
      <c r="KT989" s="26">
        <v>1426.0018518270422</v>
      </c>
      <c r="KU989" s="26">
        <v>1684.5957384117801</v>
      </c>
      <c r="KV989" s="26">
        <v>1713.1778113752964</v>
      </c>
      <c r="KW989" s="26">
        <v>1334.8807849121376</v>
      </c>
      <c r="KX989" s="26">
        <v>1662.5589053616009</v>
      </c>
      <c r="KY989" s="26">
        <v>1611.8971015676768</v>
      </c>
      <c r="KZ989" s="26">
        <v>2094.8105925166296</v>
      </c>
      <c r="LA989" s="26">
        <v>2378.1045597190173</v>
      </c>
      <c r="LB989" s="26">
        <v>2373.1948254276454</v>
      </c>
      <c r="LC989" s="26">
        <v>2198.4478191888461</v>
      </c>
      <c r="LD989" s="26">
        <v>1618.9653411151539</v>
      </c>
      <c r="LE989" s="26">
        <v>1517.9184209568155</v>
      </c>
      <c r="LF989" s="26">
        <v>1609.3043118018707</v>
      </c>
      <c r="LG989" s="26">
        <v>1313.938026144393</v>
      </c>
      <c r="LH989" s="26">
        <v>1332.9959205188075</v>
      </c>
      <c r="LI989" s="26">
        <v>1695.7370991498915</v>
      </c>
      <c r="LJ989" s="26">
        <v>1794.2503205633275</v>
      </c>
      <c r="LK989" s="26">
        <v>1737.9063087060811</v>
      </c>
      <c r="LL989" s="26">
        <v>1281.4275960196844</v>
      </c>
      <c r="LM989" s="26">
        <v>1337.3539765922974</v>
      </c>
      <c r="LN989" s="26">
        <v>1711.4119150095707</v>
      </c>
      <c r="LO989" s="26">
        <v>1590.8647344212716</v>
      </c>
      <c r="LP989" s="26">
        <v>1657.2079163742706</v>
      </c>
      <c r="LQ989" s="26">
        <v>1702.2065518374418</v>
      </c>
      <c r="LR989" s="26">
        <v>1603.8375642658314</v>
      </c>
      <c r="LS989" s="26">
        <v>1354.986802466301</v>
      </c>
      <c r="LT989" s="26">
        <v>1356.9104551709843</v>
      </c>
      <c r="LU989" s="26">
        <v>1302.0356084499133</v>
      </c>
      <c r="LV989" s="26">
        <v>1214.5923980760595</v>
      </c>
      <c r="LW989" s="26">
        <v>1235.1793938187914</v>
      </c>
      <c r="LX989" s="26">
        <v>1273.946390752337</v>
      </c>
      <c r="LY989" s="26">
        <v>790.05451624525676</v>
      </c>
      <c r="LZ989" s="26">
        <v>1302.2170388495115</v>
      </c>
      <c r="MA989" s="26">
        <v>1143.7290692421102</v>
      </c>
      <c r="MB989" s="26">
        <v>1403.6712575206973</v>
      </c>
      <c r="MC989" s="26">
        <v>1687.6822078178643</v>
      </c>
      <c r="MD989" s="26">
        <v>1898.1554743902373</v>
      </c>
      <c r="ME989" s="26">
        <v>2036.8162024354585</v>
      </c>
      <c r="MF989" s="26">
        <v>1676.4019712139757</v>
      </c>
      <c r="MG989" s="26">
        <v>1993.9213893306089</v>
      </c>
      <c r="MH989" s="26">
        <v>1839.9386961804528</v>
      </c>
      <c r="MI989" s="26">
        <v>1876.1220591407032</v>
      </c>
      <c r="MJ989" s="26">
        <v>1313.448881139695</v>
      </c>
      <c r="MK989" s="26">
        <v>1653.592266090584</v>
      </c>
      <c r="ML989" s="26">
        <v>1461.9965642738146</v>
      </c>
      <c r="MM989" s="26">
        <v>1508.7020333513485</v>
      </c>
      <c r="MN989" s="26">
        <v>1436.1277796050765</v>
      </c>
      <c r="MO989" s="26">
        <v>1294.8724033123103</v>
      </c>
      <c r="MP989" s="26">
        <v>627.10933697530709</v>
      </c>
      <c r="MQ989"/>
      <c r="MR989"/>
      <c r="MS989" s="490"/>
      <c r="MT989" s="311"/>
      <c r="MU989" s="632">
        <v>980</v>
      </c>
      <c r="MV989" s="26">
        <v>365</v>
      </c>
      <c r="MW989" s="26">
        <v>348</v>
      </c>
      <c r="MX989" s="1048">
        <v>313.49750468168861</v>
      </c>
      <c r="MY989" s="1048">
        <v>317.91233607466228</v>
      </c>
      <c r="MZ989" s="1048">
        <v>347.2193734781701</v>
      </c>
      <c r="NA989" s="1048">
        <v>465.66196127321689</v>
      </c>
      <c r="NB989" s="1048">
        <v>420.64755428135584</v>
      </c>
      <c r="NC989" s="1048">
        <v>362.46274329663987</v>
      </c>
      <c r="ND989" s="1048">
        <v>390.12862306579206</v>
      </c>
      <c r="NE989" s="1048">
        <v>372.10319209957112</v>
      </c>
      <c r="NF989" s="1048">
        <v>342.95814355597645</v>
      </c>
      <c r="NG989" s="1048">
        <v>429.04953650150816</v>
      </c>
      <c r="NH989" s="1048">
        <v>521.4038332062363</v>
      </c>
      <c r="NI989" s="1048">
        <v>535.41940662237278</v>
      </c>
      <c r="NJ989" s="1048">
        <v>471.28886160467567</v>
      </c>
      <c r="NK989" s="1048">
        <v>435.37863285205526</v>
      </c>
      <c r="NL989" s="1048">
        <v>536.77843504403347</v>
      </c>
      <c r="NM989" s="1048">
        <v>472.59163151022619</v>
      </c>
      <c r="NN989" s="1048">
        <v>494.44239599547979</v>
      </c>
      <c r="NO989" s="1048">
        <v>569.12430226159643</v>
      </c>
      <c r="NP989" s="1048">
        <v>626.65655598202386</v>
      </c>
      <c r="NQ989" s="1048">
        <v>623.60444753067713</v>
      </c>
      <c r="NR989" s="1048">
        <v>586.32580459048017</v>
      </c>
      <c r="NS989" s="1048">
        <v>613.75370184730309</v>
      </c>
      <c r="NT989" s="1048">
        <v>589.40469927266975</v>
      </c>
      <c r="NU989" s="1048">
        <v>477.86028358708103</v>
      </c>
      <c r="NV989" s="1048">
        <v>468.69972461317229</v>
      </c>
      <c r="NW989" s="1048">
        <v>520.16934349007056</v>
      </c>
      <c r="NX989" s="1048">
        <v>531.82764916643839</v>
      </c>
      <c r="NY989" s="1048">
        <v>393.90062451725589</v>
      </c>
      <c r="NZ989" s="1048">
        <v>417.13551844444561</v>
      </c>
      <c r="OA989" s="1048">
        <v>349.8387597592324</v>
      </c>
      <c r="OB989" s="1048">
        <v>469.45964384659635</v>
      </c>
      <c r="OC989" s="1048">
        <v>393.48846977945271</v>
      </c>
      <c r="OD989" s="1048">
        <v>376.78915442958817</v>
      </c>
      <c r="OE989" s="1048">
        <v>412.73433914452227</v>
      </c>
      <c r="OF989" s="1048">
        <v>313.71062248871385</v>
      </c>
      <c r="OG989" s="1048">
        <v>437.22802236739079</v>
      </c>
      <c r="OH989" s="1048">
        <v>389.49124475107521</v>
      </c>
      <c r="OI989" s="1048">
        <v>419.80116772554265</v>
      </c>
      <c r="OJ989" s="1048">
        <v>557.96981704631594</v>
      </c>
      <c r="OK989" s="1048">
        <v>450.71546055952945</v>
      </c>
      <c r="OL989" s="1048">
        <v>432.69828282761461</v>
      </c>
      <c r="OM989" s="1048">
        <v>422.2321045045548</v>
      </c>
      <c r="ON989" s="1048">
        <v>356.86220550294524</v>
      </c>
      <c r="OO989" s="1048">
        <v>296.00655883515515</v>
      </c>
      <c r="OP989" s="1048">
        <v>234.32910351306782</v>
      </c>
      <c r="OQ989" s="1048">
        <v>260.75629013502765</v>
      </c>
      <c r="OR989" s="1048">
        <v>338.45572710364439</v>
      </c>
      <c r="OS989" s="1048">
        <v>251.90154236102342</v>
      </c>
      <c r="OT989" s="1048">
        <v>343.07699790566897</v>
      </c>
      <c r="OU989" s="311"/>
      <c r="OV989" s="490"/>
      <c r="OW989" s="311"/>
      <c r="OX989" s="632">
        <v>137</v>
      </c>
      <c r="OY989">
        <v>11831</v>
      </c>
      <c r="OZ989">
        <v>9594</v>
      </c>
      <c r="PA989">
        <v>10144</v>
      </c>
      <c r="PB989">
        <v>10848.145280335357</v>
      </c>
      <c r="PC989">
        <v>8965.0603588428294</v>
      </c>
      <c r="PD989">
        <v>8692.8637857401554</v>
      </c>
      <c r="PE989">
        <v>9758.4524593569313</v>
      </c>
      <c r="PF989">
        <v>9536.3532162323318</v>
      </c>
      <c r="PG989">
        <v>11347.510105378933</v>
      </c>
      <c r="PH989">
        <v>5285.0969413493976</v>
      </c>
      <c r="PI989">
        <v>8216.6039237888435</v>
      </c>
      <c r="PJ989">
        <v>6105.6899127567594</v>
      </c>
      <c r="PK989">
        <v>9572.6127446377959</v>
      </c>
      <c r="PL989">
        <v>14496.744557287799</v>
      </c>
      <c r="PM989">
        <v>12425.805506363326</v>
      </c>
      <c r="PN989">
        <v>10856.671912375186</v>
      </c>
      <c r="PO989">
        <v>12065.144643676605</v>
      </c>
      <c r="PP989">
        <v>12234.688116217114</v>
      </c>
      <c r="PQ989">
        <v>12009.375488137237</v>
      </c>
      <c r="PR989">
        <v>16865.813004700536</v>
      </c>
      <c r="PS989">
        <v>17663.83536365773</v>
      </c>
      <c r="PT989">
        <v>20634.647867935302</v>
      </c>
      <c r="PU989">
        <v>18766.83335975917</v>
      </c>
      <c r="PV989">
        <v>18061.625271204601</v>
      </c>
      <c r="PW989">
        <v>19509.57368340906</v>
      </c>
      <c r="PX989">
        <v>17762.690675145244</v>
      </c>
      <c r="PY989">
        <v>21350.436506430204</v>
      </c>
      <c r="PZ989">
        <v>19464.706777472085</v>
      </c>
      <c r="QA989">
        <v>17147.525987116882</v>
      </c>
      <c r="QB989">
        <v>13478.156293051286</v>
      </c>
      <c r="QC989">
        <v>11658.467739006799</v>
      </c>
      <c r="QD989">
        <v>11902.369928318183</v>
      </c>
      <c r="QE989">
        <v>10041.691843237506</v>
      </c>
      <c r="QF989">
        <v>8875.8028408958817</v>
      </c>
      <c r="QG989">
        <v>6714.0820792700324</v>
      </c>
      <c r="QH989">
        <v>9815.0027833050044</v>
      </c>
      <c r="QI989">
        <v>10023.939042124812</v>
      </c>
      <c r="QJ989">
        <v>13086.558866292486</v>
      </c>
      <c r="QK989">
        <v>14555.790041707778</v>
      </c>
      <c r="QL989">
        <v>12994.386953449213</v>
      </c>
      <c r="QM989">
        <v>12724.861671297258</v>
      </c>
      <c r="QN989">
        <v>15511.05247095334</v>
      </c>
      <c r="QO989">
        <v>17538.204959366045</v>
      </c>
      <c r="QP989">
        <v>20547.266902627918</v>
      </c>
      <c r="QQ989">
        <v>19484.218738760061</v>
      </c>
      <c r="QR989">
        <v>20858.367469621277</v>
      </c>
      <c r="QS989">
        <v>21497.49716121854</v>
      </c>
      <c r="QT989">
        <v>22879.475745999433</v>
      </c>
      <c r="QU989">
        <v>23936.503269292007</v>
      </c>
      <c r="QV989">
        <v>24306.68524520507</v>
      </c>
      <c r="QW989">
        <v>21184.025878822889</v>
      </c>
      <c r="QY989" s="147"/>
      <c r="RA989" s="632">
        <v>137</v>
      </c>
      <c r="RB989">
        <v>29568</v>
      </c>
      <c r="RC989">
        <v>26180.000000000004</v>
      </c>
      <c r="RD989">
        <v>58520.000000000007</v>
      </c>
      <c r="RE989">
        <v>61773.387334028645</v>
      </c>
      <c r="RF989">
        <v>52031.625130910106</v>
      </c>
      <c r="RG989">
        <v>36390.695079567078</v>
      </c>
      <c r="RH989">
        <v>40107.152111500152</v>
      </c>
      <c r="RI989">
        <v>47027.181074610024</v>
      </c>
      <c r="RJ989">
        <v>40343.724197186464</v>
      </c>
      <c r="RK989">
        <v>41922.112003622555</v>
      </c>
      <c r="RL989">
        <v>46136.318212418992</v>
      </c>
      <c r="RM989">
        <v>59460.78357377091</v>
      </c>
      <c r="RN989">
        <v>56783.972641231027</v>
      </c>
      <c r="RO989">
        <v>53349.634640243108</v>
      </c>
      <c r="RP989">
        <v>43529.732111812533</v>
      </c>
      <c r="RQ989">
        <v>39142.035216035831</v>
      </c>
      <c r="RR989">
        <v>35814.220068280381</v>
      </c>
      <c r="RS989">
        <v>40341.845300706329</v>
      </c>
      <c r="RT989">
        <v>37184.98203958432</v>
      </c>
      <c r="RU989">
        <v>40505.520592230809</v>
      </c>
      <c r="RV989">
        <v>31434.231271763951</v>
      </c>
      <c r="RW989">
        <v>36377.594406938479</v>
      </c>
      <c r="RX989">
        <v>44220.887447042071</v>
      </c>
      <c r="RY989">
        <v>45977.081545753012</v>
      </c>
      <c r="RZ989">
        <v>54950.636515932485</v>
      </c>
      <c r="SA989">
        <v>53998.099712942843</v>
      </c>
      <c r="SB989">
        <v>58985.531878894071</v>
      </c>
      <c r="SC989">
        <v>50663.803869931922</v>
      </c>
      <c r="SD989">
        <v>45934.501884470097</v>
      </c>
      <c r="SE989">
        <v>50345.775724004554</v>
      </c>
      <c r="SF989">
        <v>44744.227080862227</v>
      </c>
      <c r="SG989">
        <v>48622.313018738685</v>
      </c>
      <c r="SH989">
        <v>49516.64748853854</v>
      </c>
      <c r="SI989">
        <v>65435.353679086562</v>
      </c>
      <c r="SJ989">
        <v>53664.533405879971</v>
      </c>
      <c r="SK989">
        <v>48933.389616732442</v>
      </c>
      <c r="SL989">
        <v>40628.930823458635</v>
      </c>
      <c r="SM989">
        <v>42326.645222081039</v>
      </c>
      <c r="SN989">
        <v>47282.281785153762</v>
      </c>
      <c r="SO989">
        <v>42334.977134301305</v>
      </c>
      <c r="SP989">
        <v>43971.002733716108</v>
      </c>
      <c r="SQ989">
        <v>31266.634434788808</v>
      </c>
      <c r="SR989">
        <v>33811.957390053816</v>
      </c>
      <c r="SS989">
        <v>37853.237140862046</v>
      </c>
      <c r="ST989">
        <v>38814.207314137966</v>
      </c>
      <c r="SU989">
        <v>40144.739114428681</v>
      </c>
      <c r="SV989">
        <v>44276.31741312641</v>
      </c>
      <c r="SW989">
        <v>45955.224328299955</v>
      </c>
      <c r="SX989">
        <v>54330.605097722029</v>
      </c>
      <c r="SY989">
        <v>43344.763111559507</v>
      </c>
      <c r="SZ989">
        <v>40054.691206450188</v>
      </c>
      <c r="TB989" s="147"/>
      <c r="TD989" s="632">
        <v>137</v>
      </c>
      <c r="TE989">
        <v>5636</v>
      </c>
      <c r="TF989">
        <v>4947.8</v>
      </c>
      <c r="TG989">
        <v>6270</v>
      </c>
      <c r="TH989">
        <v>6191.2680826501237</v>
      </c>
      <c r="TI989">
        <v>5599.413576089999</v>
      </c>
      <c r="TJ989">
        <v>4553.3593010128789</v>
      </c>
      <c r="TK989">
        <v>3328.0238885737617</v>
      </c>
      <c r="TL989">
        <v>3141.7158923368424</v>
      </c>
      <c r="TM989">
        <v>4666.1523683733476</v>
      </c>
      <c r="TN989">
        <v>3784.7181216123208</v>
      </c>
      <c r="TO989">
        <v>3850.1055632055454</v>
      </c>
      <c r="TP989">
        <v>4286.7885628924996</v>
      </c>
      <c r="TQ989">
        <v>4503.8557120136011</v>
      </c>
      <c r="TR989">
        <v>4488.3194911867422</v>
      </c>
      <c r="TS989">
        <v>4683.560541136726</v>
      </c>
      <c r="TT989">
        <v>4866.9678108304834</v>
      </c>
      <c r="TU989">
        <v>4382.7963381928712</v>
      </c>
      <c r="TV989">
        <v>3796.2313513413437</v>
      </c>
      <c r="TW989">
        <v>4341.4717088212456</v>
      </c>
      <c r="TX989">
        <v>4415.2522630271378</v>
      </c>
      <c r="TY989">
        <v>4791.0414743573619</v>
      </c>
      <c r="TZ989">
        <v>4684.2356235597945</v>
      </c>
      <c r="UA989">
        <v>6787.89527224434</v>
      </c>
      <c r="UB989">
        <v>6614.1510422108995</v>
      </c>
      <c r="UC989">
        <v>6538.7589715643289</v>
      </c>
      <c r="UD989">
        <v>7157.4979583011336</v>
      </c>
      <c r="UE989">
        <v>8925.7399797048492</v>
      </c>
      <c r="UF989">
        <v>9193.964608513108</v>
      </c>
      <c r="UG989">
        <v>10035.807343935943</v>
      </c>
      <c r="UH989">
        <v>9726.3159498980367</v>
      </c>
      <c r="UI989">
        <v>8650.8587024123044</v>
      </c>
      <c r="UJ989">
        <v>6095.2417476338433</v>
      </c>
      <c r="UK989">
        <v>5300.8834622532731</v>
      </c>
      <c r="UL989">
        <v>5126.3664488741688</v>
      </c>
      <c r="UM989">
        <v>4070.0620620505188</v>
      </c>
      <c r="UN989">
        <v>6980.25732724918</v>
      </c>
      <c r="UO989">
        <v>8118.6091755623856</v>
      </c>
      <c r="UP989">
        <v>8633.1367583178671</v>
      </c>
      <c r="UQ989">
        <v>7786.8898713471117</v>
      </c>
      <c r="UR989">
        <v>8165.4959086810941</v>
      </c>
      <c r="US989">
        <v>6494.0345837995301</v>
      </c>
      <c r="UT989">
        <v>6448.8608109317984</v>
      </c>
      <c r="UU989">
        <v>5828.7728175355105</v>
      </c>
      <c r="UV989">
        <v>5777.8361231067247</v>
      </c>
      <c r="UW989">
        <v>4586.7151513068738</v>
      </c>
      <c r="UX989">
        <v>4247.1520242849347</v>
      </c>
      <c r="UY989">
        <v>6104.7205067769755</v>
      </c>
      <c r="UZ989">
        <v>6091.4480269123469</v>
      </c>
      <c r="VA989">
        <v>5661.600506272096</v>
      </c>
      <c r="VB989">
        <v>7383.0768191681118</v>
      </c>
      <c r="VC989">
        <v>7242.7264540866081</v>
      </c>
      <c r="VE989" s="147"/>
      <c r="VJ989" s="632">
        <v>137</v>
      </c>
      <c r="VK989" s="486">
        <f t="shared" si="970"/>
        <v>739.55899999999986</v>
      </c>
      <c r="VL989" s="486">
        <f t="shared" si="971"/>
        <v>696.1318</v>
      </c>
      <c r="VM989" s="486">
        <f t="shared" si="972"/>
        <v>856.80899854981908</v>
      </c>
      <c r="VN989" s="486">
        <f t="shared" si="973"/>
        <v>841.31128908413621</v>
      </c>
      <c r="VO989" s="486">
        <f t="shared" si="974"/>
        <v>858.89469491380612</v>
      </c>
      <c r="VP989" s="486">
        <f t="shared" si="975"/>
        <v>812.47322485061966</v>
      </c>
      <c r="VQ989" s="486">
        <f t="shared" si="976"/>
        <v>894.11500934486662</v>
      </c>
      <c r="VR989" s="486">
        <f t="shared" si="977"/>
        <v>866.0179587177912</v>
      </c>
      <c r="VS989" s="486">
        <f t="shared" si="978"/>
        <v>754.03544320135416</v>
      </c>
      <c r="VT989" s="486">
        <f t="shared" si="979"/>
        <v>802.33570039295171</v>
      </c>
      <c r="VU989" s="486">
        <f t="shared" si="980"/>
        <v>827.88788081618293</v>
      </c>
      <c r="VV989" s="486">
        <f t="shared" si="981"/>
        <v>1004.4662023029263</v>
      </c>
      <c r="VW989" s="486">
        <f t="shared" si="982"/>
        <v>966.98665940546675</v>
      </c>
      <c r="VX989" s="486">
        <f t="shared" si="983"/>
        <v>919.84677314418525</v>
      </c>
      <c r="VY989" s="486">
        <f t="shared" si="984"/>
        <v>853.31533436841562</v>
      </c>
      <c r="VZ989" s="486">
        <f t="shared" si="985"/>
        <v>944.52949084605848</v>
      </c>
      <c r="WA989" s="486">
        <f t="shared" si="986"/>
        <v>966.75107164666497</v>
      </c>
      <c r="WB989" s="486">
        <f t="shared" si="987"/>
        <v>950.72215757599372</v>
      </c>
      <c r="WC989" s="486">
        <f t="shared" si="988"/>
        <v>898.37740015626741</v>
      </c>
      <c r="WD989" s="486">
        <f t="shared" si="989"/>
        <v>895.07469043865217</v>
      </c>
      <c r="WE989" s="486">
        <f t="shared" si="990"/>
        <v>809.18225898060496</v>
      </c>
      <c r="WF989" s="486">
        <f t="shared" si="991"/>
        <v>821.61942487928286</v>
      </c>
      <c r="WG989" s="486">
        <f t="shared" si="992"/>
        <v>864.98697558304048</v>
      </c>
      <c r="WH989" s="486">
        <f t="shared" si="993"/>
        <v>976.4510355796366</v>
      </c>
      <c r="WI989" s="486">
        <f t="shared" si="994"/>
        <v>841.34345041934466</v>
      </c>
      <c r="WJ989" s="486">
        <f t="shared" si="995"/>
        <v>798.06276848767845</v>
      </c>
      <c r="WK989" s="486">
        <f t="shared" si="996"/>
        <v>976.45601399174939</v>
      </c>
      <c r="WL989" s="486">
        <f t="shared" si="997"/>
        <v>846.26485625064856</v>
      </c>
      <c r="WM989" s="486">
        <f t="shared" si="998"/>
        <v>821.66716298743961</v>
      </c>
      <c r="WN989" s="486">
        <f t="shared" si="999"/>
        <v>880.66282154190594</v>
      </c>
      <c r="WO989" s="486">
        <f t="shared" si="1000"/>
        <v>839.10134057816913</v>
      </c>
      <c r="WP989" s="486">
        <f t="shared" si="1001"/>
        <v>684.62773682086674</v>
      </c>
      <c r="WQ989" s="486">
        <f t="shared" si="1002"/>
        <v>616.73488687313386</v>
      </c>
      <c r="WR989" s="486">
        <f t="shared" si="1003"/>
        <v>559.30031368954394</v>
      </c>
      <c r="WS989" s="486">
        <f t="shared" si="1004"/>
        <v>585.25985792772019</v>
      </c>
      <c r="WT989" s="486">
        <f t="shared" si="1005"/>
        <v>626.21567176825454</v>
      </c>
      <c r="WU989" s="486">
        <f t="shared" si="1006"/>
        <v>671.1083431435967</v>
      </c>
      <c r="WV989" s="486">
        <f t="shared" si="1007"/>
        <v>736.83494276181193</v>
      </c>
      <c r="WW989" s="486">
        <f t="shared" si="1008"/>
        <v>812.1598193031441</v>
      </c>
      <c r="WX989" s="486">
        <f t="shared" si="1009"/>
        <v>863.43192897764141</v>
      </c>
      <c r="WY989" s="486">
        <f t="shared" si="1010"/>
        <v>916.66700371099193</v>
      </c>
      <c r="WZ989" s="486">
        <f t="shared" si="1011"/>
        <v>915.97251843061622</v>
      </c>
      <c r="XA989" s="486">
        <f t="shared" si="1012"/>
        <v>892.36132300105578</v>
      </c>
      <c r="XB989" s="486">
        <f t="shared" si="1013"/>
        <v>929.77155367518151</v>
      </c>
      <c r="XC989" s="486">
        <f t="shared" si="1014"/>
        <v>900.33718292981496</v>
      </c>
      <c r="XD989" s="486">
        <f t="shared" si="1015"/>
        <v>918.73028112516988</v>
      </c>
      <c r="XE989" s="486">
        <f t="shared" si="1016"/>
        <v>903.30224105362254</v>
      </c>
      <c r="XF989" s="486">
        <f t="shared" si="1017"/>
        <v>939.24044625150134</v>
      </c>
      <c r="XG989" s="486">
        <f t="shared" si="1018"/>
        <v>1091.8068739239548</v>
      </c>
      <c r="XH989" s="486">
        <f t="shared" si="1019"/>
        <v>1120.8421444121534</v>
      </c>
      <c r="XI989" s="486">
        <f t="shared" si="1020"/>
        <v>1040.7938159624584</v>
      </c>
      <c r="XJ989" s="118">
        <f t="shared" si="1021"/>
        <v>853.93995636819398</v>
      </c>
      <c r="XK989" s="1008">
        <f t="shared" si="1022"/>
        <v>547</v>
      </c>
    </row>
    <row r="990" spans="25:635" x14ac:dyDescent="0.45">
      <c r="Y990" s="147"/>
      <c r="AA990" s="632">
        <v>981</v>
      </c>
      <c r="AB990" s="26">
        <v>1636</v>
      </c>
      <c r="AC990" s="26">
        <v>1636</v>
      </c>
      <c r="AD990" s="26">
        <v>1709.6283291005332</v>
      </c>
      <c r="AE990" s="26">
        <v>1197.9784924959436</v>
      </c>
      <c r="AF990" s="26">
        <v>960.15939801448599</v>
      </c>
      <c r="AG990" s="26">
        <v>1317.6379655583637</v>
      </c>
      <c r="AH990" s="26">
        <v>1774.7261787401417</v>
      </c>
      <c r="AI990" s="26">
        <v>1569.6960086518106</v>
      </c>
      <c r="AJ990" s="26">
        <v>1258.2129217350828</v>
      </c>
      <c r="AK990" s="26">
        <v>1724.5261610964512</v>
      </c>
      <c r="AL990" s="26">
        <v>1647.9961243942546</v>
      </c>
      <c r="AM990" s="26">
        <v>1648.8715436633242</v>
      </c>
      <c r="AN990" s="26">
        <v>1672.2221788199847</v>
      </c>
      <c r="AO990" s="26">
        <v>1344.6123582784739</v>
      </c>
      <c r="AP990" s="26">
        <v>1451.9063409631485</v>
      </c>
      <c r="AQ990" s="26">
        <v>1205.2751446778848</v>
      </c>
      <c r="AR990" s="26">
        <v>1433.4529659480838</v>
      </c>
      <c r="AS990" s="26">
        <v>1769.5326967099454</v>
      </c>
      <c r="AT990" s="26">
        <v>1619.2006514300024</v>
      </c>
      <c r="AU990" s="26">
        <v>1210.4663960769417</v>
      </c>
      <c r="AV990" s="26">
        <v>1366.3000682781089</v>
      </c>
      <c r="AW990" s="26">
        <v>1488.8653549337484</v>
      </c>
      <c r="AX990" s="26">
        <v>1127.7479781083366</v>
      </c>
      <c r="AY990" s="26">
        <v>1314.5831461009363</v>
      </c>
      <c r="AZ990" s="26">
        <v>1190.2892003156144</v>
      </c>
      <c r="BA990" s="26">
        <v>1627.781390425356</v>
      </c>
      <c r="BB990" s="26">
        <v>1350.1771161824138</v>
      </c>
      <c r="BC990" s="26">
        <v>1422.4059458785709</v>
      </c>
      <c r="BD990" s="26">
        <v>1365.4506156263055</v>
      </c>
      <c r="BE990" s="26">
        <v>1383.2878775108582</v>
      </c>
      <c r="BF990" s="26">
        <v>1489.9957737818554</v>
      </c>
      <c r="BG990" s="26">
        <v>1556.7564190339681</v>
      </c>
      <c r="BH990" s="26">
        <v>1449.6863081294123</v>
      </c>
      <c r="BI990" s="26">
        <v>1082.4400368105914</v>
      </c>
      <c r="BJ990" s="26">
        <v>933.39720138973769</v>
      </c>
      <c r="BK990" s="26">
        <v>1373.336583848708</v>
      </c>
      <c r="BL990" s="26">
        <v>1427.5914169631799</v>
      </c>
      <c r="BM990" s="26">
        <v>1370.9816411844704</v>
      </c>
      <c r="BN990" s="26">
        <v>1018.8764532188166</v>
      </c>
      <c r="BO990" s="26">
        <v>1023.2273957613476</v>
      </c>
      <c r="BP990" s="26">
        <v>1181.7263481811517</v>
      </c>
      <c r="BQ990" s="26">
        <v>1136.098997837001</v>
      </c>
      <c r="BR990" s="26">
        <v>975.24746214301376</v>
      </c>
      <c r="BS990" s="26">
        <v>949.82860456826791</v>
      </c>
      <c r="BT990" s="26">
        <v>1649.5407977392472</v>
      </c>
      <c r="BU990" s="26">
        <v>1707.261841940415</v>
      </c>
      <c r="BV990" s="26">
        <v>1553.8486795144281</v>
      </c>
      <c r="BW990" s="26">
        <v>1622.9778416570264</v>
      </c>
      <c r="BX990" s="26">
        <v>1348.3877043110735</v>
      </c>
      <c r="BY990" s="26">
        <v>1760.4079305039827</v>
      </c>
      <c r="BZ990" s="26">
        <v>2045.0674937251958</v>
      </c>
      <c r="CA990" s="16"/>
      <c r="CB990" s="147"/>
      <c r="CC990" s="16"/>
      <c r="CD990" s="632">
        <v>981</v>
      </c>
      <c r="CE990" s="26">
        <v>365</v>
      </c>
      <c r="CF990" s="26">
        <v>348</v>
      </c>
      <c r="CG990" s="1048">
        <v>398.58114514214026</v>
      </c>
      <c r="CH990" s="1048">
        <v>347.56580296872738</v>
      </c>
      <c r="CI990" s="1048">
        <v>329.8418232119875</v>
      </c>
      <c r="CJ990" s="1048">
        <v>339.75300051848177</v>
      </c>
      <c r="CK990" s="1048">
        <v>381.75059451384209</v>
      </c>
      <c r="CL990" s="1048">
        <v>408.8373804967012</v>
      </c>
      <c r="CM990" s="1048">
        <v>374.88603516705155</v>
      </c>
      <c r="CN990" s="1048">
        <v>444.87539376109783</v>
      </c>
      <c r="CO990" s="1048">
        <v>490.4259054521973</v>
      </c>
      <c r="CP990" s="1048">
        <v>501.14233505260358</v>
      </c>
      <c r="CQ990" s="1048">
        <v>521.58159952185565</v>
      </c>
      <c r="CR990" s="1048">
        <v>578.98661150373232</v>
      </c>
      <c r="CS990" s="1048">
        <v>504.13768429563953</v>
      </c>
      <c r="CT990" s="1048">
        <v>529.22875177837648</v>
      </c>
      <c r="CU990" s="1048">
        <v>522.85042200907617</v>
      </c>
      <c r="CV990" s="1048">
        <v>510.23558947755174</v>
      </c>
      <c r="CW990" s="1048">
        <v>464.42946834407172</v>
      </c>
      <c r="CX990" s="1048">
        <v>409.3553455073266</v>
      </c>
      <c r="CY990" s="1048">
        <v>471.8093058524999</v>
      </c>
      <c r="CZ990" s="1048">
        <v>495.25186269459454</v>
      </c>
      <c r="DA990" s="1048">
        <v>375.73815328664523</v>
      </c>
      <c r="DB990" s="1048">
        <v>344.48430544347076</v>
      </c>
      <c r="DC990" s="1048">
        <v>319.6259987610149</v>
      </c>
      <c r="DD990" s="1048">
        <v>316.73591758839831</v>
      </c>
      <c r="DE990" s="1048">
        <v>419.34783426099665</v>
      </c>
      <c r="DF990" s="1048">
        <v>358.44686713706716</v>
      </c>
      <c r="DG990" s="1048">
        <v>383.12790965476722</v>
      </c>
      <c r="DH990" s="1048">
        <v>417.45280412329333</v>
      </c>
      <c r="DI990" s="1048">
        <v>443.91769686305514</v>
      </c>
      <c r="DJ990" s="1048">
        <v>457.59621912407317</v>
      </c>
      <c r="DK990" s="1048">
        <v>365.07727828563168</v>
      </c>
      <c r="DL990" s="1048">
        <v>362.96841659568958</v>
      </c>
      <c r="DM990" s="1048">
        <v>435.87180819860953</v>
      </c>
      <c r="DN990" s="1048">
        <v>386.17056350420302</v>
      </c>
      <c r="DO990" s="1048">
        <v>368.27288122773103</v>
      </c>
      <c r="DP990" s="1048">
        <v>291.14398949092219</v>
      </c>
      <c r="DQ990" s="1048">
        <v>215.51857284027869</v>
      </c>
      <c r="DR990" s="1048">
        <v>210.82254945174674</v>
      </c>
      <c r="DS990" s="1048">
        <v>288.96416868966577</v>
      </c>
      <c r="DT990" s="1048">
        <v>311.2799869091383</v>
      </c>
      <c r="DU990" s="1048">
        <v>379.1528286544555</v>
      </c>
      <c r="DV990" s="1048">
        <v>422.66495598847831</v>
      </c>
      <c r="DW990" s="1048">
        <v>460.84017441522218</v>
      </c>
      <c r="DX990" s="1048">
        <v>430.21968296849838</v>
      </c>
      <c r="DY990" s="1048">
        <v>426.15570543549489</v>
      </c>
      <c r="DZ990" s="1048">
        <v>483.71466294268737</v>
      </c>
      <c r="EA990" s="1048">
        <v>591.63821077425268</v>
      </c>
      <c r="EB990" s="1048">
        <v>597.2989669722233</v>
      </c>
      <c r="EC990" s="1048">
        <v>617.49251323311148</v>
      </c>
      <c r="ED990" s="16"/>
      <c r="EE990" s="16"/>
      <c r="EF990" s="147"/>
      <c r="EG990" s="16"/>
      <c r="EH990" s="632">
        <v>981</v>
      </c>
      <c r="EI990" s="488">
        <v>11831</v>
      </c>
      <c r="EJ990" s="488">
        <v>9594</v>
      </c>
      <c r="EK990" s="488">
        <v>10144</v>
      </c>
      <c r="EL990" s="488">
        <v>15183.582549200779</v>
      </c>
      <c r="EM990" s="488">
        <v>13858.144126443447</v>
      </c>
      <c r="EN990" s="488">
        <v>15726.578654675504</v>
      </c>
      <c r="EO990" s="488">
        <v>22062.945270559234</v>
      </c>
      <c r="EP990" s="488">
        <v>25076.89279497819</v>
      </c>
      <c r="EQ990" s="488">
        <v>25691.766370191937</v>
      </c>
      <c r="ER990" s="488">
        <v>23190.718441425408</v>
      </c>
      <c r="ES990" s="488">
        <v>24317.16156400265</v>
      </c>
      <c r="ET990" s="488">
        <v>22388.458206067658</v>
      </c>
      <c r="EU990" s="488">
        <v>27909.937498884447</v>
      </c>
      <c r="EV990" s="488">
        <v>24680.609475310051</v>
      </c>
      <c r="EW990" s="488">
        <v>30307.575152490179</v>
      </c>
      <c r="EX990" s="488">
        <v>25885.987608973152</v>
      </c>
      <c r="EY990" s="488">
        <v>22864.468100839964</v>
      </c>
      <c r="EZ990" s="488">
        <v>26185.322485394834</v>
      </c>
      <c r="FA990" s="488">
        <v>25335.385587783887</v>
      </c>
      <c r="FB990" s="488">
        <v>26217.214165794943</v>
      </c>
      <c r="FC990" s="488">
        <v>26200.796625261642</v>
      </c>
      <c r="FD990" s="488">
        <v>26935.182315658905</v>
      </c>
      <c r="FE990" s="488">
        <v>21184.839073695177</v>
      </c>
      <c r="FF990" s="488">
        <v>20751.732778719404</v>
      </c>
      <c r="FG990" s="488">
        <v>21407.392891664425</v>
      </c>
      <c r="FH990" s="488">
        <v>26993.39837366718</v>
      </c>
      <c r="FI990" s="488">
        <v>23293.848365924117</v>
      </c>
      <c r="FJ990" s="488">
        <v>19831.602197012206</v>
      </c>
      <c r="FK990" s="488">
        <v>16687.364816556961</v>
      </c>
      <c r="FL990" s="488">
        <v>17568.991299812176</v>
      </c>
      <c r="FM990" s="488">
        <v>16128.068702824346</v>
      </c>
      <c r="FN990" s="488">
        <v>20504.514730999748</v>
      </c>
      <c r="FO990" s="488">
        <v>20041.738222281198</v>
      </c>
      <c r="FP990" s="488">
        <v>20647.808902882498</v>
      </c>
      <c r="FQ990" s="488">
        <v>21023.524994513333</v>
      </c>
      <c r="FR990" s="488">
        <v>22727.076877557676</v>
      </c>
      <c r="FS990" s="488">
        <v>26276.002955131178</v>
      </c>
      <c r="FT990" s="488">
        <v>25332.902090007152</v>
      </c>
      <c r="FU990" s="488">
        <v>23732.768677264954</v>
      </c>
      <c r="FV990" s="488">
        <v>23440.406465018925</v>
      </c>
      <c r="FW990" s="488">
        <v>25732.673575172194</v>
      </c>
      <c r="FX990" s="488">
        <v>22526.64369622077</v>
      </c>
      <c r="FY990" s="488">
        <v>21782.759238909613</v>
      </c>
      <c r="FZ990" s="488">
        <v>24226.332318679539</v>
      </c>
      <c r="GA990" s="488">
        <v>24383.565975923957</v>
      </c>
      <c r="GB990" s="488">
        <v>23600.263083616464</v>
      </c>
      <c r="GC990" s="488">
        <v>20063.927113868594</v>
      </c>
      <c r="GD990" s="488">
        <v>17626.090908847727</v>
      </c>
      <c r="GE990" s="488">
        <v>18095.727515466384</v>
      </c>
      <c r="GF990" s="488">
        <v>15126.879791611953</v>
      </c>
      <c r="GG990" s="488">
        <v>14847.136849822935</v>
      </c>
      <c r="GH990" s="16"/>
      <c r="GI990" s="147"/>
      <c r="GJ990" s="16"/>
      <c r="GK990" s="632">
        <v>981</v>
      </c>
      <c r="GL990" s="16">
        <v>29568</v>
      </c>
      <c r="GM990" s="16">
        <v>26180.000000000004</v>
      </c>
      <c r="GN990" s="16">
        <v>58520.000000000007</v>
      </c>
      <c r="GO990" s="311">
        <v>58401.344612849876</v>
      </c>
      <c r="GP990" s="311">
        <v>62864.09779071193</v>
      </c>
      <c r="GQ990" s="311">
        <v>61544.869430522303</v>
      </c>
      <c r="GR990" s="311">
        <v>62532.92973372931</v>
      </c>
      <c r="GS990" s="311">
        <v>68543.427953091188</v>
      </c>
      <c r="GT990" s="311">
        <v>71951.896069107926</v>
      </c>
      <c r="GU990" s="311">
        <v>63017.064271719748</v>
      </c>
      <c r="GV990" s="311">
        <v>64336.793315347451</v>
      </c>
      <c r="GW990" s="311">
        <v>63979.403029752313</v>
      </c>
      <c r="GX990" s="311">
        <v>63335.872073057377</v>
      </c>
      <c r="GY990" s="311">
        <v>67465.144473956345</v>
      </c>
      <c r="GZ990" s="311">
        <v>63675.072492243962</v>
      </c>
      <c r="HA990" s="311">
        <v>59456.350655595961</v>
      </c>
      <c r="HB990" s="311">
        <v>66818.868273293803</v>
      </c>
      <c r="HC990" s="311">
        <v>71677.53263164364</v>
      </c>
      <c r="HD990" s="311">
        <v>72083.749986925148</v>
      </c>
      <c r="HE990" s="311">
        <v>67853.98520378313</v>
      </c>
      <c r="HF990" s="311">
        <v>60205.159006797883</v>
      </c>
      <c r="HG990" s="311">
        <v>71058.665519551592</v>
      </c>
      <c r="HH990" s="311">
        <v>75433.725226786089</v>
      </c>
      <c r="HI990" s="311">
        <v>61259.86846489559</v>
      </c>
      <c r="HJ990" s="311">
        <v>50349.06986950693</v>
      </c>
      <c r="HK990" s="311">
        <v>63034.744617229495</v>
      </c>
      <c r="HL990" s="311">
        <v>51451.717166238224</v>
      </c>
      <c r="HM990" s="311">
        <v>49006.316208937213</v>
      </c>
      <c r="HN990" s="311">
        <v>57573.258531691448</v>
      </c>
      <c r="HO990" s="311">
        <v>48633.026290867827</v>
      </c>
      <c r="HP990" s="311">
        <v>52138.185841275103</v>
      </c>
      <c r="HQ990" s="311">
        <v>52079.821113933373</v>
      </c>
      <c r="HR990" s="311">
        <v>58145.631210775071</v>
      </c>
      <c r="HS990" s="311">
        <v>59853.741678802129</v>
      </c>
      <c r="HT990" s="311">
        <v>66097.832100628424</v>
      </c>
      <c r="HU990" s="311">
        <v>59115.808279642522</v>
      </c>
      <c r="HV990" s="311">
        <v>59533.645285117418</v>
      </c>
      <c r="HW990" s="311">
        <v>57907.329494544792</v>
      </c>
      <c r="HX990" s="311">
        <v>50970.89728570576</v>
      </c>
      <c r="HY990" s="311">
        <v>53410.08063214978</v>
      </c>
      <c r="HZ990" s="311">
        <v>53007.9551171438</v>
      </c>
      <c r="IA990" s="311">
        <v>49324.710983188692</v>
      </c>
      <c r="IB990" s="311">
        <v>42618.689862715495</v>
      </c>
      <c r="IC990" s="311">
        <v>49730.424618392623</v>
      </c>
      <c r="ID990" s="311">
        <v>56238.760690378811</v>
      </c>
      <c r="IE990" s="311">
        <v>64193.368769259112</v>
      </c>
      <c r="IF990" s="311">
        <v>61816.212923550898</v>
      </c>
      <c r="IG990" s="311">
        <v>52393.293185019633</v>
      </c>
      <c r="IH990" s="311">
        <v>56159.163684969717</v>
      </c>
      <c r="II990" s="311">
        <v>42513.498212678802</v>
      </c>
      <c r="IJ990" s="311">
        <v>37895.489682695377</v>
      </c>
      <c r="IL990" s="147"/>
      <c r="IN990" s="632">
        <v>981</v>
      </c>
      <c r="IO990" s="488">
        <v>5636</v>
      </c>
      <c r="IP990" s="488">
        <v>4947.8</v>
      </c>
      <c r="IQ990" s="488">
        <v>6270</v>
      </c>
      <c r="IR990" s="488">
        <v>5684.2861804151044</v>
      </c>
      <c r="IS990" s="488">
        <v>7986.5773102403546</v>
      </c>
      <c r="IT990" s="488">
        <v>8267.1768280679717</v>
      </c>
      <c r="IU990" s="488">
        <v>6580.5108580926271</v>
      </c>
      <c r="IV990" s="488">
        <v>7398.7311735133962</v>
      </c>
      <c r="IW990" s="488">
        <v>5592.8621545572041</v>
      </c>
      <c r="IX990" s="488">
        <v>6886.976090152797</v>
      </c>
      <c r="IY990" s="488">
        <v>6958.2693195543716</v>
      </c>
      <c r="IZ990" s="488">
        <v>6305.5029892677112</v>
      </c>
      <c r="JA990" s="488">
        <v>7836.2727601132274</v>
      </c>
      <c r="JB990" s="488">
        <v>6528.8752493785587</v>
      </c>
      <c r="JC990" s="488">
        <v>5883.2717736126842</v>
      </c>
      <c r="JD990" s="488">
        <v>5994.1362352616061</v>
      </c>
      <c r="JE990" s="488">
        <v>4675.9218762461533</v>
      </c>
      <c r="JF990" s="488">
        <v>6295.8091984814937</v>
      </c>
      <c r="JG990" s="488">
        <v>5851.729854846797</v>
      </c>
      <c r="JH990" s="488">
        <v>7267.7386020073745</v>
      </c>
      <c r="JI990" s="488">
        <v>7766.6861143799888</v>
      </c>
      <c r="JJ990" s="488">
        <v>6440.3377601360426</v>
      </c>
      <c r="JK990" s="488">
        <v>6807.9132173864582</v>
      </c>
      <c r="JL990" s="488">
        <v>7318.4787802437886</v>
      </c>
      <c r="JM990" s="488">
        <v>7882.8975475497273</v>
      </c>
      <c r="JN990" s="488">
        <v>8098.0969051624861</v>
      </c>
      <c r="JO990" s="488">
        <v>8004.2248450135667</v>
      </c>
      <c r="JP990" s="488">
        <v>8501.5638146930087</v>
      </c>
      <c r="JQ990" s="488">
        <v>8293.5323984056686</v>
      </c>
      <c r="JR990" s="488">
        <v>10152.019731222092</v>
      </c>
      <c r="JS990" s="488">
        <v>9495.6834338605786</v>
      </c>
      <c r="JT990" s="488">
        <v>9291.5809411445971</v>
      </c>
      <c r="JU990" s="488">
        <v>8150.7443149882038</v>
      </c>
      <c r="JV990" s="488">
        <v>7540.9260014175306</v>
      </c>
      <c r="JW990" s="488">
        <v>5098.2538571528785</v>
      </c>
      <c r="JX990" s="488">
        <v>4139.1752135885035</v>
      </c>
      <c r="JY990" s="488">
        <v>4597.2724017273622</v>
      </c>
      <c r="JZ990" s="488">
        <v>3544.7620764689327</v>
      </c>
      <c r="KA990" s="488">
        <v>3965.0308512600041</v>
      </c>
      <c r="KB990" s="488">
        <v>4327.5881184851605</v>
      </c>
      <c r="KC990" s="488">
        <v>5325.8454226390968</v>
      </c>
      <c r="KD990" s="488">
        <v>4004.1028189032486</v>
      </c>
      <c r="KE990" s="488">
        <v>4886.9830642068864</v>
      </c>
      <c r="KF990" s="488">
        <v>4444.6196498280369</v>
      </c>
      <c r="KG990" s="488">
        <v>4744.2978078638052</v>
      </c>
      <c r="KH990" s="488">
        <v>6841.7787880882388</v>
      </c>
      <c r="KI990" s="488">
        <v>5328.5712030672239</v>
      </c>
      <c r="KJ990" s="488">
        <v>5582.3476829594429</v>
      </c>
      <c r="KK990" s="488">
        <v>6246.3146346071062</v>
      </c>
      <c r="KL990" s="488">
        <v>5141.1864977889909</v>
      </c>
      <c r="KM990" s="488">
        <v>4535.5457713963615</v>
      </c>
      <c r="KO990" s="147"/>
      <c r="KQ990" s="632">
        <v>414</v>
      </c>
      <c r="KR990" s="26">
        <v>1636</v>
      </c>
      <c r="KS990" s="26">
        <v>1636</v>
      </c>
      <c r="KT990" s="26">
        <v>1636.7479219832478</v>
      </c>
      <c r="KU990" s="26">
        <v>1688.3062338413044</v>
      </c>
      <c r="KV990" s="26">
        <v>1301.5364473972973</v>
      </c>
      <c r="KW990" s="26">
        <v>1355.1645704216269</v>
      </c>
      <c r="KX990" s="26">
        <v>1140.3967213391954</v>
      </c>
      <c r="KY990" s="26">
        <v>1519.9477898323771</v>
      </c>
      <c r="KZ990" s="26">
        <v>1303.7589912366475</v>
      </c>
      <c r="LA990" s="26">
        <v>1234.3820319683989</v>
      </c>
      <c r="LB990" s="26">
        <v>1009.7075269357882</v>
      </c>
      <c r="LC990" s="26">
        <v>1471.9131742034438</v>
      </c>
      <c r="LD990" s="26">
        <v>1709.8148152798813</v>
      </c>
      <c r="LE990" s="26">
        <v>1275.0680870516878</v>
      </c>
      <c r="LF990" s="26">
        <v>1402.982717608139</v>
      </c>
      <c r="LG990" s="26">
        <v>1494.6209063889933</v>
      </c>
      <c r="LH990" s="26">
        <v>1233.0354595930276</v>
      </c>
      <c r="LI990" s="26">
        <v>1259.9034053494991</v>
      </c>
      <c r="LJ990" s="26">
        <v>942.8000507507204</v>
      </c>
      <c r="LK990" s="26">
        <v>1070.2414422743523</v>
      </c>
      <c r="LL990" s="26">
        <v>855.44125166968433</v>
      </c>
      <c r="LM990" s="26">
        <v>1732.442188348226</v>
      </c>
      <c r="LN990" s="26">
        <v>1845.8236459952288</v>
      </c>
      <c r="LO990" s="26">
        <v>2025.1610251686543</v>
      </c>
      <c r="LP990" s="26">
        <v>1680.6546287668061</v>
      </c>
      <c r="LQ990" s="26">
        <v>1853.4266922980253</v>
      </c>
      <c r="LR990" s="26">
        <v>1874.9840533468928</v>
      </c>
      <c r="LS990" s="26">
        <v>1374.6407783304212</v>
      </c>
      <c r="LT990" s="26">
        <v>1424.949381698149</v>
      </c>
      <c r="LU990" s="26">
        <v>2226.9110926452618</v>
      </c>
      <c r="LV990" s="26">
        <v>2090.845288669082</v>
      </c>
      <c r="LW990" s="26">
        <v>1802.9558064972505</v>
      </c>
      <c r="LX990" s="26">
        <v>1819.9557302606079</v>
      </c>
      <c r="LY990" s="26">
        <v>2003.0164499859907</v>
      </c>
      <c r="LZ990" s="26">
        <v>1937.8803802352529</v>
      </c>
      <c r="MA990" s="26">
        <v>2053.7434367727806</v>
      </c>
      <c r="MB990" s="26">
        <v>2010.8673321713109</v>
      </c>
      <c r="MC990" s="26">
        <v>1886.3476652575898</v>
      </c>
      <c r="MD990" s="26">
        <v>1221.1942940586434</v>
      </c>
      <c r="ME990" s="26">
        <v>1463.8140232755395</v>
      </c>
      <c r="MF990" s="26">
        <v>1868.3284191683158</v>
      </c>
      <c r="MG990" s="26">
        <v>1936.5671641857791</v>
      </c>
      <c r="MH990" s="26">
        <v>1766.6941517744608</v>
      </c>
      <c r="MI990" s="26">
        <v>1831.5979877822153</v>
      </c>
      <c r="MJ990" s="26">
        <v>1833.7336818141932</v>
      </c>
      <c r="MK990" s="26">
        <v>1566.6447142707304</v>
      </c>
      <c r="ML990" s="26">
        <v>1302.1089154901058</v>
      </c>
      <c r="MM990" s="26">
        <v>1271.5725304797543</v>
      </c>
      <c r="MN990" s="26">
        <v>1352.2548541630149</v>
      </c>
      <c r="MO990" s="26">
        <v>1456.5161623024937</v>
      </c>
      <c r="MP990" s="26">
        <v>1598.7303905712774</v>
      </c>
      <c r="MQ990"/>
      <c r="MR990"/>
      <c r="MS990" s="490"/>
      <c r="MT990" s="311"/>
      <c r="MU990" s="632">
        <v>981</v>
      </c>
      <c r="MV990" s="26">
        <v>365</v>
      </c>
      <c r="MW990" s="26">
        <v>348</v>
      </c>
      <c r="MX990" s="1048">
        <v>413.96566586564859</v>
      </c>
      <c r="MY990" s="1048">
        <v>454.05394023557085</v>
      </c>
      <c r="MZ990" s="1048">
        <v>439.84070259764064</v>
      </c>
      <c r="NA990" s="1048">
        <v>516.00240717789086</v>
      </c>
      <c r="NB990" s="1048">
        <v>584.37335305001022</v>
      </c>
      <c r="NC990" s="1048">
        <v>631.29563840750131</v>
      </c>
      <c r="ND990" s="1048">
        <v>511.76284938727434</v>
      </c>
      <c r="NE990" s="1048">
        <v>509.5872064349104</v>
      </c>
      <c r="NF990" s="1048">
        <v>538.29275411175752</v>
      </c>
      <c r="NG990" s="1048">
        <v>510.29639786279631</v>
      </c>
      <c r="NH990" s="1048">
        <v>412.42342501497853</v>
      </c>
      <c r="NI990" s="1048">
        <v>362.91400033410923</v>
      </c>
      <c r="NJ990" s="1048">
        <v>397.44399898918078</v>
      </c>
      <c r="NK990" s="1048">
        <v>415.8679841249712</v>
      </c>
      <c r="NL990" s="1048">
        <v>422.37280014857822</v>
      </c>
      <c r="NM990" s="1048">
        <v>345.0898205996092</v>
      </c>
      <c r="NN990" s="1048">
        <v>264.16880215855639</v>
      </c>
      <c r="NO990" s="1048">
        <v>252.94904117406568</v>
      </c>
      <c r="NP990" s="1048">
        <v>292.2019988572082</v>
      </c>
      <c r="NQ990" s="1048">
        <v>383.90010222182252</v>
      </c>
      <c r="NR990" s="1048">
        <v>399.4505131943128</v>
      </c>
      <c r="NS990" s="1048">
        <v>391.15696007062263</v>
      </c>
      <c r="NT990" s="1048">
        <v>407.19408948170189</v>
      </c>
      <c r="NU990" s="1048">
        <v>546.36046212683289</v>
      </c>
      <c r="NV990" s="1048">
        <v>549.07637751136201</v>
      </c>
      <c r="NW990" s="1048">
        <v>605.82225136164914</v>
      </c>
      <c r="NX990" s="1048">
        <v>601.49338319634103</v>
      </c>
      <c r="NY990" s="1048">
        <v>508.27573106643655</v>
      </c>
      <c r="NZ990" s="1048">
        <v>462.64789523409172</v>
      </c>
      <c r="OA990" s="1048">
        <v>485.59973770533486</v>
      </c>
      <c r="OB990" s="1048">
        <v>408.85591147376994</v>
      </c>
      <c r="OC990" s="1048">
        <v>442.88939157699048</v>
      </c>
      <c r="OD990" s="1048">
        <v>403.21857516463763</v>
      </c>
      <c r="OE990" s="1048">
        <v>386.37552316506958</v>
      </c>
      <c r="OF990" s="1048">
        <v>320.61451251526654</v>
      </c>
      <c r="OG990" s="1048">
        <v>470.57186065519022</v>
      </c>
      <c r="OH990" s="1048">
        <v>588.64083690972961</v>
      </c>
      <c r="OI990" s="1048">
        <v>549.19565823574169</v>
      </c>
      <c r="OJ990" s="1048">
        <v>545.82222131352921</v>
      </c>
      <c r="OK990" s="1048">
        <v>568.86901811645623</v>
      </c>
      <c r="OL990" s="1048">
        <v>662.09949888836616</v>
      </c>
      <c r="OM990" s="1048">
        <v>592.90306674805856</v>
      </c>
      <c r="ON990" s="1048">
        <v>610.30321678287453</v>
      </c>
      <c r="OO990" s="1048">
        <v>590.62883316153011</v>
      </c>
      <c r="OP990" s="1048">
        <v>546.97760597796105</v>
      </c>
      <c r="OQ990" s="1048">
        <v>597.98772618039266</v>
      </c>
      <c r="OR990" s="1048">
        <v>492.41491550574989</v>
      </c>
      <c r="OS990" s="1048">
        <v>372.07424280258908</v>
      </c>
      <c r="OT990" s="1048">
        <v>433.34720881397311</v>
      </c>
      <c r="OU990" s="311"/>
      <c r="OV990" s="490"/>
      <c r="OW990" s="311"/>
      <c r="OX990" s="632">
        <v>414</v>
      </c>
      <c r="OY990">
        <v>11831</v>
      </c>
      <c r="OZ990">
        <v>9594</v>
      </c>
      <c r="PA990">
        <v>10144</v>
      </c>
      <c r="PB990">
        <v>14508.310943827619</v>
      </c>
      <c r="PC990">
        <v>15273.905979252337</v>
      </c>
      <c r="PD990">
        <v>12643.97101201115</v>
      </c>
      <c r="PE990">
        <v>13803.292159621014</v>
      </c>
      <c r="PF990">
        <v>11317.105636789449</v>
      </c>
      <c r="PG990">
        <v>10159.63118186771</v>
      </c>
      <c r="PH990">
        <v>12932.620924481398</v>
      </c>
      <c r="PI990">
        <v>14508.512915222776</v>
      </c>
      <c r="PJ990">
        <v>19009.401459048069</v>
      </c>
      <c r="PK990">
        <v>19873.228113784131</v>
      </c>
      <c r="PL990">
        <v>23583.173989468236</v>
      </c>
      <c r="PM990">
        <v>22268.82135195006</v>
      </c>
      <c r="PN990">
        <v>23137.439111772321</v>
      </c>
      <c r="PO990">
        <v>20162.877646959812</v>
      </c>
      <c r="PP990">
        <v>19039.440105777183</v>
      </c>
      <c r="PQ990">
        <v>21116.044551885258</v>
      </c>
      <c r="PR990">
        <v>20076.598157007618</v>
      </c>
      <c r="PS990">
        <v>19561.020021596301</v>
      </c>
      <c r="PT990">
        <v>18122.021760471514</v>
      </c>
      <c r="PU990">
        <v>22806.175455574437</v>
      </c>
      <c r="PV990">
        <v>23038.331408679216</v>
      </c>
      <c r="PW990">
        <v>20907.010797795498</v>
      </c>
      <c r="PX990">
        <v>21490.871799904224</v>
      </c>
      <c r="PY990">
        <v>21241.961618972815</v>
      </c>
      <c r="PZ990">
        <v>21398.676391207577</v>
      </c>
      <c r="QA990">
        <v>20532.995292071493</v>
      </c>
      <c r="QB990">
        <v>19208.679026476548</v>
      </c>
      <c r="QC990">
        <v>23301.80701299764</v>
      </c>
      <c r="QD990">
        <v>24481.090180077299</v>
      </c>
      <c r="QE990">
        <v>22787.536315341305</v>
      </c>
      <c r="QF990">
        <v>22617.100704249726</v>
      </c>
      <c r="QG990">
        <v>20091.830231036605</v>
      </c>
      <c r="QH990">
        <v>23875.740977688351</v>
      </c>
      <c r="QI990">
        <v>24550.945795645257</v>
      </c>
      <c r="QJ990">
        <v>21853.571905491106</v>
      </c>
      <c r="QK990">
        <v>22811.31610894607</v>
      </c>
      <c r="QL990">
        <v>26910.905064704726</v>
      </c>
      <c r="QM990">
        <v>29860.926444982179</v>
      </c>
      <c r="QN990">
        <v>29200.876599072788</v>
      </c>
      <c r="QO990">
        <v>30074.845712628601</v>
      </c>
      <c r="QP990">
        <v>31093.611632123091</v>
      </c>
      <c r="QQ990">
        <v>29148.096354063928</v>
      </c>
      <c r="QR990">
        <v>28702.0411964997</v>
      </c>
      <c r="QS990">
        <v>27438.392254709866</v>
      </c>
      <c r="QT990">
        <v>25810.862598624666</v>
      </c>
      <c r="QU990">
        <v>23408.948943816376</v>
      </c>
      <c r="QV990">
        <v>23163.863184820344</v>
      </c>
      <c r="QW990">
        <v>22769.787320286032</v>
      </c>
      <c r="QY990" s="147"/>
      <c r="RA990" s="632">
        <v>414</v>
      </c>
      <c r="RB990">
        <v>29568</v>
      </c>
      <c r="RC990">
        <v>26180.000000000004</v>
      </c>
      <c r="RD990">
        <v>58520.000000000007</v>
      </c>
      <c r="RE990">
        <v>62697.064395454981</v>
      </c>
      <c r="RF990">
        <v>54994.389809893444</v>
      </c>
      <c r="RG990">
        <v>52167.677942699105</v>
      </c>
      <c r="RH990">
        <v>63925.991575441003</v>
      </c>
      <c r="RI990">
        <v>63394.290459693591</v>
      </c>
      <c r="RJ990">
        <v>66307.338823382946</v>
      </c>
      <c r="RK990">
        <v>56687.283367057724</v>
      </c>
      <c r="RL990">
        <v>55101.342825071231</v>
      </c>
      <c r="RM990">
        <v>48038.216525560551</v>
      </c>
      <c r="RN990">
        <v>49218.3311891556</v>
      </c>
      <c r="RO990">
        <v>47817.678708027037</v>
      </c>
      <c r="RP990">
        <v>54058.474754950868</v>
      </c>
      <c r="RQ990">
        <v>55720.254397209283</v>
      </c>
      <c r="RR990">
        <v>58915.881524457487</v>
      </c>
      <c r="RS990">
        <v>52062.331012833827</v>
      </c>
      <c r="RT990">
        <v>54906.36684800587</v>
      </c>
      <c r="RU990">
        <v>53585.395539430996</v>
      </c>
      <c r="RV990">
        <v>53947.884781347078</v>
      </c>
      <c r="RW990">
        <v>51933.128103273164</v>
      </c>
      <c r="RX990">
        <v>55297.359393074599</v>
      </c>
      <c r="RY990">
        <v>48514.082137386606</v>
      </c>
      <c r="RZ990">
        <v>54408.576185781087</v>
      </c>
      <c r="SA990">
        <v>49377.915805875651</v>
      </c>
      <c r="SB990">
        <v>54033.118582345749</v>
      </c>
      <c r="SC990">
        <v>58799.42648146757</v>
      </c>
      <c r="SD990">
        <v>61481.26814141115</v>
      </c>
      <c r="SE990">
        <v>52972.933486930626</v>
      </c>
      <c r="SF990">
        <v>40544.941629396053</v>
      </c>
      <c r="SG990">
        <v>46565.553938094192</v>
      </c>
      <c r="SH990">
        <v>45892.673524870421</v>
      </c>
      <c r="SI990">
        <v>49890.613316857394</v>
      </c>
      <c r="SJ990">
        <v>44885.222100253071</v>
      </c>
      <c r="SK990">
        <v>40643.407479517577</v>
      </c>
      <c r="SL990">
        <v>30806.281921165955</v>
      </c>
      <c r="SM990">
        <v>28179.71820382851</v>
      </c>
      <c r="SN990">
        <v>30597.196545679359</v>
      </c>
      <c r="SO990">
        <v>27715.883618868073</v>
      </c>
      <c r="SP990">
        <v>34902.219796650257</v>
      </c>
      <c r="SQ990">
        <v>33048.06811995546</v>
      </c>
      <c r="SR990">
        <v>44765.895823112645</v>
      </c>
      <c r="SS990">
        <v>48967.296072313351</v>
      </c>
      <c r="ST990">
        <v>48468.388473417937</v>
      </c>
      <c r="SU990">
        <v>43520.218170377288</v>
      </c>
      <c r="SV990">
        <v>41294.917396633289</v>
      </c>
      <c r="SW990">
        <v>36088.330545411154</v>
      </c>
      <c r="SX990">
        <v>32995.717084066411</v>
      </c>
      <c r="SY990">
        <v>38330.62830352287</v>
      </c>
      <c r="SZ990">
        <v>29118.086500840145</v>
      </c>
      <c r="TB990" s="147"/>
      <c r="TD990" s="632">
        <v>414</v>
      </c>
      <c r="TE990">
        <v>5636</v>
      </c>
      <c r="TF990">
        <v>4947.8</v>
      </c>
      <c r="TG990">
        <v>6270</v>
      </c>
      <c r="TH990">
        <v>6517.3861913349447</v>
      </c>
      <c r="TI990">
        <v>5897.6994812394332</v>
      </c>
      <c r="TJ990">
        <v>6958.1524694794725</v>
      </c>
      <c r="TK990">
        <v>7590.81922312183</v>
      </c>
      <c r="TL990">
        <v>5346.9095785616319</v>
      </c>
      <c r="TM990">
        <v>5502.1972907581066</v>
      </c>
      <c r="TN990">
        <v>6994.1694825172226</v>
      </c>
      <c r="TO990">
        <v>8222.4122343730141</v>
      </c>
      <c r="TP990">
        <v>7576.3881573073822</v>
      </c>
      <c r="TQ990">
        <v>7777.5754810570188</v>
      </c>
      <c r="TR990">
        <v>7311.9558576132467</v>
      </c>
      <c r="TS990">
        <v>7734.6235986672636</v>
      </c>
      <c r="TT990">
        <v>6546.7879664254187</v>
      </c>
      <c r="TU990">
        <v>5239.285685210637</v>
      </c>
      <c r="TV990">
        <v>5780.4900073498757</v>
      </c>
      <c r="TW990">
        <v>6258.437489827118</v>
      </c>
      <c r="TX990">
        <v>6483.3603594779979</v>
      </c>
      <c r="TY990">
        <v>7588.7556976006772</v>
      </c>
      <c r="TZ990">
        <v>8130.4861605563556</v>
      </c>
      <c r="UA990">
        <v>7237.8466196716317</v>
      </c>
      <c r="UB990">
        <v>7978.0203664482488</v>
      </c>
      <c r="UC990">
        <v>7496.8368911372045</v>
      </c>
      <c r="UD990">
        <v>8286.6117107849768</v>
      </c>
      <c r="UE990">
        <v>8309.7114844967564</v>
      </c>
      <c r="UF990">
        <v>9005.0168014390729</v>
      </c>
      <c r="UG990">
        <v>7429.2138153647065</v>
      </c>
      <c r="UH990">
        <v>4829.2961523152517</v>
      </c>
      <c r="UI990">
        <v>4235.2225377034274</v>
      </c>
      <c r="UJ990">
        <v>3890.7652987721663</v>
      </c>
      <c r="UK990">
        <v>3390.4047118856274</v>
      </c>
      <c r="UL990">
        <v>3857.8860251006131</v>
      </c>
      <c r="UM990">
        <v>3885.2156811812119</v>
      </c>
      <c r="UN990">
        <v>3255.0130018122727</v>
      </c>
      <c r="UO990">
        <v>4527.7110219527412</v>
      </c>
      <c r="UP990">
        <v>4571.8827878204593</v>
      </c>
      <c r="UQ990">
        <v>4945.6985816574061</v>
      </c>
      <c r="UR990">
        <v>5511.1612535850472</v>
      </c>
      <c r="US990">
        <v>4817.3215605575988</v>
      </c>
      <c r="UT990">
        <v>5480.6033559090856</v>
      </c>
      <c r="UU990">
        <v>6156.5379861874062</v>
      </c>
      <c r="UV990">
        <v>5556.279987707725</v>
      </c>
      <c r="UW990">
        <v>5742.1077715386236</v>
      </c>
      <c r="UX990">
        <v>5218.3366012073893</v>
      </c>
      <c r="UY990">
        <v>5598.4544891180512</v>
      </c>
      <c r="UZ990">
        <v>7268.6264873636983</v>
      </c>
      <c r="VA990">
        <v>7633.005381746133</v>
      </c>
      <c r="VB990">
        <v>7327.0546003414638</v>
      </c>
      <c r="VC990">
        <v>6042.721791344371</v>
      </c>
      <c r="VE990" s="147"/>
      <c r="VJ990" s="632">
        <v>414</v>
      </c>
      <c r="VK990" s="486">
        <f t="shared" si="970"/>
        <v>739.55899999999986</v>
      </c>
      <c r="VL990" s="486">
        <f t="shared" si="971"/>
        <v>696.1318</v>
      </c>
      <c r="VM990" s="486">
        <f t="shared" si="972"/>
        <v>803.41644546455132</v>
      </c>
      <c r="VN990" s="486">
        <f t="shared" si="973"/>
        <v>716.94230221872385</v>
      </c>
      <c r="VO990" s="486">
        <f t="shared" si="974"/>
        <v>666.42168867394651</v>
      </c>
      <c r="VP990" s="486">
        <f t="shared" si="975"/>
        <v>792.68338869914908</v>
      </c>
      <c r="VQ990" s="486">
        <f t="shared" si="976"/>
        <v>988.29200218594781</v>
      </c>
      <c r="VR990" s="486">
        <f t="shared" si="977"/>
        <v>990.26617160666046</v>
      </c>
      <c r="VS990" s="486">
        <f t="shared" si="978"/>
        <v>896.75070842360378</v>
      </c>
      <c r="VT990" s="486">
        <f t="shared" si="979"/>
        <v>993.03563502504267</v>
      </c>
      <c r="VU990" s="486">
        <f t="shared" si="980"/>
        <v>989.36854880579563</v>
      </c>
      <c r="VV990" s="486">
        <f t="shared" si="981"/>
        <v>956.64881402071296</v>
      </c>
      <c r="VW990" s="486">
        <f t="shared" si="982"/>
        <v>1050.6110307777337</v>
      </c>
      <c r="VX990" s="486">
        <f t="shared" si="983"/>
        <v>909.46574962119416</v>
      </c>
      <c r="VY990" s="486">
        <f t="shared" si="984"/>
        <v>998.40601231013386</v>
      </c>
      <c r="VZ990" s="486">
        <f t="shared" si="985"/>
        <v>863.66417990423963</v>
      </c>
      <c r="WA990" s="486">
        <f t="shared" si="986"/>
        <v>889.41160482547059</v>
      </c>
      <c r="WB990" s="486">
        <f t="shared" si="987"/>
        <v>1055.5654446223411</v>
      </c>
      <c r="WC990" s="486">
        <f t="shared" si="988"/>
        <v>997.74952602447615</v>
      </c>
      <c r="WD990" s="486">
        <f t="shared" si="989"/>
        <v>900.24933567083303</v>
      </c>
      <c r="WE990" s="486">
        <f t="shared" si="990"/>
        <v>934.48344079115986</v>
      </c>
      <c r="WF990" s="486">
        <f t="shared" si="991"/>
        <v>985.95617730535002</v>
      </c>
      <c r="WG990" s="486">
        <f t="shared" si="992"/>
        <v>821.43782958562804</v>
      </c>
      <c r="WH990" s="486">
        <f t="shared" si="993"/>
        <v>846.13714312849095</v>
      </c>
      <c r="WI990" s="486">
        <f t="shared" si="994"/>
        <v>803.74825324333278</v>
      </c>
      <c r="WJ990" s="486">
        <f t="shared" si="995"/>
        <v>1028.3526489297208</v>
      </c>
      <c r="WK990" s="486">
        <f t="shared" si="996"/>
        <v>877.22023738044459</v>
      </c>
      <c r="WL990" s="486">
        <f t="shared" si="997"/>
        <v>853.30395157017028</v>
      </c>
      <c r="WM990" s="486">
        <f t="shared" si="998"/>
        <v>811.09909089895655</v>
      </c>
      <c r="WN990" s="486">
        <f t="shared" si="999"/>
        <v>830.18891373582051</v>
      </c>
      <c r="WO990" s="486">
        <f t="shared" si="1000"/>
        <v>841.55258234577991</v>
      </c>
      <c r="WP990" s="486">
        <f t="shared" si="1001"/>
        <v>915.04454708910089</v>
      </c>
      <c r="WQ990" s="486">
        <f t="shared" si="1002"/>
        <v>878.20295828482904</v>
      </c>
      <c r="WR990" s="486">
        <f t="shared" si="1003"/>
        <v>778.49215556487752</v>
      </c>
      <c r="WS990" s="486">
        <f t="shared" si="1004"/>
        <v>726.66708675329721</v>
      </c>
      <c r="WT990" s="486">
        <f t="shared" si="1005"/>
        <v>849.24213313004145</v>
      </c>
      <c r="WU990" s="486">
        <f t="shared" si="1006"/>
        <v>916.66128782348414</v>
      </c>
      <c r="WV990" s="486">
        <f t="shared" si="1007"/>
        <v>873.49355509673035</v>
      </c>
      <c r="WW990" s="486">
        <f t="shared" si="1008"/>
        <v>743.44403945385977</v>
      </c>
      <c r="WX990" s="486">
        <f t="shared" si="1009"/>
        <v>749.74549500910507</v>
      </c>
      <c r="WY990" s="486">
        <f t="shared" si="1010"/>
        <v>834.73524924400328</v>
      </c>
      <c r="WZ990" s="486">
        <f t="shared" si="1011"/>
        <v>758.19303641089141</v>
      </c>
      <c r="XA990" s="486">
        <f t="shared" si="1012"/>
        <v>699.14034278614758</v>
      </c>
      <c r="XB990" s="486">
        <f t="shared" si="1013"/>
        <v>733.04530922511572</v>
      </c>
      <c r="XC990" s="486">
        <f t="shared" si="1014"/>
        <v>950.12074151221714</v>
      </c>
      <c r="XD990" s="486">
        <f t="shared" si="1015"/>
        <v>995.31208740558066</v>
      </c>
      <c r="XE990" s="486">
        <f t="shared" si="1016"/>
        <v>884.37078654323057</v>
      </c>
      <c r="XF990" s="486">
        <f t="shared" si="1017"/>
        <v>856.25729972820898</v>
      </c>
      <c r="XG990" s="486">
        <f t="shared" si="1018"/>
        <v>799.21435407602542</v>
      </c>
      <c r="XH990" s="486">
        <f t="shared" si="1019"/>
        <v>838.18533745512298</v>
      </c>
      <c r="XI990" s="486">
        <f t="shared" si="1020"/>
        <v>899.49393011640439</v>
      </c>
      <c r="XJ990" s="118">
        <f t="shared" si="1021"/>
        <v>866.80747824517027</v>
      </c>
      <c r="XK990" s="1008">
        <f t="shared" si="1022"/>
        <v>634</v>
      </c>
    </row>
    <row r="991" spans="25:635" x14ac:dyDescent="0.45">
      <c r="Y991" s="147"/>
      <c r="AA991" s="632">
        <v>982</v>
      </c>
      <c r="AB991" s="26">
        <v>1636</v>
      </c>
      <c r="AC991" s="26">
        <v>1636</v>
      </c>
      <c r="AD991" s="26">
        <v>1360.7797364259111</v>
      </c>
      <c r="AE991" s="26">
        <v>1764.090490086023</v>
      </c>
      <c r="AF991" s="26">
        <v>1482.068592227427</v>
      </c>
      <c r="AG991" s="26">
        <v>1475.4440792656858</v>
      </c>
      <c r="AH991" s="26">
        <v>1570.5261639706439</v>
      </c>
      <c r="AI991" s="26">
        <v>1477.9299591079896</v>
      </c>
      <c r="AJ991" s="26">
        <v>1541.429686886336</v>
      </c>
      <c r="AK991" s="26">
        <v>1170.8431545610338</v>
      </c>
      <c r="AL991" s="26">
        <v>1564.7761255297141</v>
      </c>
      <c r="AM991" s="26">
        <v>868.36135953138398</v>
      </c>
      <c r="AN991" s="26">
        <v>480.96246463249383</v>
      </c>
      <c r="AO991" s="26">
        <v>915.44454689477152</v>
      </c>
      <c r="AP991" s="26">
        <v>822.61212786863018</v>
      </c>
      <c r="AQ991" s="26">
        <v>1359.0750992037044</v>
      </c>
      <c r="AR991" s="26">
        <v>1220.7110722997729</v>
      </c>
      <c r="AS991" s="26">
        <v>969.18348198393744</v>
      </c>
      <c r="AT991" s="26">
        <v>843.74406496111806</v>
      </c>
      <c r="AU991" s="26">
        <v>1177.1820540192143</v>
      </c>
      <c r="AV991" s="26">
        <v>673.88479196566027</v>
      </c>
      <c r="AW991" s="26">
        <v>604.16112935200499</v>
      </c>
      <c r="AX991" s="26">
        <v>1072.8121449126506</v>
      </c>
      <c r="AY991" s="26">
        <v>1294.958249138766</v>
      </c>
      <c r="AZ991" s="26">
        <v>1205.5691026326069</v>
      </c>
      <c r="BA991" s="26">
        <v>1377.1489154855901</v>
      </c>
      <c r="BB991" s="26">
        <v>1085.2319720855276</v>
      </c>
      <c r="BC991" s="26">
        <v>786.43205243207058</v>
      </c>
      <c r="BD991" s="26">
        <v>1177.3670127677974</v>
      </c>
      <c r="BE991" s="26">
        <v>922.77716384328801</v>
      </c>
      <c r="BF991" s="26">
        <v>941.39797150088384</v>
      </c>
      <c r="BG991" s="26">
        <v>868.93485867075378</v>
      </c>
      <c r="BH991" s="26">
        <v>982.85933354254632</v>
      </c>
      <c r="BI991" s="26">
        <v>818.20068043714377</v>
      </c>
      <c r="BJ991" s="26">
        <v>964.23601045614328</v>
      </c>
      <c r="BK991" s="26">
        <v>1126.596740525619</v>
      </c>
      <c r="BL991" s="26">
        <v>1174.4922467213546</v>
      </c>
      <c r="BM991" s="26">
        <v>1327.5250925684452</v>
      </c>
      <c r="BN991" s="26">
        <v>1115.3998127650241</v>
      </c>
      <c r="BO991" s="26">
        <v>1074.9580616966819</v>
      </c>
      <c r="BP991" s="26">
        <v>951.47876186370547</v>
      </c>
      <c r="BQ991" s="26">
        <v>1177.1128774164613</v>
      </c>
      <c r="BR991" s="26">
        <v>1078.1529825534503</v>
      </c>
      <c r="BS991" s="26">
        <v>793.623875796422</v>
      </c>
      <c r="BT991" s="26">
        <v>1102.0975992416475</v>
      </c>
      <c r="BU991" s="26">
        <v>1211.0859834496655</v>
      </c>
      <c r="BV991" s="26">
        <v>1497.356043280065</v>
      </c>
      <c r="BW991" s="26">
        <v>986.80009818740086</v>
      </c>
      <c r="BX991" s="26">
        <v>1060.4572138149651</v>
      </c>
      <c r="BY991" s="26">
        <v>844.67812342963225</v>
      </c>
      <c r="BZ991" s="26">
        <v>1102.4013877812899</v>
      </c>
      <c r="CA991" s="16"/>
      <c r="CB991" s="147"/>
      <c r="CC991" s="16"/>
      <c r="CD991" s="632">
        <v>982</v>
      </c>
      <c r="CE991" s="26">
        <v>365</v>
      </c>
      <c r="CF991" s="26">
        <v>348</v>
      </c>
      <c r="CG991" s="1048">
        <v>476.65268584589791</v>
      </c>
      <c r="CH991" s="1048">
        <v>508.40249148713798</v>
      </c>
      <c r="CI991" s="1048">
        <v>507.71501977649467</v>
      </c>
      <c r="CJ991" s="1048">
        <v>535.85749264108335</v>
      </c>
      <c r="CK991" s="1048">
        <v>405.76243485334561</v>
      </c>
      <c r="CL991" s="1048">
        <v>376.13586576260224</v>
      </c>
      <c r="CM991" s="1048">
        <v>300.57600359878177</v>
      </c>
      <c r="CN991" s="1048">
        <v>345.23208632263112</v>
      </c>
      <c r="CO991" s="1048">
        <v>310.0169815706314</v>
      </c>
      <c r="CP991" s="1048">
        <v>259.47710130456636</v>
      </c>
      <c r="CQ991" s="1048">
        <v>233.95546069326195</v>
      </c>
      <c r="CR991" s="1048">
        <v>321.67758743775687</v>
      </c>
      <c r="CS991" s="1048">
        <v>258.11663502795318</v>
      </c>
      <c r="CT991" s="1048">
        <v>371.58482203901542</v>
      </c>
      <c r="CU991" s="1048">
        <v>427.35096561169951</v>
      </c>
      <c r="CV991" s="1048">
        <v>551.88413985952309</v>
      </c>
      <c r="CW991" s="1048">
        <v>487.73281471002724</v>
      </c>
      <c r="CX991" s="1048">
        <v>382.6062913519612</v>
      </c>
      <c r="CY991" s="1048">
        <v>339.69351021058378</v>
      </c>
      <c r="CZ991" s="1048">
        <v>218.12970540150366</v>
      </c>
      <c r="DA991" s="1048">
        <v>262.07854745362152</v>
      </c>
      <c r="DB991" s="1048">
        <v>405.3780541656123</v>
      </c>
      <c r="DC991" s="1048">
        <v>484.04730414000107</v>
      </c>
      <c r="DD991" s="1048">
        <v>471.77203703051117</v>
      </c>
      <c r="DE991" s="1048">
        <v>444.10532746198072</v>
      </c>
      <c r="DF991" s="1048">
        <v>467.32704305852968</v>
      </c>
      <c r="DG991" s="1048">
        <v>366.97495219672061</v>
      </c>
      <c r="DH991" s="1048">
        <v>316.0241807696907</v>
      </c>
      <c r="DI991" s="1048">
        <v>285.16479434309929</v>
      </c>
      <c r="DJ991" s="1048">
        <v>246.32792457529999</v>
      </c>
      <c r="DK991" s="1048">
        <v>353.27247497384394</v>
      </c>
      <c r="DL991" s="1048">
        <v>379.7072438940865</v>
      </c>
      <c r="DM991" s="1048">
        <v>482.87361873037429</v>
      </c>
      <c r="DN991" s="1048">
        <v>423.11470516312943</v>
      </c>
      <c r="DO991" s="1048">
        <v>377.58520015550266</v>
      </c>
      <c r="DP991" s="1048">
        <v>283.31542307275606</v>
      </c>
      <c r="DQ991" s="1048">
        <v>390.66609467641115</v>
      </c>
      <c r="DR991" s="1048">
        <v>360.22261644314716</v>
      </c>
      <c r="DS991" s="1048">
        <v>433.09477083109869</v>
      </c>
      <c r="DT991" s="1048">
        <v>445.96568306851975</v>
      </c>
      <c r="DU991" s="1048">
        <v>546.22871719998284</v>
      </c>
      <c r="DV991" s="1048">
        <v>603.17200243805269</v>
      </c>
      <c r="DW991" s="1048">
        <v>613.94276390556536</v>
      </c>
      <c r="DX991" s="1048">
        <v>498.49336019886175</v>
      </c>
      <c r="DY991" s="1048">
        <v>399.54711639221642</v>
      </c>
      <c r="DZ991" s="1048">
        <v>419.67136242586281</v>
      </c>
      <c r="EA991" s="1048">
        <v>424.91995468603233</v>
      </c>
      <c r="EB991" s="1048">
        <v>409.33930041911577</v>
      </c>
      <c r="EC991" s="1048">
        <v>399.75194232506317</v>
      </c>
      <c r="ED991" s="16"/>
      <c r="EE991" s="16"/>
      <c r="EF991" s="147"/>
      <c r="EG991" s="16"/>
      <c r="EH991" s="632">
        <v>982</v>
      </c>
      <c r="EI991" s="488">
        <v>11831</v>
      </c>
      <c r="EJ991" s="488">
        <v>9594</v>
      </c>
      <c r="EK991" s="488">
        <v>10144</v>
      </c>
      <c r="EL991" s="488">
        <v>9021.5471981349256</v>
      </c>
      <c r="EM991" s="488">
        <v>9140.9646135163766</v>
      </c>
      <c r="EN991" s="488">
        <v>9026.8798589082453</v>
      </c>
      <c r="EO991" s="488">
        <v>7891.5667337318882</v>
      </c>
      <c r="EP991" s="488">
        <v>6172.7782760028113</v>
      </c>
      <c r="EQ991" s="488">
        <v>10001.030886956081</v>
      </c>
      <c r="ER991" s="488">
        <v>11178.052581056594</v>
      </c>
      <c r="ES991" s="488">
        <v>11159.991087655202</v>
      </c>
      <c r="ET991" s="488">
        <v>10147.652813196572</v>
      </c>
      <c r="EU991" s="488">
        <v>5854.2414647477699</v>
      </c>
      <c r="EV991" s="488">
        <v>8173.4585319111666</v>
      </c>
      <c r="EW991" s="488">
        <v>10104.079633005347</v>
      </c>
      <c r="EX991" s="488">
        <v>12301.335946536101</v>
      </c>
      <c r="EY991" s="488">
        <v>9946.4559439476707</v>
      </c>
      <c r="EZ991" s="488">
        <v>9427.6078676152301</v>
      </c>
      <c r="FA991" s="488">
        <v>9436.5369145093136</v>
      </c>
      <c r="FB991" s="488">
        <v>10062.836114493497</v>
      </c>
      <c r="FC991" s="488">
        <v>10129.718835041429</v>
      </c>
      <c r="FD991" s="488">
        <v>11162.407391198771</v>
      </c>
      <c r="FE991" s="488">
        <v>11369.111652542088</v>
      </c>
      <c r="FF991" s="488">
        <v>14113.662536878752</v>
      </c>
      <c r="FG991" s="488">
        <v>17567.853938943012</v>
      </c>
      <c r="FH991" s="488">
        <v>19801.685356772537</v>
      </c>
      <c r="FI991" s="488">
        <v>19901.228870778206</v>
      </c>
      <c r="FJ991" s="488">
        <v>21956.663212777548</v>
      </c>
      <c r="FK991" s="488">
        <v>26131.272647786693</v>
      </c>
      <c r="FL991" s="488">
        <v>25518.462287569197</v>
      </c>
      <c r="FM991" s="488">
        <v>25170.422345737748</v>
      </c>
      <c r="FN991" s="488">
        <v>22878.395473997502</v>
      </c>
      <c r="FO991" s="488">
        <v>23634.374249951346</v>
      </c>
      <c r="FP991" s="488">
        <v>21827.385190853933</v>
      </c>
      <c r="FQ991" s="488">
        <v>21272.609592472654</v>
      </c>
      <c r="FR991" s="488">
        <v>23255.065442826577</v>
      </c>
      <c r="FS991" s="488">
        <v>23596.424680209326</v>
      </c>
      <c r="FT991" s="488">
        <v>23437.431737244631</v>
      </c>
      <c r="FU991" s="488">
        <v>22315.002294367572</v>
      </c>
      <c r="FV991" s="488">
        <v>22954.439055968334</v>
      </c>
      <c r="FW991" s="488">
        <v>21074.934355566209</v>
      </c>
      <c r="FX991" s="488">
        <v>20321.587975209914</v>
      </c>
      <c r="FY991" s="488">
        <v>19272.514700806372</v>
      </c>
      <c r="FZ991" s="488">
        <v>18020.190534508638</v>
      </c>
      <c r="GA991" s="488">
        <v>18981.223110037692</v>
      </c>
      <c r="GB991" s="488">
        <v>22849.677600347237</v>
      </c>
      <c r="GC991" s="488">
        <v>23086.654337258682</v>
      </c>
      <c r="GD991" s="488">
        <v>21988.676675363356</v>
      </c>
      <c r="GE991" s="488">
        <v>25268.07552610508</v>
      </c>
      <c r="GF991" s="488">
        <v>23225.156075381859</v>
      </c>
      <c r="GG991" s="488">
        <v>23805.782483495303</v>
      </c>
      <c r="GH991" s="16"/>
      <c r="GI991" s="147"/>
      <c r="GJ991" s="16"/>
      <c r="GK991" s="632">
        <v>982</v>
      </c>
      <c r="GL991" s="16">
        <v>29568</v>
      </c>
      <c r="GM991" s="16">
        <v>26180.000000000004</v>
      </c>
      <c r="GN991" s="16">
        <v>58520.000000000007</v>
      </c>
      <c r="GO991" s="311">
        <v>56699.107037647424</v>
      </c>
      <c r="GP991" s="311">
        <v>47190.534624427863</v>
      </c>
      <c r="GQ991" s="311">
        <v>55228.90278981156</v>
      </c>
      <c r="GR991" s="311">
        <v>52018.552737766811</v>
      </c>
      <c r="GS991" s="311">
        <v>65527.851361654306</v>
      </c>
      <c r="GT991" s="311">
        <v>63169.213174516648</v>
      </c>
      <c r="GU991" s="311">
        <v>65954.319465094159</v>
      </c>
      <c r="GV991" s="311">
        <v>53138.102971892447</v>
      </c>
      <c r="GW991" s="311">
        <v>55293.372633889194</v>
      </c>
      <c r="GX991" s="311">
        <v>54157.209784581639</v>
      </c>
      <c r="GY991" s="311">
        <v>57415.082448394307</v>
      </c>
      <c r="GZ991" s="311">
        <v>58779.172454618965</v>
      </c>
      <c r="HA991" s="311">
        <v>58076.912817178774</v>
      </c>
      <c r="HB991" s="311">
        <v>65126.294661173022</v>
      </c>
      <c r="HC991" s="311">
        <v>66406.797655516915</v>
      </c>
      <c r="HD991" s="311">
        <v>64513.084362274807</v>
      </c>
      <c r="HE991" s="311">
        <v>64733.907296838603</v>
      </c>
      <c r="HF991" s="311">
        <v>66979.235178285671</v>
      </c>
      <c r="HG991" s="311">
        <v>74919.099705871355</v>
      </c>
      <c r="HH991" s="311">
        <v>76990.521241518582</v>
      </c>
      <c r="HI991" s="311">
        <v>79343.322739088093</v>
      </c>
      <c r="HJ991" s="311">
        <v>89861.656505869207</v>
      </c>
      <c r="HK991" s="311">
        <v>81800.282270463067</v>
      </c>
      <c r="HL991" s="311">
        <v>79402.480262740559</v>
      </c>
      <c r="HM991" s="311">
        <v>82236.191793677863</v>
      </c>
      <c r="HN991" s="311">
        <v>72466.040866863317</v>
      </c>
      <c r="HO991" s="311">
        <v>77485.881945360394</v>
      </c>
      <c r="HP991" s="311">
        <v>70032.74296685429</v>
      </c>
      <c r="HQ991" s="311">
        <v>72715.638518279535</v>
      </c>
      <c r="HR991" s="311">
        <v>65428.584157567515</v>
      </c>
      <c r="HS991" s="311">
        <v>62993.466117446587</v>
      </c>
      <c r="HT991" s="311">
        <v>56651.83203215812</v>
      </c>
      <c r="HU991" s="311">
        <v>60543.721386329336</v>
      </c>
      <c r="HV991" s="311">
        <v>74657.653222832523</v>
      </c>
      <c r="HW991" s="311">
        <v>58509.429467727299</v>
      </c>
      <c r="HX991" s="311">
        <v>54860.136543770466</v>
      </c>
      <c r="HY991" s="311">
        <v>61488.444146257301</v>
      </c>
      <c r="HZ991" s="311">
        <v>54700.136744144758</v>
      </c>
      <c r="IA991" s="311">
        <v>58889.293115308676</v>
      </c>
      <c r="IB991" s="311">
        <v>54784.323748624091</v>
      </c>
      <c r="IC991" s="311">
        <v>64683.743051115955</v>
      </c>
      <c r="ID991" s="311">
        <v>65242.17054358343</v>
      </c>
      <c r="IE991" s="311">
        <v>73120.211827576699</v>
      </c>
      <c r="IF991" s="311">
        <v>70263.117818036146</v>
      </c>
      <c r="IG991" s="311">
        <v>70241.40075996588</v>
      </c>
      <c r="IH991" s="311">
        <v>73959.653991330342</v>
      </c>
      <c r="II991" s="311">
        <v>68882.287044471319</v>
      </c>
      <c r="IJ991" s="311">
        <v>63585.850165583513</v>
      </c>
      <c r="IL991" s="147"/>
      <c r="IN991" s="632">
        <v>982</v>
      </c>
      <c r="IO991" s="488">
        <v>5636</v>
      </c>
      <c r="IP991" s="488">
        <v>4947.8</v>
      </c>
      <c r="IQ991" s="488">
        <v>6270</v>
      </c>
      <c r="IR991" s="488">
        <v>6281.5784075479687</v>
      </c>
      <c r="IS991" s="488">
        <v>5884.0223521072794</v>
      </c>
      <c r="IT991" s="488">
        <v>8121.5231784031566</v>
      </c>
      <c r="IU991" s="488">
        <v>7781.3815142569201</v>
      </c>
      <c r="IV991" s="488">
        <v>6807.2299806356541</v>
      </c>
      <c r="IW991" s="488">
        <v>5948.9066200046018</v>
      </c>
      <c r="IX991" s="488">
        <v>6873.8511955414588</v>
      </c>
      <c r="IY991" s="488">
        <v>6091.5725261247062</v>
      </c>
      <c r="IZ991" s="488">
        <v>6289.6725063259246</v>
      </c>
      <c r="JA991" s="488">
        <v>7152.7701581294241</v>
      </c>
      <c r="JB991" s="488">
        <v>7086.5505575117868</v>
      </c>
      <c r="JC991" s="488">
        <v>7335.0997430691077</v>
      </c>
      <c r="JD991" s="488">
        <v>6556.3580057527697</v>
      </c>
      <c r="JE991" s="488">
        <v>5720.8153464504603</v>
      </c>
      <c r="JF991" s="488">
        <v>6063.8176685550561</v>
      </c>
      <c r="JG991" s="488">
        <v>6173.0251268300481</v>
      </c>
      <c r="JH991" s="488">
        <v>8209.7924226373671</v>
      </c>
      <c r="JI991" s="488">
        <v>6732.0622131963746</v>
      </c>
      <c r="JJ991" s="488">
        <v>6359.6058503002459</v>
      </c>
      <c r="JK991" s="488">
        <v>6733.7003170411308</v>
      </c>
      <c r="JL991" s="488">
        <v>7597.1669191928577</v>
      </c>
      <c r="JM991" s="488">
        <v>8362.2021141482055</v>
      </c>
      <c r="JN991" s="488">
        <v>9416.7924318268506</v>
      </c>
      <c r="JO991" s="488">
        <v>10730.353428579838</v>
      </c>
      <c r="JP991" s="488">
        <v>8780.623343940988</v>
      </c>
      <c r="JQ991" s="488">
        <v>8979.8265744218315</v>
      </c>
      <c r="JR991" s="488">
        <v>8982.1871037716992</v>
      </c>
      <c r="JS991" s="488">
        <v>8757.979081961781</v>
      </c>
      <c r="JT991" s="488">
        <v>8789.9365590390826</v>
      </c>
      <c r="JU991" s="488">
        <v>7717.9713896614212</v>
      </c>
      <c r="JV991" s="488">
        <v>4832.0455173877799</v>
      </c>
      <c r="JW991" s="488">
        <v>8486.4125149176452</v>
      </c>
      <c r="JX991" s="488">
        <v>7969.0475653416761</v>
      </c>
      <c r="JY991" s="488">
        <v>7869.7321231149062</v>
      </c>
      <c r="JZ991" s="488">
        <v>8236.1808046385831</v>
      </c>
      <c r="KA991" s="488">
        <v>10156.180402713106</v>
      </c>
      <c r="KB991" s="488">
        <v>9415.26364745502</v>
      </c>
      <c r="KC991" s="488">
        <v>9544.0447752168275</v>
      </c>
      <c r="KD991" s="488">
        <v>7429.4138266048594</v>
      </c>
      <c r="KE991" s="488">
        <v>9407.4383794965834</v>
      </c>
      <c r="KF991" s="488">
        <v>8860.8075956927878</v>
      </c>
      <c r="KG991" s="488">
        <v>9918.1794388398757</v>
      </c>
      <c r="KH991" s="488">
        <v>8144.8537147135075</v>
      </c>
      <c r="KI991" s="488">
        <v>8250.6117559628383</v>
      </c>
      <c r="KJ991" s="488">
        <v>7127.13401369249</v>
      </c>
      <c r="KK991" s="488">
        <v>5684.1251363519168</v>
      </c>
      <c r="KL991" s="488">
        <v>5713.3649688685782</v>
      </c>
      <c r="KM991" s="488">
        <v>6829.2991451504513</v>
      </c>
      <c r="KO991" s="147"/>
      <c r="KQ991" s="632">
        <v>403</v>
      </c>
      <c r="KR991" s="26">
        <v>1636</v>
      </c>
      <c r="KS991" s="26">
        <v>1636</v>
      </c>
      <c r="KT991" s="26">
        <v>2177.4476353443206</v>
      </c>
      <c r="KU991" s="26">
        <v>2275.9497190843827</v>
      </c>
      <c r="KV991" s="26">
        <v>1619.5222812246025</v>
      </c>
      <c r="KW991" s="26">
        <v>1570.4353549337523</v>
      </c>
      <c r="KX991" s="26">
        <v>1345.6010224779645</v>
      </c>
      <c r="KY991" s="26">
        <v>1209.4434292991718</v>
      </c>
      <c r="KZ991" s="26">
        <v>1372.8794816538784</v>
      </c>
      <c r="LA991" s="26">
        <v>977.41313901984176</v>
      </c>
      <c r="LB991" s="26">
        <v>1110.8185470626872</v>
      </c>
      <c r="LC991" s="26">
        <v>1408.8430898330648</v>
      </c>
      <c r="LD991" s="26">
        <v>1313.8016707581726</v>
      </c>
      <c r="LE991" s="26">
        <v>1214.937603230572</v>
      </c>
      <c r="LF991" s="26">
        <v>959.73870181171105</v>
      </c>
      <c r="LG991" s="26">
        <v>1203.0782332430447</v>
      </c>
      <c r="LH991" s="26">
        <v>1248.1004637630103</v>
      </c>
      <c r="LI991" s="26">
        <v>1223.2931678789614</v>
      </c>
      <c r="LJ991" s="26">
        <v>1635.5649640242066</v>
      </c>
      <c r="LK991" s="26">
        <v>1690.4055432734822</v>
      </c>
      <c r="LL991" s="26">
        <v>1652.7799443915148</v>
      </c>
      <c r="LM991" s="26">
        <v>1726.6586833235135</v>
      </c>
      <c r="LN991" s="26">
        <v>1325.0282081766113</v>
      </c>
      <c r="LO991" s="26">
        <v>1304.1979826800148</v>
      </c>
      <c r="LP991" s="26">
        <v>1730.095840707017</v>
      </c>
      <c r="LQ991" s="26">
        <v>1679.6633801032356</v>
      </c>
      <c r="LR991" s="26">
        <v>1398.9064932461781</v>
      </c>
      <c r="LS991" s="26">
        <v>1742.4117602346855</v>
      </c>
      <c r="LT991" s="26">
        <v>1881.0619392021524</v>
      </c>
      <c r="LU991" s="26">
        <v>1924.6603759778254</v>
      </c>
      <c r="LV991" s="26">
        <v>2009.6789710390342</v>
      </c>
      <c r="LW991" s="26">
        <v>1628.9175029253936</v>
      </c>
      <c r="LX991" s="26">
        <v>1959.9618249919768</v>
      </c>
      <c r="LY991" s="26">
        <v>1788.3500736222943</v>
      </c>
      <c r="LZ991" s="26">
        <v>1971.8965105359086</v>
      </c>
      <c r="MA991" s="26">
        <v>2108.7191610285381</v>
      </c>
      <c r="MB991" s="26">
        <v>2357.3402970828502</v>
      </c>
      <c r="MC991" s="26">
        <v>1732.626803878667</v>
      </c>
      <c r="MD991" s="26">
        <v>1535.7682728696072</v>
      </c>
      <c r="ME991" s="26">
        <v>1242.4277950127116</v>
      </c>
      <c r="MF991" s="26">
        <v>1154.9999973903032</v>
      </c>
      <c r="MG991" s="26">
        <v>1121.2183419160554</v>
      </c>
      <c r="MH991" s="26">
        <v>1141.8079660308852</v>
      </c>
      <c r="MI991" s="26">
        <v>1172.0753437508283</v>
      </c>
      <c r="MJ991" s="26">
        <v>1192.901281245325</v>
      </c>
      <c r="MK991" s="26">
        <v>1507.4452684042983</v>
      </c>
      <c r="ML991" s="26">
        <v>1426.597979974207</v>
      </c>
      <c r="MM991" s="26">
        <v>1569.5081063400171</v>
      </c>
      <c r="MN991" s="26">
        <v>1383.2572492123732</v>
      </c>
      <c r="MO991" s="26">
        <v>855.89680547013529</v>
      </c>
      <c r="MP991" s="26">
        <v>868.36652101515278</v>
      </c>
      <c r="MQ991"/>
      <c r="MR991"/>
      <c r="MS991" s="490"/>
      <c r="MT991" s="311"/>
      <c r="MU991" s="632">
        <v>982</v>
      </c>
      <c r="MV991" s="26">
        <v>365</v>
      </c>
      <c r="MW991" s="26">
        <v>348</v>
      </c>
      <c r="MX991" s="1048">
        <v>342.86385993625601</v>
      </c>
      <c r="MY991" s="1048">
        <v>277.26461295480954</v>
      </c>
      <c r="MZ991" s="1048">
        <v>212.13196161504885</v>
      </c>
      <c r="NA991" s="1048">
        <v>237.04597801977025</v>
      </c>
      <c r="NB991" s="1048">
        <v>274.59688847684271</v>
      </c>
      <c r="NC991" s="1048">
        <v>225.06857618866439</v>
      </c>
      <c r="ND991" s="1048">
        <v>352.40522543280389</v>
      </c>
      <c r="NE991" s="1048">
        <v>345.89124019198721</v>
      </c>
      <c r="NF991" s="1048">
        <v>310.63218020424546</v>
      </c>
      <c r="NG991" s="1048">
        <v>421.00103218860392</v>
      </c>
      <c r="NH991" s="1048">
        <v>403.90964115658744</v>
      </c>
      <c r="NI991" s="1048">
        <v>285.70125919036172</v>
      </c>
      <c r="NJ991" s="1048">
        <v>246.05894462722515</v>
      </c>
      <c r="NK991" s="1048">
        <v>229.04346476288305</v>
      </c>
      <c r="NL991" s="1048">
        <v>346.09114115019065</v>
      </c>
      <c r="NM991" s="1048">
        <v>275.56132748009304</v>
      </c>
      <c r="NN991" s="1048">
        <v>318.40737484180505</v>
      </c>
      <c r="NO991" s="1048">
        <v>372.16887020325777</v>
      </c>
      <c r="NP991" s="1048">
        <v>362.74841637017335</v>
      </c>
      <c r="NQ991" s="1048">
        <v>437.99336076662621</v>
      </c>
      <c r="NR991" s="1048">
        <v>511.85930775498593</v>
      </c>
      <c r="NS991" s="1048">
        <v>438.29510608043438</v>
      </c>
      <c r="NT991" s="1048">
        <v>518.09791197853679</v>
      </c>
      <c r="NU991" s="1048">
        <v>499.70028478101551</v>
      </c>
      <c r="NV991" s="1048">
        <v>539.7855901304689</v>
      </c>
      <c r="NW991" s="1048">
        <v>477.92972863175584</v>
      </c>
      <c r="NX991" s="1048">
        <v>579.05946831703704</v>
      </c>
      <c r="NY991" s="1048">
        <v>463.48421544691871</v>
      </c>
      <c r="NZ991" s="1048">
        <v>378.74818263409009</v>
      </c>
      <c r="OA991" s="1048">
        <v>263.5212062791573</v>
      </c>
      <c r="OB991" s="1048">
        <v>244.52994615230335</v>
      </c>
      <c r="OC991" s="1048">
        <v>294.68308609100092</v>
      </c>
      <c r="OD991" s="1048">
        <v>251.69318719326424</v>
      </c>
      <c r="OE991" s="1048">
        <v>260.43800053704859</v>
      </c>
      <c r="OF991" s="1048">
        <v>271.51035222748675</v>
      </c>
      <c r="OG991" s="1048">
        <v>239.87756872051455</v>
      </c>
      <c r="OH991" s="1048">
        <v>276.16389382402917</v>
      </c>
      <c r="OI991" s="1048">
        <v>315.51602601772549</v>
      </c>
      <c r="OJ991" s="1048">
        <v>346.83571351739727</v>
      </c>
      <c r="OK991" s="1048">
        <v>297.48601357839573</v>
      </c>
      <c r="OL991" s="1048">
        <v>389.64938172475479</v>
      </c>
      <c r="OM991" s="1048">
        <v>377.36708873195471</v>
      </c>
      <c r="ON991" s="1048">
        <v>286.18194496319256</v>
      </c>
      <c r="OO991" s="1048">
        <v>337.53200042843332</v>
      </c>
      <c r="OP991" s="1048">
        <v>420.74536802633963</v>
      </c>
      <c r="OQ991" s="1048">
        <v>393.73719470314802</v>
      </c>
      <c r="OR991" s="1048">
        <v>422.72712041629876</v>
      </c>
      <c r="OS991" s="1048">
        <v>411.93287448803142</v>
      </c>
      <c r="OT991" s="1048">
        <v>389.2313050255114</v>
      </c>
      <c r="OU991" s="311"/>
      <c r="OV991" s="490"/>
      <c r="OW991" s="311"/>
      <c r="OX991" s="632">
        <v>403</v>
      </c>
      <c r="OY991">
        <v>11831</v>
      </c>
      <c r="OZ991">
        <v>9594</v>
      </c>
      <c r="PA991">
        <v>10144</v>
      </c>
      <c r="PB991">
        <v>9814.7813501856672</v>
      </c>
      <c r="PC991">
        <v>8262.8819320718285</v>
      </c>
      <c r="PD991">
        <v>12664.846643523802</v>
      </c>
      <c r="PE991">
        <v>13721.640694139192</v>
      </c>
      <c r="PF991">
        <v>13761.774669154764</v>
      </c>
      <c r="PG991">
        <v>14199.870518587892</v>
      </c>
      <c r="PH991">
        <v>14721.581630562343</v>
      </c>
      <c r="PI991">
        <v>15145.136013471867</v>
      </c>
      <c r="PJ991">
        <v>13703.575894011376</v>
      </c>
      <c r="PK991">
        <v>13368.294698142146</v>
      </c>
      <c r="PL991">
        <v>16086.504524647968</v>
      </c>
      <c r="PM991">
        <v>15908.106610369334</v>
      </c>
      <c r="PN991">
        <v>13609.391361359247</v>
      </c>
      <c r="PO991">
        <v>16102.028298866306</v>
      </c>
      <c r="PP991">
        <v>16659.640052232295</v>
      </c>
      <c r="PQ991">
        <v>16746.730884808909</v>
      </c>
      <c r="PR991">
        <v>17253.849728693534</v>
      </c>
      <c r="PS991">
        <v>17900.874910240498</v>
      </c>
      <c r="PT991">
        <v>14882.974026981243</v>
      </c>
      <c r="PU991">
        <v>19558.668097131129</v>
      </c>
      <c r="PV991">
        <v>21805.569239671495</v>
      </c>
      <c r="PW991">
        <v>19851.648022955374</v>
      </c>
      <c r="PX991">
        <v>22150.716140389082</v>
      </c>
      <c r="PY991">
        <v>18313.305327391052</v>
      </c>
      <c r="PZ991">
        <v>19513.691035920085</v>
      </c>
      <c r="QA991">
        <v>20143.826856232936</v>
      </c>
      <c r="QB991">
        <v>17926.995968427367</v>
      </c>
      <c r="QC991">
        <v>18385.882571259874</v>
      </c>
      <c r="QD991">
        <v>19582.805454956633</v>
      </c>
      <c r="QE991">
        <v>17385.676285919453</v>
      </c>
      <c r="QF991">
        <v>18037.957568453083</v>
      </c>
      <c r="QG991">
        <v>18992.301761877363</v>
      </c>
      <c r="QH991">
        <v>17819.186065368838</v>
      </c>
      <c r="QI991">
        <v>18016.610067443933</v>
      </c>
      <c r="QJ991">
        <v>17738.719931975698</v>
      </c>
      <c r="QK991">
        <v>19776.688664776637</v>
      </c>
      <c r="QL991">
        <v>16053.387823243682</v>
      </c>
      <c r="QM991">
        <v>13719.614654385707</v>
      </c>
      <c r="QN991">
        <v>16144.730797560276</v>
      </c>
      <c r="QO991">
        <v>18691.373087691009</v>
      </c>
      <c r="QP991">
        <v>16770.887707500373</v>
      </c>
      <c r="QQ991">
        <v>16854.77372017681</v>
      </c>
      <c r="QR991">
        <v>17719.643794331991</v>
      </c>
      <c r="QS991">
        <v>17396.871259741001</v>
      </c>
      <c r="QT991">
        <v>17475.618527129947</v>
      </c>
      <c r="QU991">
        <v>22844.577465715058</v>
      </c>
      <c r="QV991">
        <v>15704.687280730563</v>
      </c>
      <c r="QW991">
        <v>17331.105865755169</v>
      </c>
      <c r="QY991" s="147"/>
      <c r="RA991" s="632">
        <v>403</v>
      </c>
      <c r="RB991">
        <v>29568</v>
      </c>
      <c r="RC991">
        <v>26180.000000000004</v>
      </c>
      <c r="RD991">
        <v>58520.000000000007</v>
      </c>
      <c r="RE991">
        <v>72258.710608217792</v>
      </c>
      <c r="RF991">
        <v>71013.28372446174</v>
      </c>
      <c r="RG991">
        <v>73498.094093123873</v>
      </c>
      <c r="RH991">
        <v>69476.989625719041</v>
      </c>
      <c r="RI991">
        <v>67538.248214693536</v>
      </c>
      <c r="RJ991">
        <v>61463.813371444034</v>
      </c>
      <c r="RK991">
        <v>65020.08614875895</v>
      </c>
      <c r="RL991">
        <v>59687.898978379068</v>
      </c>
      <c r="RM991">
        <v>72058.272395892025</v>
      </c>
      <c r="RN991">
        <v>71344.117812645563</v>
      </c>
      <c r="RO991">
        <v>66104.897309934342</v>
      </c>
      <c r="RP991">
        <v>62643.555829442485</v>
      </c>
      <c r="RQ991">
        <v>67086.063723159663</v>
      </c>
      <c r="RR991">
        <v>68717.338576975511</v>
      </c>
      <c r="RS991">
        <v>62653.467147776435</v>
      </c>
      <c r="RT991">
        <v>55871.582298308793</v>
      </c>
      <c r="RU991">
        <v>55588.692992112316</v>
      </c>
      <c r="RV991">
        <v>62510.87106665071</v>
      </c>
      <c r="RW991">
        <v>67087.112197529234</v>
      </c>
      <c r="RX991">
        <v>69824.923464915002</v>
      </c>
      <c r="RY991">
        <v>73044.730108824035</v>
      </c>
      <c r="RZ991">
        <v>77816.97771224512</v>
      </c>
      <c r="SA991">
        <v>72093.76367013542</v>
      </c>
      <c r="SB991">
        <v>72349.103352789985</v>
      </c>
      <c r="SC991">
        <v>76551.89102779275</v>
      </c>
      <c r="SD991">
        <v>74012.553019174113</v>
      </c>
      <c r="SE991">
        <v>71130.142336919496</v>
      </c>
      <c r="SF991">
        <v>71740.108198802453</v>
      </c>
      <c r="SG991">
        <v>71720.536402063663</v>
      </c>
      <c r="SH991">
        <v>66876.980593250322</v>
      </c>
      <c r="SI991">
        <v>71410.758596539963</v>
      </c>
      <c r="SJ991">
        <v>63425.817356082254</v>
      </c>
      <c r="SK991">
        <v>61163.962429236461</v>
      </c>
      <c r="SL991">
        <v>52024.2411445045</v>
      </c>
      <c r="SM991">
        <v>59165.761744192831</v>
      </c>
      <c r="SN991">
        <v>61835.518660925525</v>
      </c>
      <c r="SO991">
        <v>57288.085586001427</v>
      </c>
      <c r="SP991">
        <v>43529.094306373183</v>
      </c>
      <c r="SQ991">
        <v>53865.827910818392</v>
      </c>
      <c r="SR991">
        <v>54064.02553154109</v>
      </c>
      <c r="SS991">
        <v>52947.762492112575</v>
      </c>
      <c r="ST991">
        <v>54538.278206638563</v>
      </c>
      <c r="SU991">
        <v>54531.480202015184</v>
      </c>
      <c r="SV991">
        <v>62029.054333828499</v>
      </c>
      <c r="SW991">
        <v>66204.957371494529</v>
      </c>
      <c r="SX991">
        <v>66278.184376136123</v>
      </c>
      <c r="SY991">
        <v>69129.748839183565</v>
      </c>
      <c r="SZ991">
        <v>72502.048217114687</v>
      </c>
      <c r="TB991" s="147"/>
      <c r="TD991" s="632">
        <v>403</v>
      </c>
      <c r="TE991">
        <v>5636</v>
      </c>
      <c r="TF991">
        <v>4947.8</v>
      </c>
      <c r="TG991">
        <v>6270</v>
      </c>
      <c r="TH991">
        <v>5775.5198906219302</v>
      </c>
      <c r="TI991">
        <v>4815.1600987857291</v>
      </c>
      <c r="TJ991">
        <v>4341.2904706695135</v>
      </c>
      <c r="TK991">
        <v>5384.1925111524997</v>
      </c>
      <c r="TL991">
        <v>5685.5960682231362</v>
      </c>
      <c r="TM991">
        <v>7572.7968077657597</v>
      </c>
      <c r="TN991">
        <v>6008.6213592580261</v>
      </c>
      <c r="TO991">
        <v>6312.5583210323239</v>
      </c>
      <c r="TP991">
        <v>6381.7818828408863</v>
      </c>
      <c r="TQ991">
        <v>6105.1879604263531</v>
      </c>
      <c r="TR991">
        <v>5235.2253102500154</v>
      </c>
      <c r="TS991">
        <v>7374.7655180011934</v>
      </c>
      <c r="TT991">
        <v>8076.9514951495976</v>
      </c>
      <c r="TU991">
        <v>6038.41541846984</v>
      </c>
      <c r="TV991">
        <v>7414.6877013728717</v>
      </c>
      <c r="TW991">
        <v>5774.7496257359671</v>
      </c>
      <c r="TX991">
        <v>5037.6100045396088</v>
      </c>
      <c r="TY991">
        <v>6215.4872675514098</v>
      </c>
      <c r="TZ991">
        <v>8290.6408962804526</v>
      </c>
      <c r="UA991">
        <v>6481.9935424020714</v>
      </c>
      <c r="UB991">
        <v>6963.5233412247198</v>
      </c>
      <c r="UC991">
        <v>7128.4605888854003</v>
      </c>
      <c r="UD991">
        <v>6809.4306880225367</v>
      </c>
      <c r="UE991">
        <v>5559.0255300291565</v>
      </c>
      <c r="UF991">
        <v>3505.4857943460979</v>
      </c>
      <c r="UG991">
        <v>5360.343189363427</v>
      </c>
      <c r="UH991">
        <v>5895.2994673010771</v>
      </c>
      <c r="UI991">
        <v>6482.8175048892999</v>
      </c>
      <c r="UJ991">
        <v>6766.5776754716226</v>
      </c>
      <c r="UK991">
        <v>6707.4562337419466</v>
      </c>
      <c r="UL991">
        <v>5294.2014844573878</v>
      </c>
      <c r="UM991">
        <v>5882.1572329497758</v>
      </c>
      <c r="UN991">
        <v>6069.8085702641156</v>
      </c>
      <c r="UO991">
        <v>7303.5816009794098</v>
      </c>
      <c r="UP991">
        <v>7217.7688170937981</v>
      </c>
      <c r="UQ991">
        <v>8290.8634728593006</v>
      </c>
      <c r="UR991">
        <v>7173.588975740573</v>
      </c>
      <c r="US991">
        <v>7812.0785139488244</v>
      </c>
      <c r="UT991">
        <v>8647.3299236809817</v>
      </c>
      <c r="UU991">
        <v>8698.2938079124069</v>
      </c>
      <c r="UV991">
        <v>7452.6928277436773</v>
      </c>
      <c r="UW991">
        <v>6267.7728873700389</v>
      </c>
      <c r="UX991">
        <v>6237.8563849676566</v>
      </c>
      <c r="UY991">
        <v>5912.5826146906002</v>
      </c>
      <c r="UZ991">
        <v>7021.5922738568061</v>
      </c>
      <c r="VA991">
        <v>7538.0933626209799</v>
      </c>
      <c r="VB991">
        <v>6712.4034988124677</v>
      </c>
      <c r="VC991">
        <v>7448.4540476294842</v>
      </c>
      <c r="VE991" s="147"/>
      <c r="VJ991" s="632">
        <v>403</v>
      </c>
      <c r="VK991" s="486">
        <f t="shared" si="970"/>
        <v>739.55899999999986</v>
      </c>
      <c r="VL991" s="486">
        <f t="shared" si="971"/>
        <v>696.1318</v>
      </c>
      <c r="VM991" s="486">
        <f t="shared" si="972"/>
        <v>704.34344514495865</v>
      </c>
      <c r="VN991" s="486">
        <f t="shared" si="973"/>
        <v>800.77738931850695</v>
      </c>
      <c r="VO991" s="486">
        <f t="shared" si="974"/>
        <v>698.84533529033786</v>
      </c>
      <c r="VP991" s="486">
        <f t="shared" si="975"/>
        <v>736.17011721931976</v>
      </c>
      <c r="VQ991" s="486">
        <f t="shared" si="976"/>
        <v>738.25210023853708</v>
      </c>
      <c r="VR991" s="486">
        <f t="shared" si="977"/>
        <v>705.91345848500634</v>
      </c>
      <c r="VS991" s="486">
        <f t="shared" si="978"/>
        <v>759.55583177523238</v>
      </c>
      <c r="VT991" s="486">
        <f t="shared" si="979"/>
        <v>685.3551415302137</v>
      </c>
      <c r="VU991" s="486">
        <f t="shared" si="980"/>
        <v>762.75980752111298</v>
      </c>
      <c r="VV991" s="486">
        <f t="shared" si="981"/>
        <v>558.30725551583203</v>
      </c>
      <c r="VW991" s="486">
        <f t="shared" si="982"/>
        <v>399.69337030593613</v>
      </c>
      <c r="VX991" s="486">
        <f t="shared" si="983"/>
        <v>559.0234332623786</v>
      </c>
      <c r="VY991" s="486">
        <f t="shared" si="984"/>
        <v>563.21932162675853</v>
      </c>
      <c r="VZ991" s="486">
        <f t="shared" si="985"/>
        <v>734.16845917645924</v>
      </c>
      <c r="WA991" s="486">
        <f t="shared" si="986"/>
        <v>669.16742993775631</v>
      </c>
      <c r="WB991" s="486">
        <f t="shared" si="987"/>
        <v>597.32260082757568</v>
      </c>
      <c r="WC991" s="486">
        <f t="shared" si="988"/>
        <v>559.22773945725874</v>
      </c>
      <c r="WD991" s="486">
        <f t="shared" si="989"/>
        <v>684.91210407256051</v>
      </c>
      <c r="WE991" s="486">
        <f t="shared" si="990"/>
        <v>531.08078047551749</v>
      </c>
      <c r="WF991" s="486">
        <f t="shared" si="991"/>
        <v>536.48692058659879</v>
      </c>
      <c r="WG991" s="486">
        <f t="shared" si="992"/>
        <v>680.52884660872951</v>
      </c>
      <c r="WH991" s="486">
        <f t="shared" si="993"/>
        <v>793.50123732413078</v>
      </c>
      <c r="WI991" s="486">
        <f t="shared" si="994"/>
        <v>842.47126262128813</v>
      </c>
      <c r="WJ991" s="486">
        <f t="shared" si="995"/>
        <v>915.71748292697202</v>
      </c>
      <c r="WK991" s="486">
        <f t="shared" si="996"/>
        <v>843.76070363226586</v>
      </c>
      <c r="WL991" s="486">
        <f t="shared" si="997"/>
        <v>769.84256502752271</v>
      </c>
      <c r="WM991" s="486">
        <f t="shared" si="998"/>
        <v>917.78895009964822</v>
      </c>
      <c r="WN991" s="486">
        <f t="shared" si="999"/>
        <v>847.58454630210269</v>
      </c>
      <c r="WO991" s="486">
        <f t="shared" si="1000"/>
        <v>830.97577023612996</v>
      </c>
      <c r="WP991" s="486">
        <f t="shared" si="1001"/>
        <v>786.3172202104505</v>
      </c>
      <c r="WQ991" s="486">
        <f t="shared" si="1002"/>
        <v>802.13376957686125</v>
      </c>
      <c r="WR991" s="486">
        <f t="shared" si="1003"/>
        <v>695.26443365140869</v>
      </c>
      <c r="WS991" s="486">
        <f t="shared" si="1004"/>
        <v>757.04115340009935</v>
      </c>
      <c r="WT991" s="486">
        <f t="shared" si="1005"/>
        <v>831.01629105743825</v>
      </c>
      <c r="WU991" s="486">
        <f t="shared" si="1006"/>
        <v>876.19167871151501</v>
      </c>
      <c r="WV991" s="486">
        <f t="shared" si="1007"/>
        <v>889.32058666009766</v>
      </c>
      <c r="WW991" s="486">
        <f t="shared" si="1008"/>
        <v>828.30683416943032</v>
      </c>
      <c r="WX991" s="486">
        <f t="shared" si="1009"/>
        <v>830.2405856639657</v>
      </c>
      <c r="WY991" s="486">
        <f t="shared" si="1010"/>
        <v>758.5788810073276</v>
      </c>
      <c r="WZ991" s="486">
        <f t="shared" si="1011"/>
        <v>797.98283918727464</v>
      </c>
      <c r="XA991" s="486">
        <f t="shared" si="1012"/>
        <v>769.78860782737331</v>
      </c>
      <c r="XB991" s="486">
        <f t="shared" si="1013"/>
        <v>686.48802732964873</v>
      </c>
      <c r="XC991" s="486">
        <f t="shared" si="1014"/>
        <v>799.33593352952334</v>
      </c>
      <c r="XD991" s="486">
        <f t="shared" si="1015"/>
        <v>876.8280426212209</v>
      </c>
      <c r="XE991" s="486">
        <f t="shared" si="1016"/>
        <v>956.65858762756477</v>
      </c>
      <c r="XF991" s="486">
        <f t="shared" si="1017"/>
        <v>784.98530033549457</v>
      </c>
      <c r="XG991" s="486">
        <f t="shared" si="1018"/>
        <v>840.09951504534786</v>
      </c>
      <c r="XH991" s="486">
        <f t="shared" si="1019"/>
        <v>742.42720478047681</v>
      </c>
      <c r="XI991" s="486">
        <f t="shared" si="1020"/>
        <v>824.85115734314718</v>
      </c>
      <c r="XJ991" s="118">
        <f t="shared" si="1021"/>
        <v>745.02550698592779</v>
      </c>
      <c r="XK991" s="1008">
        <f t="shared" si="1022"/>
        <v>49</v>
      </c>
    </row>
    <row r="992" spans="25:635" x14ac:dyDescent="0.45">
      <c r="Y992" s="147"/>
      <c r="AA992" s="632">
        <v>983</v>
      </c>
      <c r="AB992" s="26">
        <v>1636</v>
      </c>
      <c r="AC992" s="26">
        <v>1636</v>
      </c>
      <c r="AD992" s="26">
        <v>1789.5865139599689</v>
      </c>
      <c r="AE992" s="26">
        <v>1724.949694534369</v>
      </c>
      <c r="AF992" s="26">
        <v>1584.7354771874116</v>
      </c>
      <c r="AG992" s="26">
        <v>1841.1711212024236</v>
      </c>
      <c r="AH992" s="26">
        <v>1268.3345813345913</v>
      </c>
      <c r="AI992" s="26">
        <v>1016.3739701731445</v>
      </c>
      <c r="AJ992" s="26">
        <v>975.21248021126769</v>
      </c>
      <c r="AK992" s="26">
        <v>974.32306075217605</v>
      </c>
      <c r="AL992" s="26">
        <v>1172.2646506747499</v>
      </c>
      <c r="AM992" s="26">
        <v>1169.6013558586255</v>
      </c>
      <c r="AN992" s="26">
        <v>1405.238758267855</v>
      </c>
      <c r="AO992" s="26">
        <v>1574.2030781873382</v>
      </c>
      <c r="AP992" s="26">
        <v>1442.9361042110781</v>
      </c>
      <c r="AQ992" s="26">
        <v>1508.3749883024523</v>
      </c>
      <c r="AR992" s="26">
        <v>1403.3350481475654</v>
      </c>
      <c r="AS992" s="26">
        <v>1746.9919074471645</v>
      </c>
      <c r="AT992" s="26">
        <v>1928.6558576533248</v>
      </c>
      <c r="AU992" s="26">
        <v>1490.8044790394999</v>
      </c>
      <c r="AV992" s="26">
        <v>1924.2754314518811</v>
      </c>
      <c r="AW992" s="26">
        <v>1979.8739132739074</v>
      </c>
      <c r="AX992" s="26">
        <v>1693.5170851971702</v>
      </c>
      <c r="AY992" s="26">
        <v>1157.3750016489867</v>
      </c>
      <c r="AZ992" s="26">
        <v>1229.0557739514011</v>
      </c>
      <c r="BA992" s="26">
        <v>681.15571249856202</v>
      </c>
      <c r="BB992" s="26">
        <v>477.96660541509681</v>
      </c>
      <c r="BC992" s="26">
        <v>914.48865252222697</v>
      </c>
      <c r="BD992" s="26">
        <v>1192.7451712241495</v>
      </c>
      <c r="BE992" s="26">
        <v>903.28855970120139</v>
      </c>
      <c r="BF992" s="26">
        <v>556.47206148445662</v>
      </c>
      <c r="BG992" s="26">
        <v>379.01982598999547</v>
      </c>
      <c r="BH992" s="26">
        <v>170.54376120552831</v>
      </c>
      <c r="BI992" s="26">
        <v>680.2978390059136</v>
      </c>
      <c r="BJ992" s="26">
        <v>888.30243321041951</v>
      </c>
      <c r="BK992" s="26">
        <v>1037.2897770171583</v>
      </c>
      <c r="BL992" s="26">
        <v>1188.5884103654578</v>
      </c>
      <c r="BM992" s="26">
        <v>1330.4688328842669</v>
      </c>
      <c r="BN992" s="26">
        <v>1497.8885733132672</v>
      </c>
      <c r="BO992" s="26">
        <v>1470.4218890335567</v>
      </c>
      <c r="BP992" s="26">
        <v>1398.8876938947387</v>
      </c>
      <c r="BQ992" s="26">
        <v>1420.5509284119757</v>
      </c>
      <c r="BR992" s="26">
        <v>1792.7912222768664</v>
      </c>
      <c r="BS992" s="26">
        <v>1950.1980015497447</v>
      </c>
      <c r="BT992" s="26">
        <v>1754.9729409783156</v>
      </c>
      <c r="BU992" s="26">
        <v>1521.3059664809073</v>
      </c>
      <c r="BV992" s="26">
        <v>1640.3444051605602</v>
      </c>
      <c r="BW992" s="26">
        <v>1398.7432320320645</v>
      </c>
      <c r="BX992" s="26">
        <v>1080.4306546828589</v>
      </c>
      <c r="BY992" s="26">
        <v>1460.4094818325339</v>
      </c>
      <c r="BZ992" s="26">
        <v>1393.803120277541</v>
      </c>
      <c r="CA992" s="16"/>
      <c r="CB992" s="147"/>
      <c r="CC992" s="16"/>
      <c r="CD992" s="632">
        <v>983</v>
      </c>
      <c r="CE992" s="26">
        <v>365</v>
      </c>
      <c r="CF992" s="26">
        <v>348</v>
      </c>
      <c r="CG992" s="1048">
        <v>446.81817117048138</v>
      </c>
      <c r="CH992" s="1048">
        <v>447.83385490935188</v>
      </c>
      <c r="CI992" s="1048">
        <v>330.09602064569918</v>
      </c>
      <c r="CJ992" s="1048">
        <v>398.6533130177076</v>
      </c>
      <c r="CK992" s="1048">
        <v>404.29612183104712</v>
      </c>
      <c r="CL992" s="1048">
        <v>438.38189212369662</v>
      </c>
      <c r="CM992" s="1048">
        <v>395.66619677705376</v>
      </c>
      <c r="CN992" s="1048">
        <v>322.10662541671854</v>
      </c>
      <c r="CO992" s="1048">
        <v>376.19749837210401</v>
      </c>
      <c r="CP992" s="1048">
        <v>451.42811186370847</v>
      </c>
      <c r="CQ992" s="1048">
        <v>494.82267447550532</v>
      </c>
      <c r="CR992" s="1048">
        <v>446.01756733827159</v>
      </c>
      <c r="CS992" s="1048">
        <v>462.96743389652443</v>
      </c>
      <c r="CT992" s="1048">
        <v>443.7655607354103</v>
      </c>
      <c r="CU992" s="1048">
        <v>479.56093919146167</v>
      </c>
      <c r="CV992" s="1048">
        <v>503.02433447291742</v>
      </c>
      <c r="CW992" s="1048">
        <v>535.02224519925016</v>
      </c>
      <c r="CX992" s="1048">
        <v>480.5260660664938</v>
      </c>
      <c r="CY992" s="1048">
        <v>340.76900801663379</v>
      </c>
      <c r="CZ992" s="1048">
        <v>400.39373063038505</v>
      </c>
      <c r="DA992" s="1048">
        <v>275.48827837614027</v>
      </c>
      <c r="DB992" s="1048">
        <v>330.56619381913379</v>
      </c>
      <c r="DC992" s="1048">
        <v>352.72367232917895</v>
      </c>
      <c r="DD992" s="1048">
        <v>399.72284307282393</v>
      </c>
      <c r="DE992" s="1048">
        <v>332.25373506979918</v>
      </c>
      <c r="DF992" s="1048">
        <v>411.32119018837784</v>
      </c>
      <c r="DG992" s="1048">
        <v>330.34729391950754</v>
      </c>
      <c r="DH992" s="1048">
        <v>437.87008860474776</v>
      </c>
      <c r="DI992" s="1048">
        <v>407.24947417810222</v>
      </c>
      <c r="DJ992" s="1048">
        <v>369.10288810797391</v>
      </c>
      <c r="DK992" s="1048">
        <v>535.05869490759096</v>
      </c>
      <c r="DL992" s="1048">
        <v>537.65943754750822</v>
      </c>
      <c r="DM992" s="1048">
        <v>508.87632786428782</v>
      </c>
      <c r="DN992" s="1048">
        <v>443.41897962312225</v>
      </c>
      <c r="DO992" s="1048">
        <v>451.74006653170261</v>
      </c>
      <c r="DP992" s="1048">
        <v>415.21556070573445</v>
      </c>
      <c r="DQ992" s="1048">
        <v>472.2471399801359</v>
      </c>
      <c r="DR992" s="1048">
        <v>511.20739948738111</v>
      </c>
      <c r="DS992" s="1048">
        <v>419.53730480982864</v>
      </c>
      <c r="DT992" s="1048">
        <v>453.13613624086349</v>
      </c>
      <c r="DU992" s="1048">
        <v>433.28315379116412</v>
      </c>
      <c r="DV992" s="1048">
        <v>399.21069410208855</v>
      </c>
      <c r="DW992" s="1048">
        <v>325.5784663127655</v>
      </c>
      <c r="DX992" s="1048">
        <v>383.50976328300163</v>
      </c>
      <c r="DY992" s="1048">
        <v>534.51359951865754</v>
      </c>
      <c r="DZ992" s="1048">
        <v>516.48287711812577</v>
      </c>
      <c r="EA992" s="1048">
        <v>441.30133206049175</v>
      </c>
      <c r="EB992" s="1048">
        <v>499.49277541926722</v>
      </c>
      <c r="EC992" s="1048">
        <v>399.19255121733147</v>
      </c>
      <c r="ED992" s="16"/>
      <c r="EE992" s="16"/>
      <c r="EF992" s="147"/>
      <c r="EG992" s="16"/>
      <c r="EH992" s="632">
        <v>983</v>
      </c>
      <c r="EI992" s="488">
        <v>11831</v>
      </c>
      <c r="EJ992" s="488">
        <v>9594</v>
      </c>
      <c r="EK992" s="488">
        <v>10144</v>
      </c>
      <c r="EL992" s="488">
        <v>11713.915026899105</v>
      </c>
      <c r="EM992" s="488">
        <v>8924.4403964625744</v>
      </c>
      <c r="EN992" s="488">
        <v>12716.421471946185</v>
      </c>
      <c r="EO992" s="488">
        <v>11597.164359667866</v>
      </c>
      <c r="EP992" s="488">
        <v>11058.298692530603</v>
      </c>
      <c r="EQ992" s="488">
        <v>8768.1359583863123</v>
      </c>
      <c r="ER992" s="488">
        <v>8621.4153754566287</v>
      </c>
      <c r="ES992" s="488">
        <v>12286.002876314418</v>
      </c>
      <c r="ET992" s="488">
        <v>12143.445079505254</v>
      </c>
      <c r="EU992" s="488">
        <v>13041.332970546793</v>
      </c>
      <c r="EV992" s="488">
        <v>16226.77747310837</v>
      </c>
      <c r="EW992" s="488">
        <v>19405.372324390599</v>
      </c>
      <c r="EX992" s="488">
        <v>17050.175623727409</v>
      </c>
      <c r="EY992" s="488">
        <v>15081.49694631159</v>
      </c>
      <c r="EZ992" s="488">
        <v>11836.122105544071</v>
      </c>
      <c r="FA992" s="488">
        <v>11334.861867372403</v>
      </c>
      <c r="FB992" s="488">
        <v>13067.601763287948</v>
      </c>
      <c r="FC992" s="488">
        <v>16245.510433155465</v>
      </c>
      <c r="FD992" s="488">
        <v>18727.83771056636</v>
      </c>
      <c r="FE992" s="488">
        <v>20546.065439019971</v>
      </c>
      <c r="FF992" s="488">
        <v>20314.349732376595</v>
      </c>
      <c r="FG992" s="488">
        <v>18876.673564242228</v>
      </c>
      <c r="FH992" s="488">
        <v>16597.509213014197</v>
      </c>
      <c r="FI992" s="488">
        <v>13763.856117814152</v>
      </c>
      <c r="FJ992" s="488">
        <v>11205.350839143648</v>
      </c>
      <c r="FK992" s="488">
        <v>11494.935006157566</v>
      </c>
      <c r="FL992" s="488">
        <v>9985.0895725372029</v>
      </c>
      <c r="FM992" s="488">
        <v>12038.555790201317</v>
      </c>
      <c r="FN992" s="488">
        <v>15299.448761973146</v>
      </c>
      <c r="FO992" s="488">
        <v>15035.820961795363</v>
      </c>
      <c r="FP992" s="488">
        <v>17196.904180281021</v>
      </c>
      <c r="FQ992" s="488">
        <v>13073.949919369734</v>
      </c>
      <c r="FR992" s="488">
        <v>13798.767202633861</v>
      </c>
      <c r="FS992" s="488">
        <v>12884.946578636487</v>
      </c>
      <c r="FT992" s="488">
        <v>13967.303463255063</v>
      </c>
      <c r="FU992" s="488">
        <v>13343.17632866112</v>
      </c>
      <c r="FV992" s="488">
        <v>14614.813710774219</v>
      </c>
      <c r="FW992" s="488">
        <v>13340.340193638167</v>
      </c>
      <c r="FX992" s="488">
        <v>12888.971863225834</v>
      </c>
      <c r="FY992" s="488">
        <v>12003.201786458902</v>
      </c>
      <c r="FZ992" s="488">
        <v>11754.676957328753</v>
      </c>
      <c r="GA992" s="488">
        <v>12903.772840022639</v>
      </c>
      <c r="GB992" s="488">
        <v>11057.101060562793</v>
      </c>
      <c r="GC992" s="488">
        <v>10762.061052119801</v>
      </c>
      <c r="GD992" s="488">
        <v>10600.186250736506</v>
      </c>
      <c r="GE992" s="488">
        <v>9571.7597530769199</v>
      </c>
      <c r="GF992" s="488">
        <v>13973.580964023698</v>
      </c>
      <c r="GG992" s="488">
        <v>12632.2099706552</v>
      </c>
      <c r="GH992" s="16"/>
      <c r="GI992" s="147"/>
      <c r="GJ992" s="16"/>
      <c r="GK992" s="632">
        <v>983</v>
      </c>
      <c r="GL992" s="16">
        <v>29568</v>
      </c>
      <c r="GM992" s="16">
        <v>26180.000000000004</v>
      </c>
      <c r="GN992" s="16">
        <v>58520.000000000007</v>
      </c>
      <c r="GO992" s="311">
        <v>61681.749759377679</v>
      </c>
      <c r="GP992" s="311">
        <v>65426.431253438197</v>
      </c>
      <c r="GQ992" s="311">
        <v>66057.119729792685</v>
      </c>
      <c r="GR992" s="311">
        <v>70236.48066304627</v>
      </c>
      <c r="GS992" s="311">
        <v>72101.275164472943</v>
      </c>
      <c r="GT992" s="311">
        <v>73891.27723285566</v>
      </c>
      <c r="GU992" s="311">
        <v>77686.570468134727</v>
      </c>
      <c r="GV992" s="311">
        <v>71034.150294426421</v>
      </c>
      <c r="GW992" s="311">
        <v>74947.286024283167</v>
      </c>
      <c r="GX992" s="311">
        <v>68910.856112099558</v>
      </c>
      <c r="GY992" s="311">
        <v>60799.046026322882</v>
      </c>
      <c r="GZ992" s="311">
        <v>56267.163862633344</v>
      </c>
      <c r="HA992" s="311">
        <v>52252.056833543269</v>
      </c>
      <c r="HB992" s="311">
        <v>42368.042550959137</v>
      </c>
      <c r="HC992" s="311">
        <v>41898.454559824175</v>
      </c>
      <c r="HD992" s="311">
        <v>52215.819649121244</v>
      </c>
      <c r="HE992" s="311">
        <v>55989.560247928668</v>
      </c>
      <c r="HF992" s="311">
        <v>62606.952938665345</v>
      </c>
      <c r="HG992" s="311">
        <v>59844.548295045941</v>
      </c>
      <c r="HH992" s="311">
        <v>49608.336548079256</v>
      </c>
      <c r="HI992" s="311">
        <v>57346.124348817917</v>
      </c>
      <c r="HJ992" s="311">
        <v>46646.560759687898</v>
      </c>
      <c r="HK992" s="311">
        <v>44486.608889554511</v>
      </c>
      <c r="HL992" s="311">
        <v>45309.903084129983</v>
      </c>
      <c r="HM992" s="311">
        <v>53493.981325269786</v>
      </c>
      <c r="HN992" s="311">
        <v>57312.551407634011</v>
      </c>
      <c r="HO992" s="311">
        <v>55370.114493814122</v>
      </c>
      <c r="HP992" s="311">
        <v>57892.391793850125</v>
      </c>
      <c r="HQ992" s="311">
        <v>56376.777581117953</v>
      </c>
      <c r="HR992" s="311">
        <v>52853.625134980161</v>
      </c>
      <c r="HS992" s="311">
        <v>59079.874960267145</v>
      </c>
      <c r="HT992" s="311">
        <v>61430.64299273237</v>
      </c>
      <c r="HU992" s="311">
        <v>54576.176647326363</v>
      </c>
      <c r="HV992" s="311">
        <v>50284.381339166561</v>
      </c>
      <c r="HW992" s="311">
        <v>57141.254561471658</v>
      </c>
      <c r="HX992" s="311">
        <v>57320.970476401708</v>
      </c>
      <c r="HY992" s="311">
        <v>40389.831519131854</v>
      </c>
      <c r="HZ992" s="311">
        <v>45353.761926580089</v>
      </c>
      <c r="IA992" s="311">
        <v>49543.643753332937</v>
      </c>
      <c r="IB992" s="311">
        <v>47992.481155384652</v>
      </c>
      <c r="IC992" s="311">
        <v>47634.015372501774</v>
      </c>
      <c r="ID992" s="311">
        <v>49126.215446928101</v>
      </c>
      <c r="IE992" s="311">
        <v>40628.531931979749</v>
      </c>
      <c r="IF992" s="311">
        <v>52763.784556593055</v>
      </c>
      <c r="IG992" s="311">
        <v>53896.304259642398</v>
      </c>
      <c r="IH992" s="311">
        <v>52737.353241645294</v>
      </c>
      <c r="II992" s="311">
        <v>46311.147011288856</v>
      </c>
      <c r="IJ992" s="311">
        <v>46378.82005182033</v>
      </c>
      <c r="IL992" s="147"/>
      <c r="IN992" s="632">
        <v>983</v>
      </c>
      <c r="IO992" s="488">
        <v>5636</v>
      </c>
      <c r="IP992" s="488">
        <v>4947.8</v>
      </c>
      <c r="IQ992" s="488">
        <v>6270</v>
      </c>
      <c r="IR992" s="488">
        <v>5919.0391149233583</v>
      </c>
      <c r="IS992" s="488">
        <v>6699.2599763213011</v>
      </c>
      <c r="IT992" s="488">
        <v>8401.0647871589754</v>
      </c>
      <c r="IU992" s="488">
        <v>6361.3543650483907</v>
      </c>
      <c r="IV992" s="488">
        <v>6102.572984545558</v>
      </c>
      <c r="IW992" s="488">
        <v>8615.7688138284338</v>
      </c>
      <c r="IX992" s="488">
        <v>8048.8761848448312</v>
      </c>
      <c r="IY992" s="488">
        <v>6289.6332446896395</v>
      </c>
      <c r="IZ992" s="488">
        <v>5174.4012774693265</v>
      </c>
      <c r="JA992" s="488">
        <v>4977.3545425093198</v>
      </c>
      <c r="JB992" s="488">
        <v>5842.7172542390217</v>
      </c>
      <c r="JC992" s="488">
        <v>6031.8454542799491</v>
      </c>
      <c r="JD992" s="488">
        <v>4862.1648775947178</v>
      </c>
      <c r="JE992" s="488">
        <v>5770.0085541741273</v>
      </c>
      <c r="JF992" s="488">
        <v>4483.0655231583132</v>
      </c>
      <c r="JG992" s="488">
        <v>5768.8275535655812</v>
      </c>
      <c r="JH992" s="488">
        <v>5623.9471188910084</v>
      </c>
      <c r="JI992" s="488">
        <v>4630.6127961844268</v>
      </c>
      <c r="JJ992" s="488">
        <v>7628.7123326075671</v>
      </c>
      <c r="JK992" s="488">
        <v>6642.5962780027439</v>
      </c>
      <c r="JL992" s="488">
        <v>5883.832879658632</v>
      </c>
      <c r="JM992" s="488">
        <v>7346.6457630562045</v>
      </c>
      <c r="JN992" s="488">
        <v>7739.8575315352273</v>
      </c>
      <c r="JO992" s="488">
        <v>7741.243579175858</v>
      </c>
      <c r="JP992" s="488">
        <v>7018.313485448296</v>
      </c>
      <c r="JQ992" s="488">
        <v>7140.7414405524578</v>
      </c>
      <c r="JR992" s="488">
        <v>6324.9308464121295</v>
      </c>
      <c r="JS992" s="488">
        <v>5734.747604724138</v>
      </c>
      <c r="JT992" s="488">
        <v>6349.3592392538267</v>
      </c>
      <c r="JU992" s="488">
        <v>6551.0615532898037</v>
      </c>
      <c r="JV992" s="488">
        <v>5943.6919786237077</v>
      </c>
      <c r="JW992" s="488">
        <v>5861.9430207712758</v>
      </c>
      <c r="JX992" s="488">
        <v>7043.9560970053972</v>
      </c>
      <c r="JY992" s="488">
        <v>7098.9840854864478</v>
      </c>
      <c r="JZ992" s="488">
        <v>7880.4456708466769</v>
      </c>
      <c r="KA992" s="488">
        <v>8625.5823597315157</v>
      </c>
      <c r="KB992" s="488">
        <v>8070.4160313720604</v>
      </c>
      <c r="KC992" s="488">
        <v>8323.3824957358884</v>
      </c>
      <c r="KD992" s="488">
        <v>7828.7027250590854</v>
      </c>
      <c r="KE992" s="488">
        <v>7834.1496039557633</v>
      </c>
      <c r="KF992" s="488">
        <v>7340.0542618597183</v>
      </c>
      <c r="KG992" s="488">
        <v>4373.5666763726977</v>
      </c>
      <c r="KH992" s="488">
        <v>4288.5586528461499</v>
      </c>
      <c r="KI992" s="488">
        <v>3693.070250156673</v>
      </c>
      <c r="KJ992" s="488">
        <v>3992.9519625716107</v>
      </c>
      <c r="KK992" s="488">
        <v>4452.9642063762049</v>
      </c>
      <c r="KL992" s="488">
        <v>3750.5050198099625</v>
      </c>
      <c r="KM992" s="488">
        <v>3634.8030460118671</v>
      </c>
      <c r="KO992" s="147"/>
      <c r="KQ992" s="632">
        <v>732</v>
      </c>
      <c r="KR992" s="26">
        <v>1636</v>
      </c>
      <c r="KS992" s="26">
        <v>1636</v>
      </c>
      <c r="KT992" s="26">
        <v>1561.0134916467323</v>
      </c>
      <c r="KU992" s="26">
        <v>1418.63844300765</v>
      </c>
      <c r="KV992" s="26">
        <v>1671.933814002407</v>
      </c>
      <c r="KW992" s="26">
        <v>1380.4279912757866</v>
      </c>
      <c r="KX992" s="26">
        <v>1675.606850817996</v>
      </c>
      <c r="KY992" s="26">
        <v>1764.5413276429581</v>
      </c>
      <c r="KZ992" s="26">
        <v>1731.4822643615257</v>
      </c>
      <c r="LA992" s="26">
        <v>1502.8225105528222</v>
      </c>
      <c r="LB992" s="26">
        <v>1464.1149609199192</v>
      </c>
      <c r="LC992" s="26">
        <v>1848.7710157558324</v>
      </c>
      <c r="LD992" s="26">
        <v>1359.8135501131817</v>
      </c>
      <c r="LE992" s="26">
        <v>1461.1267577691754</v>
      </c>
      <c r="LF992" s="26">
        <v>1322.4729770583781</v>
      </c>
      <c r="LG992" s="26">
        <v>1338.9939662569539</v>
      </c>
      <c r="LH992" s="26">
        <v>1484.9577493031932</v>
      </c>
      <c r="LI992" s="26">
        <v>1476.8119209857564</v>
      </c>
      <c r="LJ992" s="26">
        <v>1478.3758301046321</v>
      </c>
      <c r="LK992" s="26">
        <v>1750.8241547249327</v>
      </c>
      <c r="LL992" s="26">
        <v>2158.7935181945586</v>
      </c>
      <c r="LM992" s="26">
        <v>1852.4457065659515</v>
      </c>
      <c r="LN992" s="26">
        <v>1616.1900288694428</v>
      </c>
      <c r="LO992" s="26">
        <v>1350.3195224045037</v>
      </c>
      <c r="LP992" s="26">
        <v>1342.1909461807199</v>
      </c>
      <c r="LQ992" s="26">
        <v>1495.8352440778056</v>
      </c>
      <c r="LR992" s="26">
        <v>1169.9041273235307</v>
      </c>
      <c r="LS992" s="26">
        <v>1143.1046327855179</v>
      </c>
      <c r="LT992" s="26">
        <v>1829.8269839477111</v>
      </c>
      <c r="LU992" s="26">
        <v>1727.5670713599293</v>
      </c>
      <c r="LV992" s="26">
        <v>1586.2225160309922</v>
      </c>
      <c r="LW992" s="26">
        <v>1524.66863781708</v>
      </c>
      <c r="LX992" s="26">
        <v>1191.7603816283402</v>
      </c>
      <c r="LY992" s="26">
        <v>1759.6686727858807</v>
      </c>
      <c r="LZ992" s="26">
        <v>1954.7042138121019</v>
      </c>
      <c r="MA992" s="26">
        <v>2365.7709943104628</v>
      </c>
      <c r="MB992" s="26">
        <v>2411.7011991143545</v>
      </c>
      <c r="MC992" s="26">
        <v>2189.8015786476885</v>
      </c>
      <c r="MD992" s="26">
        <v>1773.3934318498596</v>
      </c>
      <c r="ME992" s="26">
        <v>2291.2815343722723</v>
      </c>
      <c r="MF992" s="26">
        <v>2203.5294800532006</v>
      </c>
      <c r="MG992" s="26">
        <v>2292.6715177496108</v>
      </c>
      <c r="MH992" s="26">
        <v>2115.0648845735932</v>
      </c>
      <c r="MI992" s="26">
        <v>2122.491807880841</v>
      </c>
      <c r="MJ992" s="26">
        <v>1914.339890639179</v>
      </c>
      <c r="MK992" s="26">
        <v>2368.1415519720749</v>
      </c>
      <c r="ML992" s="26">
        <v>2222.799693533264</v>
      </c>
      <c r="MM992" s="26">
        <v>2223.9030196363869</v>
      </c>
      <c r="MN992" s="26">
        <v>2177.5094669761593</v>
      </c>
      <c r="MO992" s="26">
        <v>2191.9062545325546</v>
      </c>
      <c r="MP992" s="26">
        <v>1835.3245182983871</v>
      </c>
      <c r="MQ992"/>
      <c r="MR992"/>
      <c r="MS992" s="490"/>
      <c r="MT992" s="311"/>
      <c r="MU992" s="632">
        <v>983</v>
      </c>
      <c r="MV992" s="26">
        <v>365</v>
      </c>
      <c r="MW992" s="26">
        <v>348</v>
      </c>
      <c r="MX992" s="1048">
        <v>439.32774448151241</v>
      </c>
      <c r="MY992" s="1048">
        <v>429.85247217696485</v>
      </c>
      <c r="MZ992" s="1048">
        <v>584.97042634631737</v>
      </c>
      <c r="NA992" s="1048">
        <v>668.33542144719036</v>
      </c>
      <c r="NB992" s="1048">
        <v>474.8610917726154</v>
      </c>
      <c r="NC992" s="1048">
        <v>490.5397404773625</v>
      </c>
      <c r="ND992" s="1048">
        <v>529.11035501904018</v>
      </c>
      <c r="NE992" s="1048">
        <v>436.89395926476482</v>
      </c>
      <c r="NF992" s="1048">
        <v>467.14215486445522</v>
      </c>
      <c r="NG992" s="1048">
        <v>484.51973898498341</v>
      </c>
      <c r="NH992" s="1048">
        <v>548.84614243170847</v>
      </c>
      <c r="NI992" s="1048">
        <v>385.09820564785053</v>
      </c>
      <c r="NJ992" s="1048">
        <v>459.61604315471675</v>
      </c>
      <c r="NK992" s="1048">
        <v>373.766111646063</v>
      </c>
      <c r="NL992" s="1048">
        <v>360.39709019396111</v>
      </c>
      <c r="NM992" s="1048">
        <v>281.8709918349021</v>
      </c>
      <c r="NN992" s="1048">
        <v>300.4668451890048</v>
      </c>
      <c r="NO992" s="1048">
        <v>257.9325152968363</v>
      </c>
      <c r="NP992" s="1048">
        <v>334.7900296039424</v>
      </c>
      <c r="NQ992" s="1048">
        <v>378.08955975151542</v>
      </c>
      <c r="NR992" s="1048">
        <v>441.94198656509838</v>
      </c>
      <c r="NS992" s="1048">
        <v>430.86869602705451</v>
      </c>
      <c r="NT992" s="1048">
        <v>423.46470217520294</v>
      </c>
      <c r="NU992" s="1048">
        <v>329.9846936237364</v>
      </c>
      <c r="NV992" s="1048">
        <v>340.74097668638098</v>
      </c>
      <c r="NW992" s="1048">
        <v>390.73509903376919</v>
      </c>
      <c r="NX992" s="1048">
        <v>485.59917460517352</v>
      </c>
      <c r="NY992" s="1048">
        <v>450.02993984698639</v>
      </c>
      <c r="NZ992" s="1048">
        <v>294.498612376339</v>
      </c>
      <c r="OA992" s="1048">
        <v>216.12823520836474</v>
      </c>
      <c r="OB992" s="1048">
        <v>270.64003194199717</v>
      </c>
      <c r="OC992" s="1048">
        <v>358.64292317961383</v>
      </c>
      <c r="OD992" s="1048">
        <v>346.60973294528043</v>
      </c>
      <c r="OE992" s="1048">
        <v>330.84004545031701</v>
      </c>
      <c r="OF992" s="1048">
        <v>465.31828846126075</v>
      </c>
      <c r="OG992" s="1048">
        <v>518.38083003945826</v>
      </c>
      <c r="OH992" s="1048">
        <v>510.58726288162802</v>
      </c>
      <c r="OI992" s="1048">
        <v>504.76556263123791</v>
      </c>
      <c r="OJ992" s="1048">
        <v>596.63716076695516</v>
      </c>
      <c r="OK992" s="1048">
        <v>534.4591203260162</v>
      </c>
      <c r="OL992" s="1048">
        <v>396.19343064970417</v>
      </c>
      <c r="OM992" s="1048">
        <v>432.78856878869072</v>
      </c>
      <c r="ON992" s="1048">
        <v>481.24539385378915</v>
      </c>
      <c r="OO992" s="1048">
        <v>514.63250152599664</v>
      </c>
      <c r="OP992" s="1048">
        <v>524.40318176203743</v>
      </c>
      <c r="OQ992" s="1048">
        <v>528.43770936827241</v>
      </c>
      <c r="OR992" s="1048">
        <v>562.5469829597215</v>
      </c>
      <c r="OS992" s="1048">
        <v>516.09787809279987</v>
      </c>
      <c r="OT992" s="1048">
        <v>402.15747987092902</v>
      </c>
      <c r="OU992" s="311"/>
      <c r="OV992" s="490"/>
      <c r="OW992" s="311"/>
      <c r="OX992" s="632">
        <v>732</v>
      </c>
      <c r="OY992">
        <v>11831</v>
      </c>
      <c r="OZ992">
        <v>9594</v>
      </c>
      <c r="PA992">
        <v>10144</v>
      </c>
      <c r="PB992">
        <v>15101.969052003033</v>
      </c>
      <c r="PC992">
        <v>12972.106273610576</v>
      </c>
      <c r="PD992">
        <v>12721.512720945557</v>
      </c>
      <c r="PE992">
        <v>13870.605068929945</v>
      </c>
      <c r="PF992">
        <v>13776.230404519869</v>
      </c>
      <c r="PG992">
        <v>12766.308058012333</v>
      </c>
      <c r="PH992">
        <v>15385.624880647791</v>
      </c>
      <c r="PI992">
        <v>13015.256449793242</v>
      </c>
      <c r="PJ992">
        <v>11010.581961061152</v>
      </c>
      <c r="PK992">
        <v>10284.550589351329</v>
      </c>
      <c r="PL992">
        <v>10933.606507204935</v>
      </c>
      <c r="PM992">
        <v>10603.378204078979</v>
      </c>
      <c r="PN992">
        <v>10833.500644272075</v>
      </c>
      <c r="PO992">
        <v>9395.7799344636878</v>
      </c>
      <c r="PP992">
        <v>11910.673513042064</v>
      </c>
      <c r="PQ992">
        <v>7979.097267340012</v>
      </c>
      <c r="PR992">
        <v>9745.8355829195989</v>
      </c>
      <c r="PS992">
        <v>9783.5265719048639</v>
      </c>
      <c r="PT992">
        <v>6964.7076622551376</v>
      </c>
      <c r="PU992">
        <v>6425.1788773558364</v>
      </c>
      <c r="PV992">
        <v>7250.8800827036266</v>
      </c>
      <c r="PW992">
        <v>7451.0256133031271</v>
      </c>
      <c r="PX992">
        <v>13082.73642077894</v>
      </c>
      <c r="PY992">
        <v>11129.782763289277</v>
      </c>
      <c r="PZ992">
        <v>10963.147042923089</v>
      </c>
      <c r="QA992">
        <v>11834.612224425015</v>
      </c>
      <c r="QB992">
        <v>12542.174638767174</v>
      </c>
      <c r="QC992">
        <v>17428.806828077439</v>
      </c>
      <c r="QD992">
        <v>17558.193250522272</v>
      </c>
      <c r="QE992">
        <v>14632.522366600606</v>
      </c>
      <c r="QF992">
        <v>14064.124315149307</v>
      </c>
      <c r="QG992">
        <v>15741.079567811907</v>
      </c>
      <c r="QH992">
        <v>15911.613223007711</v>
      </c>
      <c r="QI992">
        <v>20569.696118299238</v>
      </c>
      <c r="QJ992">
        <v>23152.580755624069</v>
      </c>
      <c r="QK992">
        <v>23927.427854054127</v>
      </c>
      <c r="QL992">
        <v>22984.724495699847</v>
      </c>
      <c r="QM992">
        <v>22174.432461476161</v>
      </c>
      <c r="QN992">
        <v>27140.671792201851</v>
      </c>
      <c r="QO992">
        <v>23228.247735287961</v>
      </c>
      <c r="QP992">
        <v>20474.249601096235</v>
      </c>
      <c r="QQ992">
        <v>22969.396406463195</v>
      </c>
      <c r="QR992">
        <v>19747.168603539169</v>
      </c>
      <c r="QS992">
        <v>15803.709180223699</v>
      </c>
      <c r="QT992">
        <v>15374.485294492351</v>
      </c>
      <c r="QU992">
        <v>17283.498078325763</v>
      </c>
      <c r="QV992">
        <v>20161.313050682409</v>
      </c>
      <c r="QW992">
        <v>14295.894881138924</v>
      </c>
      <c r="QY992" s="147"/>
      <c r="RA992" s="632">
        <v>732</v>
      </c>
      <c r="RB992">
        <v>29568</v>
      </c>
      <c r="RC992">
        <v>26180.000000000004</v>
      </c>
      <c r="RD992">
        <v>58520.000000000007</v>
      </c>
      <c r="RE992">
        <v>61966.378022037745</v>
      </c>
      <c r="RF992">
        <v>62063.74050187596</v>
      </c>
      <c r="RG992">
        <v>54670.395957398359</v>
      </c>
      <c r="RH992">
        <v>58648.051033231932</v>
      </c>
      <c r="RI992">
        <v>55265.077879095996</v>
      </c>
      <c r="RJ992">
        <v>57665.799314737087</v>
      </c>
      <c r="RK992">
        <v>57714.655792063932</v>
      </c>
      <c r="RL992">
        <v>70596.148838432855</v>
      </c>
      <c r="RM992">
        <v>73216.253235586686</v>
      </c>
      <c r="RN992">
        <v>62445.334645464827</v>
      </c>
      <c r="RO992">
        <v>66186.916503365923</v>
      </c>
      <c r="RP992">
        <v>60489.886425047007</v>
      </c>
      <c r="RQ992">
        <v>57486.490915029048</v>
      </c>
      <c r="RR992">
        <v>57709.334192184207</v>
      </c>
      <c r="RS992">
        <v>52947.742015928059</v>
      </c>
      <c r="RT992">
        <v>52122.32676113287</v>
      </c>
      <c r="RU992">
        <v>54366.838723267152</v>
      </c>
      <c r="RV992">
        <v>57055.999746840207</v>
      </c>
      <c r="RW992">
        <v>50089.56610498947</v>
      </c>
      <c r="RX992">
        <v>54569.943185440679</v>
      </c>
      <c r="RY992">
        <v>55023.832045877884</v>
      </c>
      <c r="RZ992">
        <v>47730.404958820291</v>
      </c>
      <c r="SA992">
        <v>47323.876086150296</v>
      </c>
      <c r="SB992">
        <v>39101.035534669354</v>
      </c>
      <c r="SC992">
        <v>43230.380645039266</v>
      </c>
      <c r="SD992">
        <v>36315.232849908251</v>
      </c>
      <c r="SE992">
        <v>44487.37428015851</v>
      </c>
      <c r="SF992">
        <v>44076.257279526129</v>
      </c>
      <c r="SG992">
        <v>40632.546953587051</v>
      </c>
      <c r="SH992">
        <v>45836.97434648293</v>
      </c>
      <c r="SI992">
        <v>39089.70063114386</v>
      </c>
      <c r="SJ992">
        <v>32440.696776858975</v>
      </c>
      <c r="SK992">
        <v>38642.786106579239</v>
      </c>
      <c r="SL992">
        <v>31029.16991147455</v>
      </c>
      <c r="SM992">
        <v>36508.974464031533</v>
      </c>
      <c r="SN992">
        <v>40920.959150643277</v>
      </c>
      <c r="SO992">
        <v>43005.142993987698</v>
      </c>
      <c r="SP992">
        <v>41765.087903223473</v>
      </c>
      <c r="SQ992">
        <v>39790.873753407534</v>
      </c>
      <c r="SR992">
        <v>40572.828386921188</v>
      </c>
      <c r="SS992">
        <v>46622.042616935112</v>
      </c>
      <c r="ST992">
        <v>41088.70983599632</v>
      </c>
      <c r="SU992">
        <v>50399.283579871561</v>
      </c>
      <c r="SV992">
        <v>57196.331173552702</v>
      </c>
      <c r="SW992">
        <v>72135.658109645956</v>
      </c>
      <c r="SX992">
        <v>70384.708828325194</v>
      </c>
      <c r="SY992">
        <v>75887.91494997339</v>
      </c>
      <c r="SZ992">
        <v>72418.496874938995</v>
      </c>
      <c r="TB992" s="147"/>
      <c r="TD992" s="632">
        <v>732</v>
      </c>
      <c r="TE992">
        <v>5636</v>
      </c>
      <c r="TF992">
        <v>4947.8</v>
      </c>
      <c r="TG992">
        <v>6270</v>
      </c>
      <c r="TH992">
        <v>6821.9591380986058</v>
      </c>
      <c r="TI992">
        <v>7350.7672416745281</v>
      </c>
      <c r="TJ992">
        <v>6726.6126041936332</v>
      </c>
      <c r="TK992">
        <v>7038.2619178085797</v>
      </c>
      <c r="TL992">
        <v>7230.0214148578398</v>
      </c>
      <c r="TM992">
        <v>6296.9508886942822</v>
      </c>
      <c r="TN992">
        <v>6139.384848846018</v>
      </c>
      <c r="TO992">
        <v>6878.4647574445762</v>
      </c>
      <c r="TP992">
        <v>6032.9689288017398</v>
      </c>
      <c r="TQ992">
        <v>4872.6995673709043</v>
      </c>
      <c r="TR992">
        <v>5617.159483356254</v>
      </c>
      <c r="TS992">
        <v>6960.7699511791361</v>
      </c>
      <c r="TT992">
        <v>7943.8710682555957</v>
      </c>
      <c r="TU992">
        <v>8395.7232322494783</v>
      </c>
      <c r="TV992">
        <v>8054.0565913058936</v>
      </c>
      <c r="TW992">
        <v>6581.1050169188547</v>
      </c>
      <c r="TX992">
        <v>6622.7356917941706</v>
      </c>
      <c r="TY992">
        <v>6214.0656569313351</v>
      </c>
      <c r="TZ992">
        <v>5604.8880844282394</v>
      </c>
      <c r="UA992">
        <v>5802.0411532868929</v>
      </c>
      <c r="UB992">
        <v>3054.2351169368967</v>
      </c>
      <c r="UC992">
        <v>4105.5495463432708</v>
      </c>
      <c r="UD992">
        <v>4069.6258013406641</v>
      </c>
      <c r="UE992">
        <v>4764.7989670509205</v>
      </c>
      <c r="UF992">
        <v>5712.2875214275136</v>
      </c>
      <c r="UG992">
        <v>5093.2150178597522</v>
      </c>
      <c r="UH992">
        <v>4920.9502708601303</v>
      </c>
      <c r="UI992">
        <v>6076.397861423764</v>
      </c>
      <c r="UJ992">
        <v>6617.7204604780036</v>
      </c>
      <c r="UK992">
        <v>8752.0500517420751</v>
      </c>
      <c r="UL992">
        <v>8459.0524411834358</v>
      </c>
      <c r="UM992">
        <v>8004.123420895974</v>
      </c>
      <c r="UN992">
        <v>7933.8686174922095</v>
      </c>
      <c r="UO992">
        <v>8118.8167538005036</v>
      </c>
      <c r="UP992">
        <v>7664.1143883147397</v>
      </c>
      <c r="UQ992">
        <v>7113.0508376529378</v>
      </c>
      <c r="UR992">
        <v>5648.4493648719927</v>
      </c>
      <c r="US992">
        <v>3719.9861078152935</v>
      </c>
      <c r="UT992">
        <v>5257.2952542137591</v>
      </c>
      <c r="UU992">
        <v>6579.4967815122873</v>
      </c>
      <c r="UV992">
        <v>8177.2417383655966</v>
      </c>
      <c r="UW992">
        <v>8922.6062720780046</v>
      </c>
      <c r="UX992">
        <v>9441.0109031904558</v>
      </c>
      <c r="UY992">
        <v>9674.6749026950456</v>
      </c>
      <c r="UZ992">
        <v>8765.408144775618</v>
      </c>
      <c r="VA992">
        <v>7946.1465355714226</v>
      </c>
      <c r="VB992">
        <v>7634.5430508115296</v>
      </c>
      <c r="VC992">
        <v>8334.2753899475483</v>
      </c>
      <c r="VE992" s="147"/>
      <c r="VJ992" s="632">
        <v>732</v>
      </c>
      <c r="VK992" s="486">
        <f t="shared" si="970"/>
        <v>739.55899999999986</v>
      </c>
      <c r="VL992" s="486">
        <f t="shared" si="971"/>
        <v>696.1318</v>
      </c>
      <c r="VM992" s="486">
        <f t="shared" si="972"/>
        <v>826.12456996463106</v>
      </c>
      <c r="VN992" s="486">
        <f t="shared" si="973"/>
        <v>830.63953838036139</v>
      </c>
      <c r="VO992" s="486">
        <f t="shared" si="974"/>
        <v>770.6273229216489</v>
      </c>
      <c r="VP992" s="486">
        <f t="shared" si="975"/>
        <v>912.73202967512282</v>
      </c>
      <c r="VQ992" s="486">
        <f t="shared" si="976"/>
        <v>721.41801711633104</v>
      </c>
      <c r="VR992" s="486">
        <f t="shared" si="977"/>
        <v>643.73894369101799</v>
      </c>
      <c r="VS992" s="486">
        <f t="shared" si="978"/>
        <v>633.50212325684606</v>
      </c>
      <c r="VT992" s="486">
        <f t="shared" si="979"/>
        <v>632.69692810411664</v>
      </c>
      <c r="VU992" s="486">
        <f t="shared" si="980"/>
        <v>703.89546446415522</v>
      </c>
      <c r="VV992" s="486">
        <f t="shared" si="981"/>
        <v>696.84455719814684</v>
      </c>
      <c r="VW992" s="486">
        <f t="shared" si="982"/>
        <v>761.19774815698077</v>
      </c>
      <c r="VX992" s="486">
        <f t="shared" si="983"/>
        <v>843.88976320488791</v>
      </c>
      <c r="VY992" s="486">
        <f t="shared" si="984"/>
        <v>840.94832153537016</v>
      </c>
      <c r="VZ992" s="486">
        <f t="shared" si="985"/>
        <v>808.0187071069812</v>
      </c>
      <c r="WA992" s="486">
        <f t="shared" si="986"/>
        <v>742.81279317379301</v>
      </c>
      <c r="WB992" s="486">
        <f t="shared" si="987"/>
        <v>783.12591896145739</v>
      </c>
      <c r="WC992" s="486">
        <f t="shared" si="988"/>
        <v>862.98021023684919</v>
      </c>
      <c r="WD992" s="486">
        <f t="shared" si="989"/>
        <v>767.10983377361981</v>
      </c>
      <c r="WE992" s="486">
        <f t="shared" si="990"/>
        <v>933.83650479871471</v>
      </c>
      <c r="WF992" s="486">
        <f t="shared" si="991"/>
        <v>1009.3510138559276</v>
      </c>
      <c r="WG992" s="486">
        <f t="shared" si="992"/>
        <v>920.34293505744449</v>
      </c>
      <c r="WH992" s="486">
        <f t="shared" si="993"/>
        <v>772.19545736308862</v>
      </c>
      <c r="WI992" s="486">
        <f t="shared" si="994"/>
        <v>768.55482105034082</v>
      </c>
      <c r="WJ992" s="486">
        <f t="shared" si="995"/>
        <v>583.3274927447726</v>
      </c>
      <c r="WK992" s="486">
        <f t="shared" si="996"/>
        <v>490.44613100866582</v>
      </c>
      <c r="WL992" s="486">
        <f t="shared" si="997"/>
        <v>589.57374921565076</v>
      </c>
      <c r="WM992" s="486">
        <f t="shared" si="998"/>
        <v>681.34704236905191</v>
      </c>
      <c r="WN992" s="486">
        <f t="shared" si="999"/>
        <v>566.65458369628641</v>
      </c>
      <c r="WO992" s="486">
        <f t="shared" si="1000"/>
        <v>493.40629797386856</v>
      </c>
      <c r="WP992" s="486">
        <f t="shared" si="1001"/>
        <v>489.13097128083757</v>
      </c>
      <c r="WQ992" s="486">
        <f t="shared" si="1002"/>
        <v>421.66902804185793</v>
      </c>
      <c r="WR992" s="486">
        <f t="shared" si="1003"/>
        <v>600.30470230672779</v>
      </c>
      <c r="WS992" s="486">
        <f t="shared" si="1004"/>
        <v>609.58189919751442</v>
      </c>
      <c r="WT992" s="486">
        <f t="shared" si="1005"/>
        <v>660.61014066882512</v>
      </c>
      <c r="WU992" s="486">
        <f t="shared" si="1006"/>
        <v>683.72100168474833</v>
      </c>
      <c r="WV992" s="486">
        <f t="shared" si="1007"/>
        <v>760.39550506370438</v>
      </c>
      <c r="WW992" s="486">
        <f t="shared" si="1008"/>
        <v>808.38499400341254</v>
      </c>
      <c r="WX992" s="486">
        <f t="shared" si="1009"/>
        <v>777.14663410895128</v>
      </c>
      <c r="WY992" s="486">
        <f t="shared" si="1010"/>
        <v>752.9732588896569</v>
      </c>
      <c r="WZ992" s="486">
        <f t="shared" si="1011"/>
        <v>756.19611537325284</v>
      </c>
      <c r="XA992" s="486">
        <f t="shared" si="1012"/>
        <v>847.35493830487837</v>
      </c>
      <c r="XB992" s="486">
        <f t="shared" si="1013"/>
        <v>882.67566051086169</v>
      </c>
      <c r="XC992" s="486">
        <f t="shared" si="1014"/>
        <v>812.52302649209173</v>
      </c>
      <c r="XD992" s="486">
        <f t="shared" si="1015"/>
        <v>704.2244173131611</v>
      </c>
      <c r="XE992" s="486">
        <f t="shared" si="1016"/>
        <v>751.91594660806606</v>
      </c>
      <c r="XF992" s="486">
        <f t="shared" si="1017"/>
        <v>686.76057926425347</v>
      </c>
      <c r="XG992" s="486">
        <f t="shared" si="1018"/>
        <v>585.7324954733607</v>
      </c>
      <c r="XH992" s="486">
        <f t="shared" si="1019"/>
        <v>730.2906946132349</v>
      </c>
      <c r="XI992" s="486">
        <f t="shared" si="1020"/>
        <v>692.79928938711043</v>
      </c>
      <c r="XJ992" s="118">
        <f t="shared" si="1021"/>
        <v>726.30237095377754</v>
      </c>
      <c r="XK992" s="1008">
        <f t="shared" si="1022"/>
        <v>20</v>
      </c>
    </row>
    <row r="993" spans="25:635" x14ac:dyDescent="0.45">
      <c r="Y993" s="147"/>
      <c r="AA993" s="632">
        <v>984</v>
      </c>
      <c r="AB993" s="26">
        <v>1636</v>
      </c>
      <c r="AC993" s="26">
        <v>1636</v>
      </c>
      <c r="AD993" s="26">
        <v>2009.0637052515913</v>
      </c>
      <c r="AE993" s="26">
        <v>1832.5675475343364</v>
      </c>
      <c r="AF993" s="26">
        <v>1685.8507506260337</v>
      </c>
      <c r="AG993" s="26">
        <v>1537.1479426541164</v>
      </c>
      <c r="AH993" s="26">
        <v>2139.3869584507806</v>
      </c>
      <c r="AI993" s="26">
        <v>2306.2736528916626</v>
      </c>
      <c r="AJ993" s="26">
        <v>2266.4007735682594</v>
      </c>
      <c r="AK993" s="26">
        <v>2058.0773566102762</v>
      </c>
      <c r="AL993" s="26">
        <v>2127.061470137689</v>
      </c>
      <c r="AM993" s="26">
        <v>2483.973455603561</v>
      </c>
      <c r="AN993" s="26">
        <v>2180.1679055602817</v>
      </c>
      <c r="AO993" s="26">
        <v>2137.3325185107105</v>
      </c>
      <c r="AP993" s="26">
        <v>1881.1487582409038</v>
      </c>
      <c r="AQ993" s="26">
        <v>1804.4511447478749</v>
      </c>
      <c r="AR993" s="26">
        <v>2040.7236724345532</v>
      </c>
      <c r="AS993" s="26">
        <v>1779.3486635678601</v>
      </c>
      <c r="AT993" s="26">
        <v>1412.6108121325246</v>
      </c>
      <c r="AU993" s="26">
        <v>1596.3909288268426</v>
      </c>
      <c r="AV993" s="26">
        <v>1549.7433200157027</v>
      </c>
      <c r="AW993" s="26">
        <v>2045.4783869021194</v>
      </c>
      <c r="AX993" s="26">
        <v>2217.9311148885472</v>
      </c>
      <c r="AY993" s="26">
        <v>2189.475837226466</v>
      </c>
      <c r="AZ993" s="26">
        <v>2002.9337984616868</v>
      </c>
      <c r="BA993" s="26">
        <v>2006.7724406678019</v>
      </c>
      <c r="BB993" s="26">
        <v>1955.4375951262575</v>
      </c>
      <c r="BC993" s="26">
        <v>1704.0191135548127</v>
      </c>
      <c r="BD993" s="26">
        <v>1843.0668014760718</v>
      </c>
      <c r="BE993" s="26">
        <v>1662.1050664318363</v>
      </c>
      <c r="BF993" s="26">
        <v>1548.9773027156762</v>
      </c>
      <c r="BG993" s="26">
        <v>1267.4636883051116</v>
      </c>
      <c r="BH993" s="26">
        <v>1169.3911222437791</v>
      </c>
      <c r="BI993" s="26">
        <v>1126.6196291673461</v>
      </c>
      <c r="BJ993" s="26">
        <v>1325.1327714759643</v>
      </c>
      <c r="BK993" s="26">
        <v>1290.6172864149864</v>
      </c>
      <c r="BL993" s="26">
        <v>1514.3663945984665</v>
      </c>
      <c r="BM993" s="26">
        <v>1612.0212941855809</v>
      </c>
      <c r="BN993" s="26">
        <v>1233.4995390195802</v>
      </c>
      <c r="BO993" s="26">
        <v>1383.2606901812296</v>
      </c>
      <c r="BP993" s="26">
        <v>1177.9119548832221</v>
      </c>
      <c r="BQ993" s="26">
        <v>1446.047046648006</v>
      </c>
      <c r="BR993" s="26">
        <v>1543.4820589896938</v>
      </c>
      <c r="BS993" s="26">
        <v>1430.9336876709917</v>
      </c>
      <c r="BT993" s="26">
        <v>1390.9952563385734</v>
      </c>
      <c r="BU993" s="26">
        <v>1585.532837254131</v>
      </c>
      <c r="BV993" s="26">
        <v>1853.9672760189794</v>
      </c>
      <c r="BW993" s="26">
        <v>1463.7080956750071</v>
      </c>
      <c r="BX993" s="26">
        <v>1394.3409787979297</v>
      </c>
      <c r="BY993" s="26">
        <v>1414.7012174661666</v>
      </c>
      <c r="BZ993" s="26">
        <v>1754.8381298541842</v>
      </c>
      <c r="CA993" s="16"/>
      <c r="CB993" s="147"/>
      <c r="CC993" s="16"/>
      <c r="CD993" s="632">
        <v>984</v>
      </c>
      <c r="CE993" s="26">
        <v>365</v>
      </c>
      <c r="CF993" s="26">
        <v>348</v>
      </c>
      <c r="CG993" s="1048">
        <v>301.86367203506683</v>
      </c>
      <c r="CH993" s="1048">
        <v>452.64892457226779</v>
      </c>
      <c r="CI993" s="1048">
        <v>423.72533455624404</v>
      </c>
      <c r="CJ993" s="1048">
        <v>425.95466899366454</v>
      </c>
      <c r="CK993" s="1048">
        <v>403.22064445209537</v>
      </c>
      <c r="CL993" s="1048">
        <v>402.77515704366186</v>
      </c>
      <c r="CM993" s="1048">
        <v>383.02283138934115</v>
      </c>
      <c r="CN993" s="1048">
        <v>380.71963366579564</v>
      </c>
      <c r="CO993" s="1048">
        <v>243.03945826329561</v>
      </c>
      <c r="CP993" s="1048">
        <v>183.22458859805545</v>
      </c>
      <c r="CQ993" s="1048">
        <v>229.7139352045975</v>
      </c>
      <c r="CR993" s="1048">
        <v>294.70738786042682</v>
      </c>
      <c r="CS993" s="1048">
        <v>365.94819275132113</v>
      </c>
      <c r="CT993" s="1048">
        <v>455.81359108697779</v>
      </c>
      <c r="CU993" s="1048">
        <v>334.23005192079626</v>
      </c>
      <c r="CV993" s="1048">
        <v>440.9917825950107</v>
      </c>
      <c r="CW993" s="1048">
        <v>451.80930715433891</v>
      </c>
      <c r="CX993" s="1048">
        <v>393.0396772656938</v>
      </c>
      <c r="CY993" s="1048">
        <v>356.41893357201968</v>
      </c>
      <c r="CZ993" s="1048">
        <v>420.48373129870305</v>
      </c>
      <c r="DA993" s="1048">
        <v>424.62899426325953</v>
      </c>
      <c r="DB993" s="1048">
        <v>425.11174393562982</v>
      </c>
      <c r="DC993" s="1048">
        <v>401.98944057881135</v>
      </c>
      <c r="DD993" s="1048">
        <v>410.59166120480836</v>
      </c>
      <c r="DE993" s="1048">
        <v>406.28813969540658</v>
      </c>
      <c r="DF993" s="1048">
        <v>355.59803627017862</v>
      </c>
      <c r="DG993" s="1048">
        <v>347.01066047480225</v>
      </c>
      <c r="DH993" s="1048">
        <v>315.58022089429551</v>
      </c>
      <c r="DI993" s="1048">
        <v>307.50715986371159</v>
      </c>
      <c r="DJ993" s="1048">
        <v>430.1246670364352</v>
      </c>
      <c r="DK993" s="1048">
        <v>408.69463334223451</v>
      </c>
      <c r="DL993" s="1048">
        <v>451.36610916675443</v>
      </c>
      <c r="DM993" s="1048">
        <v>454.91991054558355</v>
      </c>
      <c r="DN993" s="1048">
        <v>493.43183142202059</v>
      </c>
      <c r="DO993" s="1048">
        <v>472.86519174199123</v>
      </c>
      <c r="DP993" s="1048">
        <v>432.7091803506724</v>
      </c>
      <c r="DQ993" s="1048">
        <v>404.39740532461639</v>
      </c>
      <c r="DR993" s="1048">
        <v>437.26034604900258</v>
      </c>
      <c r="DS993" s="1048">
        <v>516.5056026659156</v>
      </c>
      <c r="DT993" s="1048">
        <v>391.96336775060905</v>
      </c>
      <c r="DU993" s="1048">
        <v>383.6747856589684</v>
      </c>
      <c r="DV993" s="1048">
        <v>354.28899824703984</v>
      </c>
      <c r="DW993" s="1048">
        <v>375.17008689884682</v>
      </c>
      <c r="DX993" s="1048">
        <v>270.09532791095211</v>
      </c>
      <c r="DY993" s="1048">
        <v>238.92971058648416</v>
      </c>
      <c r="DZ993" s="1048">
        <v>337.4667837969053</v>
      </c>
      <c r="EA993" s="1048">
        <v>235.20614882235833</v>
      </c>
      <c r="EB993" s="1048">
        <v>263.46073642190356</v>
      </c>
      <c r="EC993" s="1048">
        <v>368.09137393951977</v>
      </c>
      <c r="ED993" s="16"/>
      <c r="EE993" s="16"/>
      <c r="EF993" s="147"/>
      <c r="EG993" s="16"/>
      <c r="EH993" s="632">
        <v>984</v>
      </c>
      <c r="EI993" s="488">
        <v>11831</v>
      </c>
      <c r="EJ993" s="488">
        <v>9594</v>
      </c>
      <c r="EK993" s="488">
        <v>10144</v>
      </c>
      <c r="EL993" s="488">
        <v>9965.9051549521791</v>
      </c>
      <c r="EM993" s="488">
        <v>11906.936928909656</v>
      </c>
      <c r="EN993" s="488">
        <v>11328.739383890077</v>
      </c>
      <c r="EO993" s="488">
        <v>10554.546056266965</v>
      </c>
      <c r="EP993" s="488">
        <v>12039.048395361006</v>
      </c>
      <c r="EQ993" s="488">
        <v>11533.627346969792</v>
      </c>
      <c r="ER993" s="488">
        <v>13064.54319110572</v>
      </c>
      <c r="ES993" s="488">
        <v>14108.990543750449</v>
      </c>
      <c r="ET993" s="488">
        <v>12324.039220021175</v>
      </c>
      <c r="EU993" s="488">
        <v>11083.831739628951</v>
      </c>
      <c r="EV993" s="488">
        <v>11404.209008021342</v>
      </c>
      <c r="EW993" s="488">
        <v>12325.32539028722</v>
      </c>
      <c r="EX993" s="488">
        <v>15808.502919983952</v>
      </c>
      <c r="EY993" s="488">
        <v>14684.252650805445</v>
      </c>
      <c r="EZ993" s="488">
        <v>15314.881149740602</v>
      </c>
      <c r="FA993" s="488">
        <v>13646.499298259761</v>
      </c>
      <c r="FB993" s="488">
        <v>17442.531660959241</v>
      </c>
      <c r="FC993" s="488">
        <v>15008.257652501725</v>
      </c>
      <c r="FD993" s="488">
        <v>14762.420022205371</v>
      </c>
      <c r="FE993" s="488">
        <v>17345.454723220777</v>
      </c>
      <c r="FF993" s="488">
        <v>17352.521459719806</v>
      </c>
      <c r="FG993" s="488">
        <v>15394.886652988111</v>
      </c>
      <c r="FH993" s="488">
        <v>17219.619268840521</v>
      </c>
      <c r="FI993" s="488">
        <v>18539.730431576318</v>
      </c>
      <c r="FJ993" s="488">
        <v>17078.904160562943</v>
      </c>
      <c r="FK993" s="488">
        <v>22919.884333843536</v>
      </c>
      <c r="FL993" s="488">
        <v>24680.614166170726</v>
      </c>
      <c r="FM993" s="488">
        <v>25509.772237565761</v>
      </c>
      <c r="FN993" s="488">
        <v>25473.125150476946</v>
      </c>
      <c r="FO993" s="488">
        <v>26456.248227077544</v>
      </c>
      <c r="FP993" s="488">
        <v>27238.912889510473</v>
      </c>
      <c r="FQ993" s="488">
        <v>27510.332463727005</v>
      </c>
      <c r="FR993" s="488">
        <v>25430.332785294973</v>
      </c>
      <c r="FS993" s="488">
        <v>24799.318465789798</v>
      </c>
      <c r="FT993" s="488">
        <v>22424.887416824295</v>
      </c>
      <c r="FU993" s="488">
        <v>20141.851483208073</v>
      </c>
      <c r="FV993" s="488">
        <v>19415.465951253136</v>
      </c>
      <c r="FW993" s="488">
        <v>17761.830488282958</v>
      </c>
      <c r="FX993" s="488">
        <v>15914.808553793802</v>
      </c>
      <c r="FY993" s="488">
        <v>13061.525890000881</v>
      </c>
      <c r="FZ993" s="488">
        <v>14639.015277891684</v>
      </c>
      <c r="GA993" s="488">
        <v>17264.88316198434</v>
      </c>
      <c r="GB993" s="488">
        <v>14039.091571866782</v>
      </c>
      <c r="GC993" s="488">
        <v>11523.853946182591</v>
      </c>
      <c r="GD993" s="488">
        <v>7958.7991932693549</v>
      </c>
      <c r="GE993" s="488">
        <v>12157.646575230283</v>
      </c>
      <c r="GF993" s="488">
        <v>14137.844283613536</v>
      </c>
      <c r="GG993" s="488">
        <v>17665.89376725215</v>
      </c>
      <c r="GH993" s="16"/>
      <c r="GI993" s="147"/>
      <c r="GJ993" s="16"/>
      <c r="GK993" s="632">
        <v>984</v>
      </c>
      <c r="GL993" s="16">
        <v>29568</v>
      </c>
      <c r="GM993" s="16">
        <v>26180.000000000004</v>
      </c>
      <c r="GN993" s="16">
        <v>58520.000000000007</v>
      </c>
      <c r="GO993" s="311">
        <v>64387.672369311877</v>
      </c>
      <c r="GP993" s="311">
        <v>71854.061532815191</v>
      </c>
      <c r="GQ993" s="311">
        <v>67064.896087570873</v>
      </c>
      <c r="GR993" s="311">
        <v>62670.647055927468</v>
      </c>
      <c r="GS993" s="311">
        <v>58434.851403199289</v>
      </c>
      <c r="GT993" s="311">
        <v>64677.120263706733</v>
      </c>
      <c r="GU993" s="311">
        <v>64581.460029266789</v>
      </c>
      <c r="GV993" s="311">
        <v>62612.678453689849</v>
      </c>
      <c r="GW993" s="311">
        <v>67661.834375808467</v>
      </c>
      <c r="GX993" s="311">
        <v>62381.101560826719</v>
      </c>
      <c r="GY993" s="311">
        <v>54573.356021569416</v>
      </c>
      <c r="GZ993" s="311">
        <v>50449.211192534189</v>
      </c>
      <c r="HA993" s="311">
        <v>38532.401828311398</v>
      </c>
      <c r="HB993" s="311">
        <v>28153.722041938905</v>
      </c>
      <c r="HC993" s="311">
        <v>32639.264154353426</v>
      </c>
      <c r="HD993" s="311">
        <v>39451.690396757011</v>
      </c>
      <c r="HE993" s="311">
        <v>26897.246085349627</v>
      </c>
      <c r="HF993" s="311">
        <v>26021.940773668401</v>
      </c>
      <c r="HG993" s="311">
        <v>30977.757359013453</v>
      </c>
      <c r="HH993" s="311">
        <v>22704.186248507605</v>
      </c>
      <c r="HI993" s="311">
        <v>14021.347742146954</v>
      </c>
      <c r="HJ993" s="311">
        <v>15396.590438718174</v>
      </c>
      <c r="HK993" s="311">
        <v>11893.755856900683</v>
      </c>
      <c r="HL993" s="311">
        <v>12590.14653190535</v>
      </c>
      <c r="HM993" s="311">
        <v>24295.098094078563</v>
      </c>
      <c r="HN993" s="311">
        <v>34384.77441259363</v>
      </c>
      <c r="HO993" s="311">
        <v>29855.973038956079</v>
      </c>
      <c r="HP993" s="311">
        <v>35063.471970667131</v>
      </c>
      <c r="HQ993" s="311">
        <v>32341.235012449753</v>
      </c>
      <c r="HR993" s="311">
        <v>42789.113016555551</v>
      </c>
      <c r="HS993" s="311">
        <v>45437.220430025322</v>
      </c>
      <c r="HT993" s="311">
        <v>51008.773699600417</v>
      </c>
      <c r="HU993" s="311">
        <v>52578.775098712802</v>
      </c>
      <c r="HV993" s="311">
        <v>56397.50712924308</v>
      </c>
      <c r="HW993" s="311">
        <v>61936.387593854524</v>
      </c>
      <c r="HX993" s="311">
        <v>66297.578120970982</v>
      </c>
      <c r="HY993" s="311">
        <v>67962.74806943661</v>
      </c>
      <c r="HZ993" s="311">
        <v>69474.02962305081</v>
      </c>
      <c r="IA993" s="311">
        <v>73533.786733716523</v>
      </c>
      <c r="IB993" s="311">
        <v>69141.848575659198</v>
      </c>
      <c r="IC993" s="311">
        <v>73269.745590942082</v>
      </c>
      <c r="ID993" s="311">
        <v>55262.778036613992</v>
      </c>
      <c r="IE993" s="311">
        <v>51769.693787128075</v>
      </c>
      <c r="IF993" s="311">
        <v>54372.291581442936</v>
      </c>
      <c r="IG993" s="311">
        <v>56911.428908542926</v>
      </c>
      <c r="IH993" s="311">
        <v>54557.771864391078</v>
      </c>
      <c r="II993" s="311">
        <v>58603.992287724221</v>
      </c>
      <c r="IJ993" s="311">
        <v>68588.490967212187</v>
      </c>
      <c r="IL993" s="147"/>
      <c r="IN993" s="632">
        <v>984</v>
      </c>
      <c r="IO993" s="488">
        <v>5636</v>
      </c>
      <c r="IP993" s="488">
        <v>4947.8</v>
      </c>
      <c r="IQ993" s="488">
        <v>6270</v>
      </c>
      <c r="IR993" s="488">
        <v>7803.9145062847238</v>
      </c>
      <c r="IS993" s="488">
        <v>8207.5474866346194</v>
      </c>
      <c r="IT993" s="488">
        <v>7606.5607865208922</v>
      </c>
      <c r="IU993" s="488">
        <v>7407.7809071062284</v>
      </c>
      <c r="IV993" s="488">
        <v>6858.896873839516</v>
      </c>
      <c r="IW993" s="488">
        <v>6572.6161836852316</v>
      </c>
      <c r="IX993" s="488">
        <v>6693.288963269747</v>
      </c>
      <c r="IY993" s="488">
        <v>5051.6401779197649</v>
      </c>
      <c r="IZ993" s="488">
        <v>6723.8772266120577</v>
      </c>
      <c r="JA993" s="488">
        <v>7879.6971116824598</v>
      </c>
      <c r="JB993" s="488">
        <v>8858.7709077586514</v>
      </c>
      <c r="JC993" s="488">
        <v>9836.8701607649273</v>
      </c>
      <c r="JD993" s="488">
        <v>10821.625923315933</v>
      </c>
      <c r="JE993" s="488">
        <v>9824.9936717570636</v>
      </c>
      <c r="JF993" s="488">
        <v>8388.1984881824737</v>
      </c>
      <c r="JG993" s="488">
        <v>6667.9135472420676</v>
      </c>
      <c r="JH993" s="488">
        <v>7395.7096560831815</v>
      </c>
      <c r="JI993" s="488">
        <v>6976.2959619546737</v>
      </c>
      <c r="JJ993" s="488">
        <v>7993.2461814552253</v>
      </c>
      <c r="JK993" s="488">
        <v>7711.5663750261356</v>
      </c>
      <c r="JL993" s="488">
        <v>8071.1514144916182</v>
      </c>
      <c r="JM993" s="488">
        <v>6939.2598573639698</v>
      </c>
      <c r="JN993" s="488">
        <v>6718.2867362936495</v>
      </c>
      <c r="JO993" s="488">
        <v>7592.8328551349723</v>
      </c>
      <c r="JP993" s="488">
        <v>7329.2043115789402</v>
      </c>
      <c r="JQ993" s="488">
        <v>9537.2038580524513</v>
      </c>
      <c r="JR993" s="488">
        <v>9559.4283887850252</v>
      </c>
      <c r="JS993" s="488">
        <v>7475.2298276637084</v>
      </c>
      <c r="JT993" s="488">
        <v>7272.9462607901769</v>
      </c>
      <c r="JU993" s="488">
        <v>7223.9655510625525</v>
      </c>
      <c r="JV993" s="488">
        <v>8634.3650971773186</v>
      </c>
      <c r="JW993" s="488">
        <v>10076.057733873458</v>
      </c>
      <c r="JX993" s="488">
        <v>9060.3363163907743</v>
      </c>
      <c r="JY993" s="488">
        <v>9374.7959621381378</v>
      </c>
      <c r="JZ993" s="488">
        <v>8402.3458344137307</v>
      </c>
      <c r="KA993" s="488">
        <v>8501.5128958023488</v>
      </c>
      <c r="KB993" s="488">
        <v>9982.3327422478378</v>
      </c>
      <c r="KC993" s="488">
        <v>9186.5567096471477</v>
      </c>
      <c r="KD993" s="488">
        <v>7576.153014728975</v>
      </c>
      <c r="KE993" s="488">
        <v>7302.213236382071</v>
      </c>
      <c r="KF993" s="488">
        <v>7784.7074782319796</v>
      </c>
      <c r="KG993" s="488">
        <v>7392.3870795862013</v>
      </c>
      <c r="KH993" s="488">
        <v>7942.2312003526404</v>
      </c>
      <c r="KI993" s="488">
        <v>7989.5683034999684</v>
      </c>
      <c r="KJ993" s="488">
        <v>7411.7832699719875</v>
      </c>
      <c r="KK993" s="488">
        <v>7568.7483513583811</v>
      </c>
      <c r="KL993" s="488">
        <v>8568.0633335354923</v>
      </c>
      <c r="KM993" s="488">
        <v>7276.5111405383914</v>
      </c>
      <c r="KO993" s="147"/>
      <c r="KQ993" s="632">
        <v>823</v>
      </c>
      <c r="KR993" s="26">
        <v>1636</v>
      </c>
      <c r="KS993" s="26">
        <v>1636</v>
      </c>
      <c r="KT993" s="26">
        <v>2048.9893496832083</v>
      </c>
      <c r="KU993" s="26">
        <v>1804.5021219718744</v>
      </c>
      <c r="KV993" s="26">
        <v>2076.0472485212485</v>
      </c>
      <c r="KW993" s="26">
        <v>2109.0870042350589</v>
      </c>
      <c r="KX993" s="26">
        <v>1944.786723323469</v>
      </c>
      <c r="KY993" s="26">
        <v>1950.8365077982651</v>
      </c>
      <c r="KZ993" s="26">
        <v>1956.1794420307235</v>
      </c>
      <c r="LA993" s="26">
        <v>1471.4921649240275</v>
      </c>
      <c r="LB993" s="26">
        <v>1493.807043202148</v>
      </c>
      <c r="LC993" s="26">
        <v>1636.0711484932426</v>
      </c>
      <c r="LD993" s="26">
        <v>1856.7068697983948</v>
      </c>
      <c r="LE993" s="26">
        <v>1312.2320848875738</v>
      </c>
      <c r="LF993" s="26">
        <v>1769.3886187427509</v>
      </c>
      <c r="LG993" s="26">
        <v>1404.6839734748664</v>
      </c>
      <c r="LH993" s="26">
        <v>1371.7779024361964</v>
      </c>
      <c r="LI993" s="26">
        <v>1570.4084460243391</v>
      </c>
      <c r="LJ993" s="26">
        <v>1197.1642820467305</v>
      </c>
      <c r="LK993" s="26">
        <v>1216.6009949151803</v>
      </c>
      <c r="LL993" s="26">
        <v>1204.879402680202</v>
      </c>
      <c r="LM993" s="26">
        <v>1315.4141128580484</v>
      </c>
      <c r="LN993" s="26">
        <v>741.71514122552037</v>
      </c>
      <c r="LO993" s="26">
        <v>830.39077592062199</v>
      </c>
      <c r="LP993" s="26">
        <v>1096.6352236641421</v>
      </c>
      <c r="LQ993" s="26">
        <v>1018.1073312830163</v>
      </c>
      <c r="LR993" s="26">
        <v>1251.6038411881293</v>
      </c>
      <c r="LS993" s="26">
        <v>1392.4229702565726</v>
      </c>
      <c r="LT993" s="26">
        <v>1196.1758118036596</v>
      </c>
      <c r="LU993" s="26">
        <v>1022.0541621873483</v>
      </c>
      <c r="LV993" s="26">
        <v>182.29144015902841</v>
      </c>
      <c r="LW993" s="26">
        <v>496.99539504847399</v>
      </c>
      <c r="LX993" s="26">
        <v>625.38045502083287</v>
      </c>
      <c r="LY993" s="26">
        <v>587.44041642670106</v>
      </c>
      <c r="LZ993" s="26">
        <v>461.16819446940008</v>
      </c>
      <c r="MA993" s="26">
        <v>744.37162426523196</v>
      </c>
      <c r="MB993" s="26">
        <v>1250.1693383298148</v>
      </c>
      <c r="MC993" s="26">
        <v>1065.7840358272454</v>
      </c>
      <c r="MD993" s="26">
        <v>1367.9868265634286</v>
      </c>
      <c r="ME993" s="26">
        <v>934.99992482558719</v>
      </c>
      <c r="MF993" s="26">
        <v>1044.3758942012134</v>
      </c>
      <c r="MG993" s="26">
        <v>1155.7532433077224</v>
      </c>
      <c r="MH993" s="26">
        <v>1333.251499717964</v>
      </c>
      <c r="MI993" s="26">
        <v>984.79545969056232</v>
      </c>
      <c r="MJ993" s="26">
        <v>1177.7673164522441</v>
      </c>
      <c r="MK993" s="26">
        <v>1006.8576462254005</v>
      </c>
      <c r="ML993" s="26">
        <v>1137.9065842402688</v>
      </c>
      <c r="MM993" s="26">
        <v>1371.8922119826443</v>
      </c>
      <c r="MN993" s="26">
        <v>1328.8884501826617</v>
      </c>
      <c r="MO993" s="26">
        <v>1324.0418857442339</v>
      </c>
      <c r="MP993" s="26">
        <v>1303.1723345026487</v>
      </c>
      <c r="MQ993"/>
      <c r="MR993"/>
      <c r="MS993" s="490"/>
      <c r="MT993" s="311"/>
      <c r="MU993" s="632">
        <v>984</v>
      </c>
      <c r="MV993" s="26">
        <v>365</v>
      </c>
      <c r="MW993" s="26">
        <v>348</v>
      </c>
      <c r="MX993" s="1048">
        <v>404.14250979735777</v>
      </c>
      <c r="MY993" s="1048">
        <v>331.48757144521721</v>
      </c>
      <c r="MZ993" s="1048">
        <v>373.46993886460376</v>
      </c>
      <c r="NA993" s="1048">
        <v>348.29854298118136</v>
      </c>
      <c r="NB993" s="1048">
        <v>392.49661812287206</v>
      </c>
      <c r="NC993" s="1048">
        <v>340.40880520081112</v>
      </c>
      <c r="ND993" s="1048">
        <v>270.5339192743786</v>
      </c>
      <c r="NE993" s="1048">
        <v>326.35486399963781</v>
      </c>
      <c r="NF993" s="1048">
        <v>515.93263851130405</v>
      </c>
      <c r="NG993" s="1048">
        <v>483.2483960253349</v>
      </c>
      <c r="NH993" s="1048">
        <v>480.69706198481384</v>
      </c>
      <c r="NI993" s="1048">
        <v>487.70829439217499</v>
      </c>
      <c r="NJ993" s="1048">
        <v>454.98811908917162</v>
      </c>
      <c r="NK993" s="1048">
        <v>444.55342687871035</v>
      </c>
      <c r="NL993" s="1048">
        <v>419.71129525564504</v>
      </c>
      <c r="NM993" s="1048">
        <v>462.42599794692234</v>
      </c>
      <c r="NN993" s="1048">
        <v>439.11451418854682</v>
      </c>
      <c r="NO993" s="1048">
        <v>281.50223277665134</v>
      </c>
      <c r="NP993" s="1048">
        <v>418.78953632910481</v>
      </c>
      <c r="NQ993" s="1048">
        <v>367.0034870725064</v>
      </c>
      <c r="NR993" s="1048">
        <v>404.97517883247065</v>
      </c>
      <c r="NS993" s="1048">
        <v>285.28782167985815</v>
      </c>
      <c r="NT993" s="1048">
        <v>216.16826284843106</v>
      </c>
      <c r="NU993" s="1048">
        <v>346.30601231494336</v>
      </c>
      <c r="NV993" s="1048">
        <v>393.36345169251626</v>
      </c>
      <c r="NW993" s="1048">
        <v>419.71798100911644</v>
      </c>
      <c r="NX993" s="1048">
        <v>359.85952827093331</v>
      </c>
      <c r="NY993" s="1048">
        <v>484.42009025440694</v>
      </c>
      <c r="NZ993" s="1048">
        <v>482.61568213944412</v>
      </c>
      <c r="OA993" s="1048">
        <v>428.60769559802571</v>
      </c>
      <c r="OB993" s="1048">
        <v>373.05001426603593</v>
      </c>
      <c r="OC993" s="1048">
        <v>391.38521790229441</v>
      </c>
      <c r="OD993" s="1048">
        <v>407.8436723618733</v>
      </c>
      <c r="OE993" s="1048">
        <v>429.61091806164893</v>
      </c>
      <c r="OF993" s="1048">
        <v>519.26169143345544</v>
      </c>
      <c r="OG993" s="1048">
        <v>581.80865600121058</v>
      </c>
      <c r="OH993" s="1048">
        <v>523.89796154196176</v>
      </c>
      <c r="OI993" s="1048">
        <v>642.83006418174671</v>
      </c>
      <c r="OJ993" s="1048">
        <v>549.37774317241735</v>
      </c>
      <c r="OK993" s="1048">
        <v>402.05198696492494</v>
      </c>
      <c r="OL993" s="1048">
        <v>392.25338937162388</v>
      </c>
      <c r="OM993" s="1048">
        <v>470.10549923345661</v>
      </c>
      <c r="ON993" s="1048">
        <v>519.95378712550144</v>
      </c>
      <c r="OO993" s="1048">
        <v>424.35180875160324</v>
      </c>
      <c r="OP993" s="1048">
        <v>392.09942111872584</v>
      </c>
      <c r="OQ993" s="1048">
        <v>465.62607730829734</v>
      </c>
      <c r="OR993" s="1048">
        <v>427.24246737547185</v>
      </c>
      <c r="OS993" s="1048">
        <v>520.22448137245271</v>
      </c>
      <c r="OT993" s="1048">
        <v>431.15119568391128</v>
      </c>
      <c r="OU993" s="311"/>
      <c r="OV993" s="490"/>
      <c r="OW993" s="311"/>
      <c r="OX993" s="632">
        <v>823</v>
      </c>
      <c r="OY993">
        <v>11831</v>
      </c>
      <c r="OZ993">
        <v>9594</v>
      </c>
      <c r="PA993">
        <v>10144</v>
      </c>
      <c r="PB993">
        <v>13111.077416667706</v>
      </c>
      <c r="PC993">
        <v>10023.440176746764</v>
      </c>
      <c r="PD993">
        <v>8635.2017275194921</v>
      </c>
      <c r="PE993">
        <v>9356.8658324973057</v>
      </c>
      <c r="PF993">
        <v>11329.887787153801</v>
      </c>
      <c r="PG993">
        <v>11404.871712184973</v>
      </c>
      <c r="PH993">
        <v>11278.479629013962</v>
      </c>
      <c r="PI993">
        <v>13572.326933468681</v>
      </c>
      <c r="PJ993">
        <v>12995.294905077188</v>
      </c>
      <c r="PK993">
        <v>10495.248021274658</v>
      </c>
      <c r="PL993">
        <v>8165.278065864688</v>
      </c>
      <c r="PM993">
        <v>7790.9537442121391</v>
      </c>
      <c r="PN993">
        <v>7526.4212938523178</v>
      </c>
      <c r="PO993">
        <v>11090.024803603563</v>
      </c>
      <c r="PP993">
        <v>14796.967000185692</v>
      </c>
      <c r="PQ993">
        <v>16900.649420992268</v>
      </c>
      <c r="PR993">
        <v>14800.804877212209</v>
      </c>
      <c r="PS993">
        <v>10550.957686247581</v>
      </c>
      <c r="PT993">
        <v>7002.3699704670689</v>
      </c>
      <c r="PU993">
        <v>5853.1187992948717</v>
      </c>
      <c r="PV993">
        <v>4161.5834891561008</v>
      </c>
      <c r="PW993">
        <v>6027.3189276968415</v>
      </c>
      <c r="PX993">
        <v>4247.0467363721136</v>
      </c>
      <c r="PY993">
        <v>3918.7245026277465</v>
      </c>
      <c r="PZ993">
        <v>4617.4963037238276</v>
      </c>
      <c r="QA993">
        <v>11513.196373612334</v>
      </c>
      <c r="QB993">
        <v>10314.876979833352</v>
      </c>
      <c r="QC993">
        <v>6951.5358520125974</v>
      </c>
      <c r="QD993">
        <v>8251.5116332379239</v>
      </c>
      <c r="QE993">
        <v>11889.203860922895</v>
      </c>
      <c r="QF993">
        <v>11721.223739825184</v>
      </c>
      <c r="QG993">
        <v>9487.379012756719</v>
      </c>
      <c r="QH993">
        <v>9127.7244366642735</v>
      </c>
      <c r="QI993">
        <v>7970.0111850881831</v>
      </c>
      <c r="QJ993">
        <v>13291.806840829147</v>
      </c>
      <c r="QK993">
        <v>14292.019586643437</v>
      </c>
      <c r="QL993">
        <v>15194.901117998306</v>
      </c>
      <c r="QM993">
        <v>14334.516603937489</v>
      </c>
      <c r="QN993">
        <v>13282.597900177068</v>
      </c>
      <c r="QO993">
        <v>12441.825113905219</v>
      </c>
      <c r="QP993">
        <v>12649.196186773692</v>
      </c>
      <c r="QQ993">
        <v>14431.689424185159</v>
      </c>
      <c r="QR993">
        <v>13852.878759323323</v>
      </c>
      <c r="QS993">
        <v>12221.022505001773</v>
      </c>
      <c r="QT993">
        <v>11030.112868811935</v>
      </c>
      <c r="QU993">
        <v>10500.672231905688</v>
      </c>
      <c r="QV993">
        <v>9150.2527946681184</v>
      </c>
      <c r="QW993">
        <v>10373.737657555155</v>
      </c>
      <c r="QY993" s="147"/>
      <c r="RA993" s="632">
        <v>823</v>
      </c>
      <c r="RB993">
        <v>29568</v>
      </c>
      <c r="RC993">
        <v>26180.000000000004</v>
      </c>
      <c r="RD993">
        <v>58520.000000000007</v>
      </c>
      <c r="RE993">
        <v>59088.156479490506</v>
      </c>
      <c r="RF993">
        <v>57084.290271894148</v>
      </c>
      <c r="RG993">
        <v>57112.178376295182</v>
      </c>
      <c r="RH993">
        <v>50057.987019234009</v>
      </c>
      <c r="RI993">
        <v>49455.312210780299</v>
      </c>
      <c r="RJ993">
        <v>45612.275348527241</v>
      </c>
      <c r="RK993">
        <v>48234.532697634742</v>
      </c>
      <c r="RL993">
        <v>51752.566111278124</v>
      </c>
      <c r="RM993">
        <v>59139.625454594869</v>
      </c>
      <c r="RN993">
        <v>69468.474660317457</v>
      </c>
      <c r="RO993">
        <v>79215.42214138298</v>
      </c>
      <c r="RP993">
        <v>70436.835454829648</v>
      </c>
      <c r="RQ993">
        <v>76891.542385523353</v>
      </c>
      <c r="RR993">
        <v>80209.056240515143</v>
      </c>
      <c r="RS993">
        <v>67458.189643417616</v>
      </c>
      <c r="RT993">
        <v>76318.60326369651</v>
      </c>
      <c r="RU993">
        <v>71770.94597285708</v>
      </c>
      <c r="RV993">
        <v>64309.411892872995</v>
      </c>
      <c r="RW993">
        <v>63597.074829570702</v>
      </c>
      <c r="RX993">
        <v>65664.908142415021</v>
      </c>
      <c r="RY993">
        <v>67753.824458143921</v>
      </c>
      <c r="RZ993">
        <v>76119.450804454726</v>
      </c>
      <c r="SA993">
        <v>73650.629227752492</v>
      </c>
      <c r="SB993">
        <v>76997.804563442129</v>
      </c>
      <c r="SC993">
        <v>84483.077325578328</v>
      </c>
      <c r="SD993">
        <v>87738.507722429567</v>
      </c>
      <c r="SE993">
        <v>84324.94405185408</v>
      </c>
      <c r="SF993">
        <v>84209.430930762013</v>
      </c>
      <c r="SG993">
        <v>79878.830102987442</v>
      </c>
      <c r="SH993">
        <v>76516.893495833996</v>
      </c>
      <c r="SI993">
        <v>68749.843762246834</v>
      </c>
      <c r="SJ993">
        <v>70010.526079323288</v>
      </c>
      <c r="SK993">
        <v>77793.509565394896</v>
      </c>
      <c r="SL993">
        <v>77418.96039922045</v>
      </c>
      <c r="SM993">
        <v>72268.040443544887</v>
      </c>
      <c r="SN993">
        <v>70022.490572964001</v>
      </c>
      <c r="SO993">
        <v>65280.115042955942</v>
      </c>
      <c r="SP993">
        <v>52909.553210069396</v>
      </c>
      <c r="SQ993">
        <v>47912.702525418317</v>
      </c>
      <c r="SR993">
        <v>48529.047176048938</v>
      </c>
      <c r="SS993">
        <v>47299.542741018922</v>
      </c>
      <c r="ST993">
        <v>52176.082346682771</v>
      </c>
      <c r="SU993">
        <v>60087.970530701925</v>
      </c>
      <c r="SV993">
        <v>57218.297754758067</v>
      </c>
      <c r="SW993">
        <v>59075.258173783535</v>
      </c>
      <c r="SX993">
        <v>52277.232249228473</v>
      </c>
      <c r="SY993">
        <v>43286.37065543991</v>
      </c>
      <c r="SZ993">
        <v>43388.214476195077</v>
      </c>
      <c r="TB993" s="147"/>
      <c r="TD993" s="632">
        <v>823</v>
      </c>
      <c r="TE993">
        <v>5636</v>
      </c>
      <c r="TF993">
        <v>4947.8</v>
      </c>
      <c r="TG993">
        <v>6270</v>
      </c>
      <c r="TH993">
        <v>5762.1198696160991</v>
      </c>
      <c r="TI993">
        <v>7961.3360812122037</v>
      </c>
      <c r="TJ993">
        <v>7387.7856958339007</v>
      </c>
      <c r="TK993">
        <v>5504.2275976435194</v>
      </c>
      <c r="TL993">
        <v>6349.5158214672392</v>
      </c>
      <c r="TM993">
        <v>6496.1406756442284</v>
      </c>
      <c r="TN993">
        <v>9183.7727019687518</v>
      </c>
      <c r="TO993">
        <v>7173.1288143712536</v>
      </c>
      <c r="TP993">
        <v>6943.2849496416284</v>
      </c>
      <c r="TQ993">
        <v>6349.9809822974194</v>
      </c>
      <c r="TR993">
        <v>7428.4836524206385</v>
      </c>
      <c r="TS993">
        <v>7488.8449553736691</v>
      </c>
      <c r="TT993">
        <v>6027.048890864</v>
      </c>
      <c r="TU993">
        <v>7333.798499890021</v>
      </c>
      <c r="TV993">
        <v>6146.4441078909113</v>
      </c>
      <c r="TW993">
        <v>5141.09056215082</v>
      </c>
      <c r="TX993">
        <v>6761.5232147822271</v>
      </c>
      <c r="TY993">
        <v>7446.2423169395915</v>
      </c>
      <c r="TZ993">
        <v>6806.3363194673702</v>
      </c>
      <c r="UA993">
        <v>5999.2494394849127</v>
      </c>
      <c r="UB993">
        <v>6344.6998712626082</v>
      </c>
      <c r="UC993">
        <v>6260.0156115732052</v>
      </c>
      <c r="UD993">
        <v>5691.9657944084756</v>
      </c>
      <c r="UE993">
        <v>5801.679594582366</v>
      </c>
      <c r="UF993">
        <v>6404.8130414710149</v>
      </c>
      <c r="UG993">
        <v>4714.4203256681403</v>
      </c>
      <c r="UH993">
        <v>4804.2327153859587</v>
      </c>
      <c r="UI993">
        <v>4783.374820902126</v>
      </c>
      <c r="UJ993">
        <v>4914.3024074662853</v>
      </c>
      <c r="UK993">
        <v>5084.1064509845628</v>
      </c>
      <c r="UL993">
        <v>6660.7788222140844</v>
      </c>
      <c r="UM993">
        <v>7323.4445670305277</v>
      </c>
      <c r="UN993">
        <v>6808.9089368733803</v>
      </c>
      <c r="UO993">
        <v>5287.053108344443</v>
      </c>
      <c r="UP993">
        <v>4373.774576170088</v>
      </c>
      <c r="UQ993">
        <v>4342.9255838847948</v>
      </c>
      <c r="UR993">
        <v>4019.1050057427437</v>
      </c>
      <c r="US993">
        <v>5416.4875107765274</v>
      </c>
      <c r="UT993">
        <v>6041.89156810039</v>
      </c>
      <c r="UU993">
        <v>7145.7849922533987</v>
      </c>
      <c r="UV993">
        <v>7104.4156114409916</v>
      </c>
      <c r="UW993">
        <v>5459.6993324958321</v>
      </c>
      <c r="UX993">
        <v>6947.7575599918391</v>
      </c>
      <c r="UY993">
        <v>7610.225839678581</v>
      </c>
      <c r="UZ993">
        <v>7192.2571333467731</v>
      </c>
      <c r="VA993">
        <v>7504.241978317561</v>
      </c>
      <c r="VB993">
        <v>7464.6257620261795</v>
      </c>
      <c r="VC993">
        <v>7101.9270561777967</v>
      </c>
      <c r="VE993" s="147"/>
      <c r="VJ993" s="632">
        <v>823</v>
      </c>
      <c r="VK993" s="486">
        <f t="shared" si="970"/>
        <v>739.55899999999986</v>
      </c>
      <c r="VL993" s="486">
        <f t="shared" si="971"/>
        <v>696.1318</v>
      </c>
      <c r="VM993" s="486">
        <f t="shared" si="972"/>
        <v>888.4560922914518</v>
      </c>
      <c r="VN993" s="486">
        <f t="shared" si="973"/>
        <v>864.6243548218855</v>
      </c>
      <c r="VO993" s="486">
        <f t="shared" si="974"/>
        <v>867.56293867223019</v>
      </c>
      <c r="VP993" s="486">
        <f t="shared" si="975"/>
        <v>801.62558853121163</v>
      </c>
      <c r="VQ993" s="486">
        <f t="shared" si="976"/>
        <v>951.62187902151572</v>
      </c>
      <c r="VR993" s="486">
        <f t="shared" si="977"/>
        <v>1003.8069149795584</v>
      </c>
      <c r="VS993" s="486">
        <f t="shared" si="978"/>
        <v>995.2479937519438</v>
      </c>
      <c r="VT993" s="486">
        <f t="shared" si="979"/>
        <v>957.1221294161935</v>
      </c>
      <c r="VU993" s="486">
        <f t="shared" si="980"/>
        <v>968.29573345235656</v>
      </c>
      <c r="VV993" s="486">
        <f t="shared" si="981"/>
        <v>1074.9472894960361</v>
      </c>
      <c r="VW993" s="486">
        <f t="shared" si="982"/>
        <v>974.69636914445687</v>
      </c>
      <c r="VX993" s="486">
        <f t="shared" si="983"/>
        <v>961.85034438980313</v>
      </c>
      <c r="VY993" s="486">
        <f t="shared" si="984"/>
        <v>903.57947156763305</v>
      </c>
      <c r="VZ993" s="486">
        <f t="shared" si="985"/>
        <v>914.07735188128572</v>
      </c>
      <c r="WA993" s="486">
        <f t="shared" si="986"/>
        <v>934.84318190508941</v>
      </c>
      <c r="WB993" s="486">
        <f t="shared" si="987"/>
        <v>861.97718707861407</v>
      </c>
      <c r="WC993" s="486">
        <f t="shared" si="988"/>
        <v>730.83639133619067</v>
      </c>
      <c r="WD993" s="486">
        <f t="shared" si="989"/>
        <v>815.2752337669076</v>
      </c>
      <c r="WE993" s="486">
        <f t="shared" si="990"/>
        <v>764.01758949582018</v>
      </c>
      <c r="WF993" s="486">
        <f t="shared" si="991"/>
        <v>922.70854488290615</v>
      </c>
      <c r="WG993" s="486">
        <f t="shared" si="992"/>
        <v>985.6189506525202</v>
      </c>
      <c r="WH993" s="486">
        <f t="shared" si="993"/>
        <v>964.21927779237535</v>
      </c>
      <c r="WI993" s="486">
        <f t="shared" si="994"/>
        <v>876.09176456040439</v>
      </c>
      <c r="WJ993" s="486">
        <f t="shared" si="995"/>
        <v>891.46708945761395</v>
      </c>
      <c r="WK993" s="486">
        <f t="shared" si="996"/>
        <v>905.06222709664462</v>
      </c>
      <c r="WL993" s="486">
        <f t="shared" si="997"/>
        <v>835.17862595241047</v>
      </c>
      <c r="WM993" s="486">
        <f t="shared" si="998"/>
        <v>995.06825922293456</v>
      </c>
      <c r="WN993" s="486">
        <f t="shared" si="999"/>
        <v>957.75148138140833</v>
      </c>
      <c r="WO993" s="486">
        <f t="shared" si="1000"/>
        <v>923.89106510524186</v>
      </c>
      <c r="WP993" s="486">
        <f t="shared" si="1001"/>
        <v>835.79519332844347</v>
      </c>
      <c r="WQ993" s="486">
        <f t="shared" si="1002"/>
        <v>841.08015276404046</v>
      </c>
      <c r="WR993" s="486">
        <f t="shared" si="1003"/>
        <v>859.9182991761636</v>
      </c>
      <c r="WS993" s="486">
        <f t="shared" si="1004"/>
        <v>946.82621159943369</v>
      </c>
      <c r="WT993" s="486">
        <f t="shared" si="1005"/>
        <v>901.9508852284149</v>
      </c>
      <c r="WU993" s="486">
        <f t="shared" si="1006"/>
        <v>968.38896596323752</v>
      </c>
      <c r="WV993" s="486">
        <f t="shared" si="1007"/>
        <v>965.63616333368088</v>
      </c>
      <c r="WW993" s="486">
        <f t="shared" si="1008"/>
        <v>838.26973645903342</v>
      </c>
      <c r="WX993" s="486">
        <f t="shared" si="1009"/>
        <v>890.97824968135933</v>
      </c>
      <c r="WY993" s="486">
        <f t="shared" si="1010"/>
        <v>805.43097458673367</v>
      </c>
      <c r="WZ993" s="486">
        <f t="shared" si="1011"/>
        <v>847.97512907680482</v>
      </c>
      <c r="XA993" s="486">
        <f t="shared" si="1012"/>
        <v>826.75678407460555</v>
      </c>
      <c r="XB993" s="486">
        <f t="shared" si="1013"/>
        <v>828.86363935358941</v>
      </c>
      <c r="XC993" s="486">
        <f t="shared" si="1014"/>
        <v>811.32794785462738</v>
      </c>
      <c r="XD993" s="486">
        <f t="shared" si="1015"/>
        <v>823.70344699257657</v>
      </c>
      <c r="XE993" s="486">
        <f t="shared" si="1016"/>
        <v>872.96664219114939</v>
      </c>
      <c r="XF993" s="486">
        <f t="shared" si="1017"/>
        <v>714.50996247098124</v>
      </c>
      <c r="XG993" s="486">
        <f t="shared" si="1018"/>
        <v>746.41401905033001</v>
      </c>
      <c r="XH993" s="486">
        <f t="shared" si="1019"/>
        <v>797.02380269170601</v>
      </c>
      <c r="XI993" s="486">
        <f t="shared" si="1020"/>
        <v>945.24925233321289</v>
      </c>
      <c r="XJ993" s="118">
        <f t="shared" si="1021"/>
        <v>882.27995253558367</v>
      </c>
      <c r="XK993" s="1008">
        <f t="shared" si="1022"/>
        <v>735</v>
      </c>
    </row>
    <row r="994" spans="25:635" x14ac:dyDescent="0.45">
      <c r="Y994" s="147"/>
      <c r="AA994" s="632">
        <v>985</v>
      </c>
      <c r="AB994" s="26">
        <v>1636</v>
      </c>
      <c r="AC994" s="26">
        <v>1636</v>
      </c>
      <c r="AD994" s="26">
        <v>1376.1456758271179</v>
      </c>
      <c r="AE994" s="26">
        <v>1163.5563599804223</v>
      </c>
      <c r="AF994" s="26">
        <v>1219.7110169723699</v>
      </c>
      <c r="AG994" s="26">
        <v>1037.8727115552731</v>
      </c>
      <c r="AH994" s="26">
        <v>970.95280069985688</v>
      </c>
      <c r="AI994" s="26">
        <v>803.14528283536333</v>
      </c>
      <c r="AJ994" s="26">
        <v>550.16592222811573</v>
      </c>
      <c r="AK994" s="26">
        <v>1082.7827704279041</v>
      </c>
      <c r="AL994" s="26">
        <v>973.35173939564606</v>
      </c>
      <c r="AM994" s="26">
        <v>1515.248122454776</v>
      </c>
      <c r="AN994" s="26">
        <v>1533.2899475337947</v>
      </c>
      <c r="AO994" s="26">
        <v>1673.8034010561023</v>
      </c>
      <c r="AP994" s="26">
        <v>2073.6833203869483</v>
      </c>
      <c r="AQ994" s="26">
        <v>2166.6479543775363</v>
      </c>
      <c r="AR994" s="26">
        <v>2414.4572850637587</v>
      </c>
      <c r="AS994" s="26">
        <v>2129.3860678009019</v>
      </c>
      <c r="AT994" s="26">
        <v>2173.458318885926</v>
      </c>
      <c r="AU994" s="26">
        <v>2115.2429625444183</v>
      </c>
      <c r="AV994" s="26">
        <v>1845.3661658333756</v>
      </c>
      <c r="AW994" s="26">
        <v>1930.1132911915681</v>
      </c>
      <c r="AX994" s="26">
        <v>2092.7144405736854</v>
      </c>
      <c r="AY994" s="26">
        <v>2018.7247511517335</v>
      </c>
      <c r="AZ994" s="26">
        <v>2056.4309760245274</v>
      </c>
      <c r="BA994" s="26">
        <v>1903.6052760073201</v>
      </c>
      <c r="BB994" s="26">
        <v>1488.1025611631358</v>
      </c>
      <c r="BC994" s="26">
        <v>1151.3542431179867</v>
      </c>
      <c r="BD994" s="26">
        <v>865.44626329414223</v>
      </c>
      <c r="BE994" s="26">
        <v>1356.8327858372545</v>
      </c>
      <c r="BF994" s="26">
        <v>1131.739058925257</v>
      </c>
      <c r="BG994" s="26">
        <v>936.17093521640459</v>
      </c>
      <c r="BH994" s="26">
        <v>1541.6910377291317</v>
      </c>
      <c r="BI994" s="26">
        <v>1626.3930675267461</v>
      </c>
      <c r="BJ994" s="26">
        <v>1948.2227231807428</v>
      </c>
      <c r="BK994" s="26">
        <v>1837.5209790810641</v>
      </c>
      <c r="BL994" s="26">
        <v>2161.0196296937193</v>
      </c>
      <c r="BM994" s="26">
        <v>2271.6834655861567</v>
      </c>
      <c r="BN994" s="26">
        <v>1832.633113291934</v>
      </c>
      <c r="BO994" s="26">
        <v>1768.1571584657288</v>
      </c>
      <c r="BP994" s="26">
        <v>1574.5848846876588</v>
      </c>
      <c r="BQ994" s="26">
        <v>1616.0236913447432</v>
      </c>
      <c r="BR994" s="26">
        <v>1431.7691219521939</v>
      </c>
      <c r="BS994" s="26">
        <v>1456.2369794868157</v>
      </c>
      <c r="BT994" s="26">
        <v>1741.9066409247828</v>
      </c>
      <c r="BU994" s="26">
        <v>1968.6117778162265</v>
      </c>
      <c r="BV994" s="26">
        <v>1771.1605170634382</v>
      </c>
      <c r="BW994" s="26">
        <v>1939.2328492505073</v>
      </c>
      <c r="BX994" s="26">
        <v>1747.5747636926346</v>
      </c>
      <c r="BY994" s="26">
        <v>2041.9341842703993</v>
      </c>
      <c r="BZ994" s="26">
        <v>1997.8755566346383</v>
      </c>
      <c r="CA994" s="16"/>
      <c r="CB994" s="147"/>
      <c r="CC994" s="16"/>
      <c r="CD994" s="632">
        <v>985</v>
      </c>
      <c r="CE994" s="26">
        <v>365</v>
      </c>
      <c r="CF994" s="26">
        <v>348</v>
      </c>
      <c r="CG994" s="1048">
        <v>208.93631943566481</v>
      </c>
      <c r="CH994" s="1048">
        <v>386.28441343792849</v>
      </c>
      <c r="CI994" s="1048">
        <v>429.82391922102465</v>
      </c>
      <c r="CJ994" s="1048">
        <v>481.51038624388832</v>
      </c>
      <c r="CK994" s="1048">
        <v>460.54031975170813</v>
      </c>
      <c r="CL994" s="1048">
        <v>453.80256138808375</v>
      </c>
      <c r="CM994" s="1048">
        <v>465.55100491919103</v>
      </c>
      <c r="CN994" s="1048">
        <v>366.17986578489547</v>
      </c>
      <c r="CO994" s="1048">
        <v>321.1389380970154</v>
      </c>
      <c r="CP994" s="1048">
        <v>421.66821712516088</v>
      </c>
      <c r="CQ994" s="1048">
        <v>319.26169276844382</v>
      </c>
      <c r="CR994" s="1048">
        <v>384.37198206402883</v>
      </c>
      <c r="CS994" s="1048">
        <v>331.83813999283598</v>
      </c>
      <c r="CT994" s="1048">
        <v>270.55835800882107</v>
      </c>
      <c r="CU994" s="1048">
        <v>181.03434372276342</v>
      </c>
      <c r="CV994" s="1048">
        <v>364.40872512765782</v>
      </c>
      <c r="CW994" s="1048">
        <v>320.74182892452762</v>
      </c>
      <c r="CX994" s="1048">
        <v>352.7912224780236</v>
      </c>
      <c r="CY994" s="1048">
        <v>325.23783452695432</v>
      </c>
      <c r="CZ994" s="1048">
        <v>391.53141374530253</v>
      </c>
      <c r="DA994" s="1048">
        <v>390.06872483911775</v>
      </c>
      <c r="DB994" s="1048">
        <v>407.03581404531622</v>
      </c>
      <c r="DC994" s="1048">
        <v>438.28045529507301</v>
      </c>
      <c r="DD994" s="1048">
        <v>361.33179258554048</v>
      </c>
      <c r="DE994" s="1048">
        <v>450.63200635600259</v>
      </c>
      <c r="DF994" s="1048">
        <v>479.00355416613536</v>
      </c>
      <c r="DG994" s="1048">
        <v>566.01034045371614</v>
      </c>
      <c r="DH994" s="1048">
        <v>537.18444776082993</v>
      </c>
      <c r="DI994" s="1048">
        <v>443.33228183688743</v>
      </c>
      <c r="DJ994" s="1048">
        <v>446.70620360185706</v>
      </c>
      <c r="DK994" s="1048">
        <v>290.34890390455826</v>
      </c>
      <c r="DL994" s="1048">
        <v>279.22158299599374</v>
      </c>
      <c r="DM994" s="1048">
        <v>286.23506465008791</v>
      </c>
      <c r="DN994" s="1048">
        <v>261.14084583782562</v>
      </c>
      <c r="DO994" s="1048">
        <v>442.00379276392664</v>
      </c>
      <c r="DP994" s="1048">
        <v>471.90092001597122</v>
      </c>
      <c r="DQ994" s="1048">
        <v>433.8832717163491</v>
      </c>
      <c r="DR994" s="1048">
        <v>297.82514656181456</v>
      </c>
      <c r="DS994" s="1048">
        <v>246.94233986910632</v>
      </c>
      <c r="DT994" s="1048">
        <v>321.92652620617775</v>
      </c>
      <c r="DU994" s="1048">
        <v>334.09728211658199</v>
      </c>
      <c r="DV994" s="1048">
        <v>252.57231356457353</v>
      </c>
      <c r="DW994" s="1048">
        <v>330.08625150647401</v>
      </c>
      <c r="DX994" s="1048">
        <v>354.23794977418879</v>
      </c>
      <c r="DY994" s="1048">
        <v>388.31445241670684</v>
      </c>
      <c r="DZ994" s="1048">
        <v>364.4566949342634</v>
      </c>
      <c r="EA994" s="1048">
        <v>354.19322424328271</v>
      </c>
      <c r="EB994" s="1048">
        <v>214.13687147959175</v>
      </c>
      <c r="EC994" s="1048">
        <v>294.04197730383504</v>
      </c>
      <c r="ED994" s="16"/>
      <c r="EE994" s="16"/>
      <c r="EF994" s="147"/>
      <c r="EG994" s="16"/>
      <c r="EH994" s="632">
        <v>985</v>
      </c>
      <c r="EI994" s="488">
        <v>11831</v>
      </c>
      <c r="EJ994" s="488">
        <v>9594</v>
      </c>
      <c r="EK994" s="488">
        <v>10144</v>
      </c>
      <c r="EL994" s="488">
        <v>8977.1342581886802</v>
      </c>
      <c r="EM994" s="488">
        <v>11834.785312062473</v>
      </c>
      <c r="EN994" s="488">
        <v>11405.637165716018</v>
      </c>
      <c r="EO994" s="488">
        <v>12096.313313390667</v>
      </c>
      <c r="EP994" s="488">
        <v>12749.519317512777</v>
      </c>
      <c r="EQ994" s="488">
        <v>16897.615532587981</v>
      </c>
      <c r="ER994" s="488">
        <v>14993.884406446747</v>
      </c>
      <c r="ES994" s="488">
        <v>16720.812537144684</v>
      </c>
      <c r="ET994" s="488">
        <v>14288.597023049631</v>
      </c>
      <c r="EU994" s="488">
        <v>11549.90775770636</v>
      </c>
      <c r="EV994" s="488">
        <v>13022.183672849926</v>
      </c>
      <c r="EW994" s="488">
        <v>12229.645170374219</v>
      </c>
      <c r="EX994" s="488">
        <v>12221.242380468837</v>
      </c>
      <c r="EY994" s="488">
        <v>14770.628110494357</v>
      </c>
      <c r="EZ994" s="488">
        <v>16646.663814973457</v>
      </c>
      <c r="FA994" s="488">
        <v>18654.928314468223</v>
      </c>
      <c r="FB994" s="488">
        <v>17426.179237063472</v>
      </c>
      <c r="FC994" s="488">
        <v>18034.671302734729</v>
      </c>
      <c r="FD994" s="488">
        <v>22385.226175133692</v>
      </c>
      <c r="FE994" s="488">
        <v>19971.48813292303</v>
      </c>
      <c r="FF994" s="488">
        <v>22425.854645435509</v>
      </c>
      <c r="FG994" s="488">
        <v>20263.21047251979</v>
      </c>
      <c r="FH994" s="488">
        <v>21927.958724900469</v>
      </c>
      <c r="FI994" s="488">
        <v>22669.968674469583</v>
      </c>
      <c r="FJ994" s="488">
        <v>26063.000727680126</v>
      </c>
      <c r="FK994" s="488">
        <v>28517.027291684946</v>
      </c>
      <c r="FL994" s="488">
        <v>24707.114970733532</v>
      </c>
      <c r="FM994" s="488">
        <v>25935.928109631026</v>
      </c>
      <c r="FN994" s="488">
        <v>24828.504740097356</v>
      </c>
      <c r="FO994" s="488">
        <v>23410.630312638856</v>
      </c>
      <c r="FP994" s="488">
        <v>23633.410510004203</v>
      </c>
      <c r="FQ994" s="488">
        <v>21398.388715984343</v>
      </c>
      <c r="FR994" s="488">
        <v>27240.366480940989</v>
      </c>
      <c r="FS994" s="488">
        <v>27668.923363162587</v>
      </c>
      <c r="FT994" s="488">
        <v>25258.23273970174</v>
      </c>
      <c r="FU994" s="488">
        <v>25175.598211034674</v>
      </c>
      <c r="FV994" s="488">
        <v>23953.952296340409</v>
      </c>
      <c r="FW994" s="488">
        <v>27710.71333566359</v>
      </c>
      <c r="FX994" s="488">
        <v>29283.305876878039</v>
      </c>
      <c r="FY994" s="488">
        <v>27675.078303892638</v>
      </c>
      <c r="FZ994" s="488">
        <v>25034.321743915894</v>
      </c>
      <c r="GA994" s="488">
        <v>26268.170515474703</v>
      </c>
      <c r="GB994" s="488">
        <v>26934.125273240759</v>
      </c>
      <c r="GC994" s="488">
        <v>24973.376363108251</v>
      </c>
      <c r="GD994" s="488">
        <v>23338.448062793825</v>
      </c>
      <c r="GE994" s="488">
        <v>21919.084023684751</v>
      </c>
      <c r="GF994" s="488">
        <v>21251.82290167785</v>
      </c>
      <c r="GG994" s="488">
        <v>23996.241053220052</v>
      </c>
      <c r="GH994" s="16"/>
      <c r="GI994" s="147"/>
      <c r="GJ994" s="16"/>
      <c r="GK994" s="632">
        <v>985</v>
      </c>
      <c r="GL994" s="16">
        <v>29568</v>
      </c>
      <c r="GM994" s="16">
        <v>26180.000000000004</v>
      </c>
      <c r="GN994" s="16">
        <v>58520.000000000007</v>
      </c>
      <c r="GO994" s="311">
        <v>62015.82845534238</v>
      </c>
      <c r="GP994" s="311">
        <v>54193.171968272014</v>
      </c>
      <c r="GQ994" s="311">
        <v>44785.177976280364</v>
      </c>
      <c r="GR994" s="311">
        <v>54927.961758264268</v>
      </c>
      <c r="GS994" s="311">
        <v>46779.237448469619</v>
      </c>
      <c r="GT994" s="311">
        <v>45244.819034286054</v>
      </c>
      <c r="GU994" s="311">
        <v>42685.378614477588</v>
      </c>
      <c r="GV994" s="311">
        <v>44609.333813128076</v>
      </c>
      <c r="GW994" s="311">
        <v>51071.362918068138</v>
      </c>
      <c r="GX994" s="311">
        <v>53829.085430451101</v>
      </c>
      <c r="GY994" s="311">
        <v>49004.773972082454</v>
      </c>
      <c r="GZ994" s="311">
        <v>63142.481102573132</v>
      </c>
      <c r="HA994" s="311">
        <v>59396.348700666298</v>
      </c>
      <c r="HB994" s="311">
        <v>69641.047619836274</v>
      </c>
      <c r="HC994" s="311">
        <v>70787.983066539935</v>
      </c>
      <c r="HD994" s="311">
        <v>70349.846769127806</v>
      </c>
      <c r="HE994" s="311">
        <v>64253.539172220946</v>
      </c>
      <c r="HF994" s="311">
        <v>73839.272809030866</v>
      </c>
      <c r="HG994" s="311">
        <v>79933.82442927864</v>
      </c>
      <c r="HH994" s="311">
        <v>65132.428075340184</v>
      </c>
      <c r="HI994" s="311">
        <v>69012.779454360003</v>
      </c>
      <c r="HJ994" s="311">
        <v>71242.374370344638</v>
      </c>
      <c r="HK994" s="311">
        <v>64706.811730560978</v>
      </c>
      <c r="HL994" s="311">
        <v>68464.921033839273</v>
      </c>
      <c r="HM994" s="311">
        <v>75051.784732617976</v>
      </c>
      <c r="HN994" s="311">
        <v>69684.012152731622</v>
      </c>
      <c r="HO994" s="311">
        <v>86061.34527456561</v>
      </c>
      <c r="HP994" s="311">
        <v>80533.067979591491</v>
      </c>
      <c r="HQ994" s="311">
        <v>86416.085158090456</v>
      </c>
      <c r="HR994" s="311">
        <v>81170.94383158852</v>
      </c>
      <c r="HS994" s="311">
        <v>78297.643743236098</v>
      </c>
      <c r="HT994" s="311">
        <v>85565.259317893986</v>
      </c>
      <c r="HU994" s="311">
        <v>86976.057468946732</v>
      </c>
      <c r="HV994" s="311">
        <v>86110.123467520389</v>
      </c>
      <c r="HW994" s="311">
        <v>77974.177144985879</v>
      </c>
      <c r="HX994" s="311">
        <v>80856.850080018587</v>
      </c>
      <c r="HY994" s="311">
        <v>72692.277175209558</v>
      </c>
      <c r="HZ994" s="311">
        <v>69848.95098762789</v>
      </c>
      <c r="IA994" s="311">
        <v>68482.995974390666</v>
      </c>
      <c r="IB994" s="311">
        <v>70051.522628126142</v>
      </c>
      <c r="IC994" s="311">
        <v>64884.232184578512</v>
      </c>
      <c r="ID994" s="311">
        <v>64691.623101870355</v>
      </c>
      <c r="IE994" s="311">
        <v>64522.568437633905</v>
      </c>
      <c r="IF994" s="311">
        <v>68332.691440802198</v>
      </c>
      <c r="IG994" s="311">
        <v>67523.106260081331</v>
      </c>
      <c r="IH994" s="311">
        <v>71754.727298063794</v>
      </c>
      <c r="II994" s="311">
        <v>63781.513618865079</v>
      </c>
      <c r="IJ994" s="311">
        <v>60673.759988696016</v>
      </c>
      <c r="IL994" s="147"/>
      <c r="IN994" s="632">
        <v>985</v>
      </c>
      <c r="IO994" s="488">
        <v>5636</v>
      </c>
      <c r="IP994" s="488">
        <v>4947.8</v>
      </c>
      <c r="IQ994" s="488">
        <v>6270</v>
      </c>
      <c r="IR994" s="488">
        <v>5328.6470862596598</v>
      </c>
      <c r="IS994" s="488">
        <v>4284.128233362534</v>
      </c>
      <c r="IT994" s="488">
        <v>4845.578645924923</v>
      </c>
      <c r="IU994" s="488">
        <v>4927.6716409789587</v>
      </c>
      <c r="IV994" s="488">
        <v>5970.8961125075029</v>
      </c>
      <c r="IW994" s="488">
        <v>6070.5620334572959</v>
      </c>
      <c r="IX994" s="488">
        <v>5058.3701322048628</v>
      </c>
      <c r="IY994" s="488">
        <v>5885.6600717203537</v>
      </c>
      <c r="IZ994" s="488">
        <v>5085.1673167872705</v>
      </c>
      <c r="JA994" s="488">
        <v>7053.2259915877712</v>
      </c>
      <c r="JB994" s="488">
        <v>7240.8841411321491</v>
      </c>
      <c r="JC994" s="488">
        <v>7891.1722654205269</v>
      </c>
      <c r="JD994" s="488">
        <v>6689.2723078653044</v>
      </c>
      <c r="JE994" s="488">
        <v>6113.7899214310592</v>
      </c>
      <c r="JF994" s="488">
        <v>6001.0405891987748</v>
      </c>
      <c r="JG994" s="488">
        <v>7799.6817016356244</v>
      </c>
      <c r="JH994" s="488">
        <v>6123.1417583853072</v>
      </c>
      <c r="JI994" s="488">
        <v>5704.8593618321183</v>
      </c>
      <c r="JJ994" s="488">
        <v>6233.1705769593082</v>
      </c>
      <c r="JK994" s="488">
        <v>5115.4811849153348</v>
      </c>
      <c r="JL994" s="488">
        <v>6470.4555423859447</v>
      </c>
      <c r="JM994" s="488">
        <v>8627.3107145375034</v>
      </c>
      <c r="JN994" s="488">
        <v>7260.5815873062702</v>
      </c>
      <c r="JO994" s="488">
        <v>5954.8105578668328</v>
      </c>
      <c r="JP994" s="488">
        <v>6334.4132941920743</v>
      </c>
      <c r="JQ994" s="488">
        <v>7530.759403714429</v>
      </c>
      <c r="JR994" s="488">
        <v>8669.1420230123149</v>
      </c>
      <c r="JS994" s="488">
        <v>10465.548788001535</v>
      </c>
      <c r="JT994" s="488">
        <v>9430.503961634482</v>
      </c>
      <c r="JU994" s="488">
        <v>10378.84867817447</v>
      </c>
      <c r="JV994" s="488">
        <v>11502.166568400033</v>
      </c>
      <c r="JW994" s="488">
        <v>11158.500248212858</v>
      </c>
      <c r="JX994" s="488">
        <v>10227.380747024088</v>
      </c>
      <c r="JY994" s="488">
        <v>9600.1105158634473</v>
      </c>
      <c r="JZ994" s="488">
        <v>8913.6212524968651</v>
      </c>
      <c r="KA994" s="488">
        <v>8331.4689725782519</v>
      </c>
      <c r="KB994" s="488">
        <v>7271.3447997376998</v>
      </c>
      <c r="KC994" s="488">
        <v>6343.8807213107202</v>
      </c>
      <c r="KD994" s="488">
        <v>6835.027741427657</v>
      </c>
      <c r="KE994" s="488">
        <v>6410.9605541652227</v>
      </c>
      <c r="KF994" s="488">
        <v>5535.2922575894272</v>
      </c>
      <c r="KG994" s="488">
        <v>6953.0878859265476</v>
      </c>
      <c r="KH994" s="488">
        <v>7046.1743875781203</v>
      </c>
      <c r="KI994" s="488">
        <v>5010.6526935541751</v>
      </c>
      <c r="KJ994" s="488">
        <v>4757.3120477757202</v>
      </c>
      <c r="KK994" s="488">
        <v>5119.8469203325258</v>
      </c>
      <c r="KL994" s="488">
        <v>5125.6112200820889</v>
      </c>
      <c r="KM994" s="488">
        <v>5526.2817377926422</v>
      </c>
      <c r="KO994" s="147"/>
      <c r="KQ994" s="632">
        <v>481</v>
      </c>
      <c r="KR994" s="26">
        <v>1636</v>
      </c>
      <c r="KS994" s="26">
        <v>1636</v>
      </c>
      <c r="KT994" s="26">
        <v>1812.8861391984808</v>
      </c>
      <c r="KU994" s="26">
        <v>1447.833864321477</v>
      </c>
      <c r="KV994" s="26">
        <v>1573.2123086102381</v>
      </c>
      <c r="KW994" s="26">
        <v>1730.1826230926488</v>
      </c>
      <c r="KX994" s="26">
        <v>1677.7207034294352</v>
      </c>
      <c r="KY994" s="26">
        <v>1811.0088373096391</v>
      </c>
      <c r="KZ994" s="26">
        <v>1987.4739261624895</v>
      </c>
      <c r="LA994" s="26">
        <v>1678.462583098652</v>
      </c>
      <c r="LB994" s="26">
        <v>1340.7564919071699</v>
      </c>
      <c r="LC994" s="26">
        <v>1429.2342858337902</v>
      </c>
      <c r="LD994" s="26">
        <v>1712.4289434189611</v>
      </c>
      <c r="LE994" s="26">
        <v>1662.7589097795815</v>
      </c>
      <c r="LF994" s="26">
        <v>1367.5960737986418</v>
      </c>
      <c r="LG994" s="26">
        <v>1197.533571031679</v>
      </c>
      <c r="LH994" s="26">
        <v>1115.8155201646157</v>
      </c>
      <c r="LI994" s="26">
        <v>901.10813414446011</v>
      </c>
      <c r="LJ994" s="26">
        <v>209.34231874515581</v>
      </c>
      <c r="LK994" s="26">
        <v>520.39859980630035</v>
      </c>
      <c r="LL994" s="26">
        <v>963.21764719289831</v>
      </c>
      <c r="LM994" s="26">
        <v>871.61492067060522</v>
      </c>
      <c r="LN994" s="26">
        <v>906.32023377356597</v>
      </c>
      <c r="LO994" s="26">
        <v>770.74596366190053</v>
      </c>
      <c r="LP994" s="26">
        <v>1235.5504461922146</v>
      </c>
      <c r="LQ994" s="26">
        <v>1286.7704071874143</v>
      </c>
      <c r="LR994" s="26">
        <v>945.34819905461495</v>
      </c>
      <c r="LS994" s="26">
        <v>1065.1656402710871</v>
      </c>
      <c r="LT994" s="26">
        <v>509.57571766566116</v>
      </c>
      <c r="LU994" s="26">
        <v>807.6856124379002</v>
      </c>
      <c r="LV994" s="26">
        <v>977.64607912668953</v>
      </c>
      <c r="LW994" s="26">
        <v>872.5110448109042</v>
      </c>
      <c r="LX994" s="26">
        <v>880.33957767142067</v>
      </c>
      <c r="LY994" s="26">
        <v>1096.5329185074229</v>
      </c>
      <c r="LZ994" s="26">
        <v>1322.0044360413658</v>
      </c>
      <c r="MA994" s="26">
        <v>1192.8401252648157</v>
      </c>
      <c r="MB994" s="26">
        <v>1259.8525851456818</v>
      </c>
      <c r="MC994" s="26">
        <v>1613.4010116173208</v>
      </c>
      <c r="MD994" s="26">
        <v>1831.1524231206549</v>
      </c>
      <c r="ME994" s="26">
        <v>1671.9469741568844</v>
      </c>
      <c r="MF994" s="26">
        <v>1428.4014809630617</v>
      </c>
      <c r="MG994" s="26">
        <v>1417.0918978438483</v>
      </c>
      <c r="MH994" s="26">
        <v>1742.6364885247442</v>
      </c>
      <c r="MI994" s="26">
        <v>1875.6510486427933</v>
      </c>
      <c r="MJ994" s="26">
        <v>1712.994088085946</v>
      </c>
      <c r="MK994" s="26">
        <v>1510.8801882743826</v>
      </c>
      <c r="ML994" s="26">
        <v>1394.5629442475495</v>
      </c>
      <c r="MM994" s="26">
        <v>1580.9917551345272</v>
      </c>
      <c r="MN994" s="26">
        <v>1226.3137103673441</v>
      </c>
      <c r="MO994" s="26">
        <v>1254.2366370524912</v>
      </c>
      <c r="MP994" s="26">
        <v>1659.0773431804021</v>
      </c>
      <c r="MQ994"/>
      <c r="MR994"/>
      <c r="MS994" s="490"/>
      <c r="MT994" s="311"/>
      <c r="MU994" s="632">
        <v>985</v>
      </c>
      <c r="MV994" s="26">
        <v>365</v>
      </c>
      <c r="MW994" s="26">
        <v>348</v>
      </c>
      <c r="MX994" s="1048">
        <v>373.64534358090037</v>
      </c>
      <c r="MY994" s="1048">
        <v>448.81979167698989</v>
      </c>
      <c r="MZ994" s="1048">
        <v>485.87906792722151</v>
      </c>
      <c r="NA994" s="1048">
        <v>436.19082716757663</v>
      </c>
      <c r="NB994" s="1048">
        <v>435.75352215343537</v>
      </c>
      <c r="NC994" s="1048">
        <v>437.35514253945024</v>
      </c>
      <c r="ND994" s="1048">
        <v>378.35231416030797</v>
      </c>
      <c r="NE994" s="1048">
        <v>417.69837034693307</v>
      </c>
      <c r="NF994" s="1048">
        <v>446.29583855422197</v>
      </c>
      <c r="NG994" s="1048">
        <v>319.42870226529442</v>
      </c>
      <c r="NH994" s="1048">
        <v>271.57581317584294</v>
      </c>
      <c r="NI994" s="1048">
        <v>233.37248628668954</v>
      </c>
      <c r="NJ994" s="1048">
        <v>313.99172382695315</v>
      </c>
      <c r="NK994" s="1048">
        <v>386.02554879830035</v>
      </c>
      <c r="NL994" s="1048">
        <v>490.77177702949638</v>
      </c>
      <c r="NM994" s="1048">
        <v>576.05205826537838</v>
      </c>
      <c r="NN994" s="1048">
        <v>444.49483531535293</v>
      </c>
      <c r="NO994" s="1048">
        <v>328.57173649110297</v>
      </c>
      <c r="NP994" s="1048">
        <v>261.44517003590965</v>
      </c>
      <c r="NQ994" s="1048">
        <v>371.15314967139085</v>
      </c>
      <c r="NR994" s="1048">
        <v>371.1227162407157</v>
      </c>
      <c r="NS994" s="1048">
        <v>302.47089789684406</v>
      </c>
      <c r="NT994" s="1048">
        <v>241.27771742095655</v>
      </c>
      <c r="NU994" s="1048">
        <v>212.24715225633105</v>
      </c>
      <c r="NV994" s="1048">
        <v>392.59481869038285</v>
      </c>
      <c r="NW994" s="1048">
        <v>359.28943502518092</v>
      </c>
      <c r="NX994" s="1048">
        <v>324.31170992422136</v>
      </c>
      <c r="NY994" s="1048">
        <v>355.24822478587646</v>
      </c>
      <c r="NZ994" s="1048">
        <v>430.87283682527482</v>
      </c>
      <c r="OA994" s="1048">
        <v>417.64439618374541</v>
      </c>
      <c r="OB994" s="1048">
        <v>480.27185761665982</v>
      </c>
      <c r="OC994" s="1048">
        <v>537.6330313048021</v>
      </c>
      <c r="OD994" s="1048">
        <v>444.12497676956491</v>
      </c>
      <c r="OE994" s="1048">
        <v>463.24875337411748</v>
      </c>
      <c r="OF994" s="1048">
        <v>468.44526826982332</v>
      </c>
      <c r="OG994" s="1048">
        <v>432.04842243278534</v>
      </c>
      <c r="OH994" s="1048">
        <v>440.20608536521922</v>
      </c>
      <c r="OI994" s="1048">
        <v>390.35087704344318</v>
      </c>
      <c r="OJ994" s="1048">
        <v>390.77654422567747</v>
      </c>
      <c r="OK994" s="1048">
        <v>332.31735416629243</v>
      </c>
      <c r="OL994" s="1048">
        <v>321.97438657290269</v>
      </c>
      <c r="OM994" s="1048">
        <v>322.30012343075424</v>
      </c>
      <c r="ON994" s="1048">
        <v>328.18484685063322</v>
      </c>
      <c r="OO994" s="1048">
        <v>356.70168975963338</v>
      </c>
      <c r="OP994" s="1048">
        <v>427.21555728977324</v>
      </c>
      <c r="OQ994" s="1048">
        <v>469.19118759898566</v>
      </c>
      <c r="OR994" s="1048">
        <v>401.93901506665549</v>
      </c>
      <c r="OS994" s="1048">
        <v>351.82232777885702</v>
      </c>
      <c r="OT994" s="1048">
        <v>216.40040825279675</v>
      </c>
      <c r="OU994" s="311"/>
      <c r="OV994" s="490"/>
      <c r="OW994" s="311"/>
      <c r="OX994" s="632">
        <v>481</v>
      </c>
      <c r="OY994">
        <v>11831</v>
      </c>
      <c r="OZ994">
        <v>9594</v>
      </c>
      <c r="PA994">
        <v>10144</v>
      </c>
      <c r="PB994">
        <v>13067.292589837687</v>
      </c>
      <c r="PC994">
        <v>13154.654753443618</v>
      </c>
      <c r="PD994">
        <v>13667.100721701941</v>
      </c>
      <c r="PE994">
        <v>15632.352218151653</v>
      </c>
      <c r="PF994">
        <v>12945.778254860401</v>
      </c>
      <c r="PG994">
        <v>14788.587063051231</v>
      </c>
      <c r="PH994">
        <v>14866.768986790168</v>
      </c>
      <c r="PI994">
        <v>18253.618398024289</v>
      </c>
      <c r="PJ994">
        <v>17495.885097200011</v>
      </c>
      <c r="PK994">
        <v>15149.157553235947</v>
      </c>
      <c r="PL994">
        <v>17930.655127739476</v>
      </c>
      <c r="PM994">
        <v>16597.919287032397</v>
      </c>
      <c r="PN994">
        <v>17313.554644779611</v>
      </c>
      <c r="PO994">
        <v>20254.737752004723</v>
      </c>
      <c r="PP994">
        <v>20272.567664890052</v>
      </c>
      <c r="PQ994">
        <v>21063.844216875957</v>
      </c>
      <c r="PR994">
        <v>20432.767432185621</v>
      </c>
      <c r="PS994">
        <v>16472.987201551863</v>
      </c>
      <c r="PT994">
        <v>16545.783817200929</v>
      </c>
      <c r="PU994">
        <v>14762.853288392487</v>
      </c>
      <c r="PV994">
        <v>11734.578492607085</v>
      </c>
      <c r="PW994">
        <v>11222.074648122461</v>
      </c>
      <c r="PX994">
        <v>13704.99565035305</v>
      </c>
      <c r="PY994">
        <v>16382.163675381216</v>
      </c>
      <c r="PZ994">
        <v>18008.586422767152</v>
      </c>
      <c r="QA994">
        <v>15141.228214155693</v>
      </c>
      <c r="QB994">
        <v>16637.223066061648</v>
      </c>
      <c r="QC994">
        <v>15861.878333341652</v>
      </c>
      <c r="QD994">
        <v>14070.42778477673</v>
      </c>
      <c r="QE994">
        <v>13482.438264685843</v>
      </c>
      <c r="QF994">
        <v>12728.855532665701</v>
      </c>
      <c r="QG994">
        <v>13289.049395827953</v>
      </c>
      <c r="QH994">
        <v>15880.080504784344</v>
      </c>
      <c r="QI994">
        <v>10599.168586589574</v>
      </c>
      <c r="QJ994">
        <v>10019.867840513021</v>
      </c>
      <c r="QK994">
        <v>10498.006361083811</v>
      </c>
      <c r="QL994">
        <v>14472.831003142501</v>
      </c>
      <c r="QM994">
        <v>17558.199113807092</v>
      </c>
      <c r="QN994">
        <v>19852.459574761728</v>
      </c>
      <c r="QO994">
        <v>19183.988036004164</v>
      </c>
      <c r="QP994">
        <v>18149.132792766341</v>
      </c>
      <c r="QQ994">
        <v>17164.962755480294</v>
      </c>
      <c r="QR994">
        <v>16601.189433252512</v>
      </c>
      <c r="QS994">
        <v>14826.132589979716</v>
      </c>
      <c r="QT994">
        <v>17738.525428295237</v>
      </c>
      <c r="QU994">
        <v>15835.392210620006</v>
      </c>
      <c r="QV994">
        <v>19849.530770569148</v>
      </c>
      <c r="QW994">
        <v>21405.662077240511</v>
      </c>
      <c r="QY994" s="147"/>
      <c r="RA994" s="632">
        <v>481</v>
      </c>
      <c r="RB994">
        <v>29568</v>
      </c>
      <c r="RC994">
        <v>26180.000000000004</v>
      </c>
      <c r="RD994">
        <v>58520.000000000007</v>
      </c>
      <c r="RE994">
        <v>61659.318843204594</v>
      </c>
      <c r="RF994">
        <v>67074.925722267799</v>
      </c>
      <c r="RG994">
        <v>71430.066040368387</v>
      </c>
      <c r="RH994">
        <v>76717.010272848842</v>
      </c>
      <c r="RI994">
        <v>80844.785932302344</v>
      </c>
      <c r="RJ994">
        <v>78521.672760625268</v>
      </c>
      <c r="RK994">
        <v>80281.439210315904</v>
      </c>
      <c r="RL994">
        <v>79261.168951567408</v>
      </c>
      <c r="RM994">
        <v>75309.576886752708</v>
      </c>
      <c r="RN994">
        <v>72117.475501153152</v>
      </c>
      <c r="RO994">
        <v>76386.141201713035</v>
      </c>
      <c r="RP994">
        <v>78168.312931469336</v>
      </c>
      <c r="RQ994">
        <v>71693.21674038838</v>
      </c>
      <c r="RR994">
        <v>75840.786200755014</v>
      </c>
      <c r="RS994">
        <v>71129.502198801143</v>
      </c>
      <c r="RT994">
        <v>70954.438804355334</v>
      </c>
      <c r="RU994">
        <v>62122.477318875259</v>
      </c>
      <c r="RV994">
        <v>63016.507330470282</v>
      </c>
      <c r="RW994">
        <v>62437.529065938419</v>
      </c>
      <c r="RX994">
        <v>55391.573348897931</v>
      </c>
      <c r="RY994">
        <v>62301.773830012884</v>
      </c>
      <c r="RZ994">
        <v>61846.092061367359</v>
      </c>
      <c r="SA994">
        <v>61817.546256733316</v>
      </c>
      <c r="SB994">
        <v>54614.032696252776</v>
      </c>
      <c r="SC994">
        <v>58676.495837904164</v>
      </c>
      <c r="SD994">
        <v>59814.947828956843</v>
      </c>
      <c r="SE994">
        <v>56278.903330154637</v>
      </c>
      <c r="SF994">
        <v>48666.627588712887</v>
      </c>
      <c r="SG994">
        <v>46260.622520261801</v>
      </c>
      <c r="SH994">
        <v>52521.062133972104</v>
      </c>
      <c r="SI994">
        <v>47424.393521517166</v>
      </c>
      <c r="SJ994">
        <v>44007.659030886571</v>
      </c>
      <c r="SK994">
        <v>41639.664469560972</v>
      </c>
      <c r="SL994">
        <v>30784.25143794989</v>
      </c>
      <c r="SM994">
        <v>28554.333464640295</v>
      </c>
      <c r="SN994">
        <v>25065.390570085314</v>
      </c>
      <c r="SO994">
        <v>18799.410872731798</v>
      </c>
      <c r="SP994">
        <v>20491.540697838896</v>
      </c>
      <c r="SQ994">
        <v>18143.918035436294</v>
      </c>
      <c r="SR994">
        <v>29524.313261461259</v>
      </c>
      <c r="SS994">
        <v>34195.179199252292</v>
      </c>
      <c r="ST994">
        <v>31291.220099394894</v>
      </c>
      <c r="SU994">
        <v>22023.569365222815</v>
      </c>
      <c r="SV994">
        <v>22503.813857253786</v>
      </c>
      <c r="SW994">
        <v>15973.979102051149</v>
      </c>
      <c r="SX994">
        <v>12750.663553819611</v>
      </c>
      <c r="SY994">
        <v>24115.06282591054</v>
      </c>
      <c r="SZ994">
        <v>19651.319643266255</v>
      </c>
      <c r="TB994" s="147"/>
      <c r="TD994" s="632">
        <v>481</v>
      </c>
      <c r="TE994">
        <v>5636</v>
      </c>
      <c r="TF994">
        <v>4947.8</v>
      </c>
      <c r="TG994">
        <v>6270</v>
      </c>
      <c r="TH994">
        <v>5899.594238044966</v>
      </c>
      <c r="TI994">
        <v>5144.0792477710011</v>
      </c>
      <c r="TJ994">
        <v>5727.0345362471971</v>
      </c>
      <c r="TK994">
        <v>7224.1547283154014</v>
      </c>
      <c r="TL994">
        <v>6594.2233118516506</v>
      </c>
      <c r="TM994">
        <v>7151.9719280829913</v>
      </c>
      <c r="TN994">
        <v>7651.4322527373597</v>
      </c>
      <c r="TO994">
        <v>6419.6727860559586</v>
      </c>
      <c r="TP994">
        <v>6560.8998307239945</v>
      </c>
      <c r="TQ994">
        <v>7252.9846111776769</v>
      </c>
      <c r="TR994">
        <v>8542.0392229220051</v>
      </c>
      <c r="TS994">
        <v>9058.8090923166455</v>
      </c>
      <c r="TT994">
        <v>9671.7768364893891</v>
      </c>
      <c r="TU994">
        <v>8765.3278863321211</v>
      </c>
      <c r="TV994">
        <v>9161.9278272076917</v>
      </c>
      <c r="TW994">
        <v>6808.151973775337</v>
      </c>
      <c r="TX994">
        <v>5789.6471295498568</v>
      </c>
      <c r="TY994">
        <v>7137.630296294622</v>
      </c>
      <c r="TZ994">
        <v>7216.3149241654201</v>
      </c>
      <c r="UA994">
        <v>6533.5349518332241</v>
      </c>
      <c r="UB994">
        <v>6794.5676373520764</v>
      </c>
      <c r="UC994">
        <v>5151.7890768139277</v>
      </c>
      <c r="UD994">
        <v>6300.0988794374443</v>
      </c>
      <c r="UE994">
        <v>6272.9922380170319</v>
      </c>
      <c r="UF994">
        <v>6090.0753084893468</v>
      </c>
      <c r="UG994">
        <v>6889.4489113161972</v>
      </c>
      <c r="UH994">
        <v>6065.3476681315478</v>
      </c>
      <c r="UI994">
        <v>5979.1717702126962</v>
      </c>
      <c r="UJ994">
        <v>6116.9458718603209</v>
      </c>
      <c r="UK994">
        <v>6706.6317117716335</v>
      </c>
      <c r="UL994">
        <v>8231.4125723160869</v>
      </c>
      <c r="UM994">
        <v>8128.544687804002</v>
      </c>
      <c r="UN994">
        <v>8169.499180539503</v>
      </c>
      <c r="UO994">
        <v>7924.675258521369</v>
      </c>
      <c r="UP994">
        <v>8560.2586664002865</v>
      </c>
      <c r="UQ994">
        <v>8977.206598290315</v>
      </c>
      <c r="UR994">
        <v>8902.2419166441759</v>
      </c>
      <c r="US994">
        <v>10343.285242137656</v>
      </c>
      <c r="UT994">
        <v>9503.2214811832582</v>
      </c>
      <c r="UU994">
        <v>8232.0526822954271</v>
      </c>
      <c r="UV994">
        <v>7797.0713010753489</v>
      </c>
      <c r="UW994">
        <v>8654.0670183611073</v>
      </c>
      <c r="UX994">
        <v>8802.0404187780787</v>
      </c>
      <c r="UY994">
        <v>7712.1802483408974</v>
      </c>
      <c r="UZ994">
        <v>7110.2563319421033</v>
      </c>
      <c r="VA994">
        <v>6710.0438123662279</v>
      </c>
      <c r="VB994">
        <v>6047.6428260386492</v>
      </c>
      <c r="VC994">
        <v>6180.7989919962029</v>
      </c>
      <c r="VE994" s="147"/>
      <c r="VJ994" s="632">
        <v>481</v>
      </c>
      <c r="VK994" s="486">
        <f t="shared" si="970"/>
        <v>739.55899999999986</v>
      </c>
      <c r="VL994" s="486">
        <f t="shared" si="971"/>
        <v>696.1318</v>
      </c>
      <c r="VM994" s="486">
        <f t="shared" si="972"/>
        <v>708.7073719349014</v>
      </c>
      <c r="VN994" s="486">
        <f t="shared" si="973"/>
        <v>629.79952645043375</v>
      </c>
      <c r="VO994" s="486">
        <f t="shared" si="974"/>
        <v>655.76189238049699</v>
      </c>
      <c r="VP994" s="486">
        <f t="shared" si="975"/>
        <v>585.90085429374062</v>
      </c>
      <c r="VQ994" s="486">
        <f t="shared" si="976"/>
        <v>597.06298004013502</v>
      </c>
      <c r="VR994" s="486">
        <f t="shared" si="977"/>
        <v>553.07534358743101</v>
      </c>
      <c r="VS994" s="486">
        <f t="shared" si="978"/>
        <v>533.18194427303092</v>
      </c>
      <c r="VT994" s="486">
        <f t="shared" si="979"/>
        <v>643.44363276854108</v>
      </c>
      <c r="VU994" s="486">
        <f t="shared" si="980"/>
        <v>647.76338538642437</v>
      </c>
      <c r="VV994" s="486">
        <f t="shared" si="981"/>
        <v>774.16179439759787</v>
      </c>
      <c r="VW994" s="486">
        <f t="shared" si="982"/>
        <v>770.84680271814796</v>
      </c>
      <c r="VX994" s="486">
        <f t="shared" si="983"/>
        <v>822.30782714360055</v>
      </c>
      <c r="VY994" s="486">
        <f t="shared" si="984"/>
        <v>960.9993073295301</v>
      </c>
      <c r="VZ994" s="486">
        <f t="shared" si="985"/>
        <v>966.57886277716602</v>
      </c>
      <c r="WA994" s="486">
        <f t="shared" si="986"/>
        <v>1084.2578187699482</v>
      </c>
      <c r="WB994" s="486">
        <f t="shared" si="987"/>
        <v>1028.7396854643775</v>
      </c>
      <c r="WC994" s="486">
        <f t="shared" si="988"/>
        <v>1086.2724229079372</v>
      </c>
      <c r="WD994" s="486">
        <f t="shared" si="989"/>
        <v>1023.1309691311202</v>
      </c>
      <c r="WE994" s="486">
        <f t="shared" si="990"/>
        <v>968.96671663044515</v>
      </c>
      <c r="WF994" s="486">
        <f t="shared" si="991"/>
        <v>1067.5926401802528</v>
      </c>
      <c r="WG994" s="486">
        <f t="shared" si="992"/>
        <v>1040.495396035675</v>
      </c>
      <c r="WH994" s="486">
        <f t="shared" si="993"/>
        <v>1074.0545095927191</v>
      </c>
      <c r="WI994" s="486">
        <f t="shared" si="994"/>
        <v>1084.8332999343247</v>
      </c>
      <c r="WJ994" s="486">
        <f t="shared" si="995"/>
        <v>1034.9673827312758</v>
      </c>
      <c r="WK994" s="486">
        <f t="shared" si="996"/>
        <v>919.7634783426488</v>
      </c>
      <c r="WL994" s="486">
        <f t="shared" si="997"/>
        <v>885.5857302066986</v>
      </c>
      <c r="WM994" s="486">
        <f t="shared" si="998"/>
        <v>838.7144713137626</v>
      </c>
      <c r="WN994" s="486">
        <f t="shared" si="999"/>
        <v>974.01625859958278</v>
      </c>
      <c r="WO994" s="486">
        <f t="shared" si="1000"/>
        <v>934.76813078717612</v>
      </c>
      <c r="WP994" s="486">
        <f t="shared" si="1001"/>
        <v>865.21082111688474</v>
      </c>
      <c r="WQ994" s="486">
        <f t="shared" si="1002"/>
        <v>1018.6876719024746</v>
      </c>
      <c r="WR994" s="486">
        <f t="shared" si="1003"/>
        <v>1052.249087546523</v>
      </c>
      <c r="WS994" s="486">
        <f t="shared" si="1004"/>
        <v>1125.3483280572568</v>
      </c>
      <c r="WT994" s="486">
        <f t="shared" si="1005"/>
        <v>1162.4340254664135</v>
      </c>
      <c r="WU994" s="486">
        <f t="shared" si="1006"/>
        <v>1251.2470411636684</v>
      </c>
      <c r="WV994" s="486">
        <f t="shared" si="1007"/>
        <v>1227.5133179100283</v>
      </c>
      <c r="WW994" s="486">
        <f t="shared" si="1008"/>
        <v>1101.1104397767581</v>
      </c>
      <c r="WX994" s="486">
        <f t="shared" si="1009"/>
        <v>1038.9273600042261</v>
      </c>
      <c r="WY994" s="486">
        <f t="shared" si="1010"/>
        <v>1016.9019705245953</v>
      </c>
      <c r="WZ994" s="486">
        <f t="shared" si="1011"/>
        <v>1051.7850018458071</v>
      </c>
      <c r="XA994" s="486">
        <f t="shared" si="1012"/>
        <v>977.02205993709708</v>
      </c>
      <c r="XB994" s="486">
        <f t="shared" si="1013"/>
        <v>929.67416404780306</v>
      </c>
      <c r="XC994" s="486">
        <f t="shared" si="1014"/>
        <v>1042.0549156727423</v>
      </c>
      <c r="XD994" s="486">
        <f t="shared" si="1015"/>
        <v>1115.7824285905654</v>
      </c>
      <c r="XE994" s="486">
        <f t="shared" si="1016"/>
        <v>1019.446042077124</v>
      </c>
      <c r="XF994" s="486">
        <f t="shared" si="1017"/>
        <v>1041.5185990491593</v>
      </c>
      <c r="XG994" s="486">
        <f t="shared" si="1018"/>
        <v>981.08709591639536</v>
      </c>
      <c r="XH994" s="486">
        <f t="shared" si="1019"/>
        <v>1040.1277567132383</v>
      </c>
      <c r="XI994" s="486">
        <f t="shared" si="1020"/>
        <v>1061.4844108692089</v>
      </c>
      <c r="XJ994" s="118">
        <f t="shared" si="1021"/>
        <v>930.41281910386442</v>
      </c>
      <c r="XK994" s="1008">
        <f t="shared" si="1022"/>
        <v>926</v>
      </c>
    </row>
    <row r="995" spans="25:635" x14ac:dyDescent="0.45">
      <c r="Y995" s="147"/>
      <c r="AA995" s="632">
        <v>986</v>
      </c>
      <c r="AB995" s="26">
        <v>1636</v>
      </c>
      <c r="AC995" s="26">
        <v>1636</v>
      </c>
      <c r="AD995" s="26">
        <v>1634.5930961729139</v>
      </c>
      <c r="AE995" s="26">
        <v>1631.3299084477781</v>
      </c>
      <c r="AF995" s="26">
        <v>1486.6442674315106</v>
      </c>
      <c r="AG995" s="26">
        <v>1506.814997181958</v>
      </c>
      <c r="AH995" s="26">
        <v>1609.1153362664763</v>
      </c>
      <c r="AI995" s="26">
        <v>1494.8485485066308</v>
      </c>
      <c r="AJ995" s="26">
        <v>747.24358934179986</v>
      </c>
      <c r="AK995" s="26">
        <v>758.67064894085615</v>
      </c>
      <c r="AL995" s="26">
        <v>786.66717512345872</v>
      </c>
      <c r="AM995" s="26">
        <v>1166.5308791106181</v>
      </c>
      <c r="AN995" s="26">
        <v>1181.3504601666227</v>
      </c>
      <c r="AO995" s="26">
        <v>1033.3121693338044</v>
      </c>
      <c r="AP995" s="26">
        <v>1269.9820173814085</v>
      </c>
      <c r="AQ995" s="26">
        <v>1255.6573729886857</v>
      </c>
      <c r="AR995" s="26">
        <v>1335.8200939436736</v>
      </c>
      <c r="AS995" s="26">
        <v>1777.1060993825624</v>
      </c>
      <c r="AT995" s="26">
        <v>1347.2762706241731</v>
      </c>
      <c r="AU995" s="26">
        <v>1585.3452236977914</v>
      </c>
      <c r="AV995" s="26">
        <v>2008.9006181747143</v>
      </c>
      <c r="AW995" s="26">
        <v>1907.0768669901347</v>
      </c>
      <c r="AX995" s="26">
        <v>1297.9514144273267</v>
      </c>
      <c r="AY995" s="26">
        <v>1130.1883231853512</v>
      </c>
      <c r="AZ995" s="26">
        <v>1459.7282780880448</v>
      </c>
      <c r="BA995" s="26">
        <v>1448.931669937534</v>
      </c>
      <c r="BB995" s="26">
        <v>1739.9724540946081</v>
      </c>
      <c r="BC995" s="26">
        <v>1344.523968473155</v>
      </c>
      <c r="BD995" s="26">
        <v>1899.2691478208646</v>
      </c>
      <c r="BE995" s="26">
        <v>1861.5640177351643</v>
      </c>
      <c r="BF995" s="26">
        <v>2015.8978857452466</v>
      </c>
      <c r="BG995" s="26">
        <v>1484.9663115382971</v>
      </c>
      <c r="BH995" s="26">
        <v>1408.7296675115742</v>
      </c>
      <c r="BI995" s="26">
        <v>948.99704532022452</v>
      </c>
      <c r="BJ995" s="26">
        <v>828.46604691598168</v>
      </c>
      <c r="BK995" s="26">
        <v>846.6190563501259</v>
      </c>
      <c r="BL995" s="26">
        <v>1371.5380869571966</v>
      </c>
      <c r="BM995" s="26">
        <v>1501.6726471281972</v>
      </c>
      <c r="BN995" s="26">
        <v>1761.1937995287858</v>
      </c>
      <c r="BO995" s="26">
        <v>1145.8569860860744</v>
      </c>
      <c r="BP995" s="26">
        <v>1182.3890567330341</v>
      </c>
      <c r="BQ995" s="26">
        <v>1244.1168386767531</v>
      </c>
      <c r="BR995" s="26">
        <v>1368.9506864314001</v>
      </c>
      <c r="BS995" s="26">
        <v>1058.3413056242277</v>
      </c>
      <c r="BT995" s="26">
        <v>1294.9194775481171</v>
      </c>
      <c r="BU995" s="26">
        <v>1471.2043704426651</v>
      </c>
      <c r="BV995" s="26">
        <v>1565.8571750665556</v>
      </c>
      <c r="BW995" s="26">
        <v>1666.0436245397536</v>
      </c>
      <c r="BX995" s="26">
        <v>1651.7306556304088</v>
      </c>
      <c r="BY995" s="26">
        <v>1525.2516085343643</v>
      </c>
      <c r="BZ995" s="26">
        <v>1443.3946786444253</v>
      </c>
      <c r="CA995" s="16"/>
      <c r="CB995" s="147"/>
      <c r="CC995" s="16"/>
      <c r="CD995" s="632">
        <v>986</v>
      </c>
      <c r="CE995" s="26">
        <v>365</v>
      </c>
      <c r="CF995" s="26">
        <v>348</v>
      </c>
      <c r="CG995" s="1048">
        <v>286.47006960220415</v>
      </c>
      <c r="CH995" s="1048">
        <v>259.12038210454875</v>
      </c>
      <c r="CI995" s="1048">
        <v>292.99393639282539</v>
      </c>
      <c r="CJ995" s="1048">
        <v>316.08942042604804</v>
      </c>
      <c r="CK995" s="1048">
        <v>373.93383505988521</v>
      </c>
      <c r="CL995" s="1048">
        <v>371.09305042501973</v>
      </c>
      <c r="CM995" s="1048">
        <v>400.02180980228911</v>
      </c>
      <c r="CN995" s="1048">
        <v>382.93540765454003</v>
      </c>
      <c r="CO995" s="1048">
        <v>410.39760111080824</v>
      </c>
      <c r="CP995" s="1048">
        <v>364.07808063694188</v>
      </c>
      <c r="CQ995" s="1048">
        <v>371.86651010728087</v>
      </c>
      <c r="CR995" s="1048">
        <v>325.01671010810776</v>
      </c>
      <c r="CS995" s="1048">
        <v>382.96338939721619</v>
      </c>
      <c r="CT995" s="1048">
        <v>367.81173674239091</v>
      </c>
      <c r="CU995" s="1048">
        <v>275.54014744950496</v>
      </c>
      <c r="CV995" s="1048">
        <v>300.06382311391673</v>
      </c>
      <c r="CW995" s="1048">
        <v>416.34233355731925</v>
      </c>
      <c r="CX995" s="1048">
        <v>389.23376735057161</v>
      </c>
      <c r="CY995" s="1048">
        <v>434.04098883194183</v>
      </c>
      <c r="CZ995" s="1048">
        <v>417.15763288090164</v>
      </c>
      <c r="DA995" s="1048">
        <v>290.21328008206001</v>
      </c>
      <c r="DB995" s="1048">
        <v>341.79124191558236</v>
      </c>
      <c r="DC995" s="1048">
        <v>319.71181298221268</v>
      </c>
      <c r="DD995" s="1048">
        <v>239.76653618175663</v>
      </c>
      <c r="DE995" s="1048">
        <v>271.85284490592881</v>
      </c>
      <c r="DF995" s="1048">
        <v>258.99010748855534</v>
      </c>
      <c r="DG995" s="1048">
        <v>282.66470257445707</v>
      </c>
      <c r="DH995" s="1048">
        <v>357.79913409319823</v>
      </c>
      <c r="DI995" s="1048">
        <v>502.04275089390143</v>
      </c>
      <c r="DJ995" s="1048">
        <v>435.81643833025839</v>
      </c>
      <c r="DK995" s="1048">
        <v>507.5619528531704</v>
      </c>
      <c r="DL995" s="1048">
        <v>405.25959110698574</v>
      </c>
      <c r="DM995" s="1048">
        <v>424.20913476873619</v>
      </c>
      <c r="DN995" s="1048">
        <v>311.47203558729757</v>
      </c>
      <c r="DO995" s="1048">
        <v>317.63057330774421</v>
      </c>
      <c r="DP995" s="1048">
        <v>360.27731952069797</v>
      </c>
      <c r="DQ995" s="1048">
        <v>363.16014075498276</v>
      </c>
      <c r="DR995" s="1048">
        <v>328.16341608239395</v>
      </c>
      <c r="DS995" s="1048">
        <v>314.97693549745992</v>
      </c>
      <c r="DT995" s="1048">
        <v>273.77692886443214</v>
      </c>
      <c r="DU995" s="1048">
        <v>347.89257024882585</v>
      </c>
      <c r="DV995" s="1048">
        <v>355.83953265413339</v>
      </c>
      <c r="DW995" s="1048">
        <v>384.92065035587393</v>
      </c>
      <c r="DX995" s="1048">
        <v>411.66512112783744</v>
      </c>
      <c r="DY995" s="1048">
        <v>435.77931595531373</v>
      </c>
      <c r="DZ995" s="1048">
        <v>360.38503488271641</v>
      </c>
      <c r="EA995" s="1048">
        <v>269.80268037791654</v>
      </c>
      <c r="EB995" s="1048">
        <v>284.74460346668224</v>
      </c>
      <c r="EC995" s="1048">
        <v>248.62683770783559</v>
      </c>
      <c r="ED995" s="16"/>
      <c r="EE995" s="16"/>
      <c r="EF995" s="147"/>
      <c r="EG995" s="16"/>
      <c r="EH995" s="632">
        <v>986</v>
      </c>
      <c r="EI995" s="488">
        <v>11831</v>
      </c>
      <c r="EJ995" s="488">
        <v>9594</v>
      </c>
      <c r="EK995" s="488">
        <v>10144</v>
      </c>
      <c r="EL995" s="488">
        <v>12102.221576480633</v>
      </c>
      <c r="EM995" s="488">
        <v>13354.661407672391</v>
      </c>
      <c r="EN995" s="488">
        <v>12374.371332090635</v>
      </c>
      <c r="EO995" s="488">
        <v>13753.054284598129</v>
      </c>
      <c r="EP995" s="488">
        <v>13343.731489472057</v>
      </c>
      <c r="EQ995" s="488">
        <v>15728.408391702407</v>
      </c>
      <c r="ER995" s="488">
        <v>16759.19889639629</v>
      </c>
      <c r="ES995" s="488">
        <v>17002.074529942929</v>
      </c>
      <c r="ET995" s="488">
        <v>19230.900827774571</v>
      </c>
      <c r="EU995" s="488">
        <v>14464.113141723657</v>
      </c>
      <c r="EV995" s="488">
        <v>16679.634123083906</v>
      </c>
      <c r="EW995" s="488">
        <v>17689.470075447465</v>
      </c>
      <c r="EX995" s="488">
        <v>19828.378818971662</v>
      </c>
      <c r="EY995" s="488">
        <v>19195.684148863642</v>
      </c>
      <c r="EZ995" s="488">
        <v>22919.754119378649</v>
      </c>
      <c r="FA995" s="488">
        <v>24133.576141224101</v>
      </c>
      <c r="FB995" s="488">
        <v>24874.691616985427</v>
      </c>
      <c r="FC995" s="488">
        <v>26693.366935438309</v>
      </c>
      <c r="FD995" s="488">
        <v>26049.996367055472</v>
      </c>
      <c r="FE995" s="488">
        <v>26536.026770931476</v>
      </c>
      <c r="FF995" s="488">
        <v>23020.448618187052</v>
      </c>
      <c r="FG995" s="488">
        <v>22408.398791958633</v>
      </c>
      <c r="FH995" s="488">
        <v>19112.15729814181</v>
      </c>
      <c r="FI995" s="488">
        <v>19800.248826410698</v>
      </c>
      <c r="FJ995" s="488">
        <v>22025.376451081662</v>
      </c>
      <c r="FK995" s="488">
        <v>23705.642201282753</v>
      </c>
      <c r="FL995" s="488">
        <v>24915.590063577187</v>
      </c>
      <c r="FM995" s="488">
        <v>25610.77534309958</v>
      </c>
      <c r="FN995" s="488">
        <v>26127.952197874733</v>
      </c>
      <c r="FO995" s="488">
        <v>23259.502264991574</v>
      </c>
      <c r="FP995" s="488">
        <v>24126.099066184568</v>
      </c>
      <c r="FQ995" s="488">
        <v>21003.989392770593</v>
      </c>
      <c r="FR995" s="488">
        <v>25431.024045915707</v>
      </c>
      <c r="FS995" s="488">
        <v>22463.110739705629</v>
      </c>
      <c r="FT995" s="488">
        <v>22809.978388578496</v>
      </c>
      <c r="FU995" s="488">
        <v>21351.394515756354</v>
      </c>
      <c r="FV995" s="488">
        <v>19339.13065138493</v>
      </c>
      <c r="FW995" s="488">
        <v>17606.418854085823</v>
      </c>
      <c r="FX995" s="488">
        <v>16324.307954544942</v>
      </c>
      <c r="FY995" s="488">
        <v>11489.474120037312</v>
      </c>
      <c r="FZ995" s="488">
        <v>14805.140252679426</v>
      </c>
      <c r="GA995" s="488">
        <v>16850.082906908767</v>
      </c>
      <c r="GB995" s="488">
        <v>15585.253410423138</v>
      </c>
      <c r="GC995" s="488">
        <v>14169.865738068816</v>
      </c>
      <c r="GD995" s="488">
        <v>14436.545687293132</v>
      </c>
      <c r="GE995" s="488">
        <v>13487.176176557998</v>
      </c>
      <c r="GF995" s="488">
        <v>12685.103221250663</v>
      </c>
      <c r="GG995" s="488">
        <v>16338.86846466761</v>
      </c>
      <c r="GH995" s="16"/>
      <c r="GI995" s="147"/>
      <c r="GJ995" s="16"/>
      <c r="GK995" s="632">
        <v>986</v>
      </c>
      <c r="GL995" s="16">
        <v>29568</v>
      </c>
      <c r="GM995" s="16">
        <v>26180.000000000004</v>
      </c>
      <c r="GN995" s="16">
        <v>58520.000000000007</v>
      </c>
      <c r="GO995" s="311">
        <v>64303.816370110537</v>
      </c>
      <c r="GP995" s="311">
        <v>69507.25225787051</v>
      </c>
      <c r="GQ995" s="311">
        <v>64082.450313759829</v>
      </c>
      <c r="GR995" s="311">
        <v>70631.26580317934</v>
      </c>
      <c r="GS995" s="311">
        <v>76107.455807962338</v>
      </c>
      <c r="GT995" s="311">
        <v>73890.743131770869</v>
      </c>
      <c r="GU995" s="311">
        <v>67988.705607679833</v>
      </c>
      <c r="GV995" s="311">
        <v>65922.959481701662</v>
      </c>
      <c r="GW995" s="311">
        <v>73024.802076018896</v>
      </c>
      <c r="GX995" s="311">
        <v>74361.776325242347</v>
      </c>
      <c r="GY995" s="311">
        <v>77696.879552858096</v>
      </c>
      <c r="GZ995" s="311">
        <v>79360.739710244176</v>
      </c>
      <c r="HA995" s="311">
        <v>78318.006536490429</v>
      </c>
      <c r="HB995" s="311">
        <v>71121.182663916858</v>
      </c>
      <c r="HC995" s="311">
        <v>70326.069857630195</v>
      </c>
      <c r="HD995" s="311">
        <v>76309.092911926142</v>
      </c>
      <c r="HE995" s="311">
        <v>77040.071457646351</v>
      </c>
      <c r="HF995" s="311">
        <v>76406.658093006758</v>
      </c>
      <c r="HG995" s="311">
        <v>67247.847480158569</v>
      </c>
      <c r="HH995" s="311">
        <v>79960.456041276964</v>
      </c>
      <c r="HI995" s="311">
        <v>85075.875988637563</v>
      </c>
      <c r="HJ995" s="311">
        <v>87669.488637305636</v>
      </c>
      <c r="HK995" s="311">
        <v>81221.248793836363</v>
      </c>
      <c r="HL995" s="311">
        <v>69610.714699843767</v>
      </c>
      <c r="HM995" s="311">
        <v>74627.112716276068</v>
      </c>
      <c r="HN995" s="311">
        <v>80266.961199714744</v>
      </c>
      <c r="HO995" s="311">
        <v>74301.588689874305</v>
      </c>
      <c r="HP995" s="311">
        <v>72980.755562783714</v>
      </c>
      <c r="HQ995" s="311">
        <v>93149.183371025894</v>
      </c>
      <c r="HR995" s="311">
        <v>85927.398023141621</v>
      </c>
      <c r="HS995" s="311">
        <v>81581.89413127111</v>
      </c>
      <c r="HT995" s="311">
        <v>75515.766896313886</v>
      </c>
      <c r="HU995" s="311">
        <v>71835.016589528808</v>
      </c>
      <c r="HV995" s="311">
        <v>57298.025131947521</v>
      </c>
      <c r="HW995" s="311">
        <v>56455.679453669458</v>
      </c>
      <c r="HX995" s="311">
        <v>58549.062472782898</v>
      </c>
      <c r="HY995" s="311">
        <v>55206.459207341642</v>
      </c>
      <c r="HZ995" s="311">
        <v>50464.30320548595</v>
      </c>
      <c r="IA995" s="311">
        <v>53656.50207763962</v>
      </c>
      <c r="IB995" s="311">
        <v>60417.611431808982</v>
      </c>
      <c r="IC995" s="311">
        <v>57359.407277292987</v>
      </c>
      <c r="ID995" s="311">
        <v>50051.100239787411</v>
      </c>
      <c r="IE995" s="311">
        <v>46164.691577131154</v>
      </c>
      <c r="IF995" s="311">
        <v>42868.998679143013</v>
      </c>
      <c r="IG995" s="311">
        <v>46045.073163568341</v>
      </c>
      <c r="IH995" s="311">
        <v>42853.143269208158</v>
      </c>
      <c r="II995" s="311">
        <v>40913.34837389068</v>
      </c>
      <c r="IJ995" s="311">
        <v>38058.648431114365</v>
      </c>
      <c r="IL995" s="147"/>
      <c r="IN995" s="632">
        <v>986</v>
      </c>
      <c r="IO995" s="488">
        <v>5636</v>
      </c>
      <c r="IP995" s="488">
        <v>4947.8</v>
      </c>
      <c r="IQ995" s="488">
        <v>6270</v>
      </c>
      <c r="IR995" s="488">
        <v>6864.4627220332432</v>
      </c>
      <c r="IS995" s="488">
        <v>6481.1355116242239</v>
      </c>
      <c r="IT995" s="488">
        <v>6479.1878155628938</v>
      </c>
      <c r="IU995" s="488">
        <v>7347.375483466667</v>
      </c>
      <c r="IV995" s="488">
        <v>5680.6124366024214</v>
      </c>
      <c r="IW995" s="488">
        <v>5650.5280476438847</v>
      </c>
      <c r="IX995" s="488">
        <v>5603.1131315367147</v>
      </c>
      <c r="IY995" s="488">
        <v>5165.3369317763427</v>
      </c>
      <c r="IZ995" s="488">
        <v>7691.8231229892544</v>
      </c>
      <c r="JA995" s="488">
        <v>7852.6387832173286</v>
      </c>
      <c r="JB995" s="488">
        <v>7299.6896508781701</v>
      </c>
      <c r="JC995" s="488">
        <v>7945.2401408083633</v>
      </c>
      <c r="JD995" s="488">
        <v>7809.95175233998</v>
      </c>
      <c r="JE995" s="488">
        <v>7680.0126021309998</v>
      </c>
      <c r="JF995" s="488">
        <v>8825.9790615014299</v>
      </c>
      <c r="JG995" s="488">
        <v>7955.3078324725057</v>
      </c>
      <c r="JH995" s="488">
        <v>8593.9873164477376</v>
      </c>
      <c r="JI995" s="488">
        <v>8574.1775541835286</v>
      </c>
      <c r="JJ995" s="488">
        <v>8045.4310379657109</v>
      </c>
      <c r="JK995" s="488">
        <v>8504.8625227310386</v>
      </c>
      <c r="JL995" s="488">
        <v>9876.7053027269594</v>
      </c>
      <c r="JM995" s="488">
        <v>8635.9946141217442</v>
      </c>
      <c r="JN995" s="488">
        <v>7243.9060266861734</v>
      </c>
      <c r="JO995" s="488">
        <v>5794.9295573922936</v>
      </c>
      <c r="JP995" s="488">
        <v>7907.2378400245943</v>
      </c>
      <c r="JQ995" s="488">
        <v>7025.1156075722793</v>
      </c>
      <c r="JR995" s="488">
        <v>8287.5281250680873</v>
      </c>
      <c r="JS995" s="488">
        <v>6858.1053047006881</v>
      </c>
      <c r="JT995" s="488">
        <v>6897.5956724665539</v>
      </c>
      <c r="JU995" s="488">
        <v>8418.0245286446552</v>
      </c>
      <c r="JV995" s="488">
        <v>7113.7292208469862</v>
      </c>
      <c r="JW995" s="488">
        <v>9017.8909115819879</v>
      </c>
      <c r="JX995" s="488">
        <v>9229.8062149802881</v>
      </c>
      <c r="JY995" s="488">
        <v>9011.1091468008508</v>
      </c>
      <c r="JZ995" s="488">
        <v>9092.5249542186848</v>
      </c>
      <c r="KA995" s="488">
        <v>8442.8540860355351</v>
      </c>
      <c r="KB995" s="488">
        <v>8563.7117897107782</v>
      </c>
      <c r="KC995" s="488">
        <v>6541.2961044567019</v>
      </c>
      <c r="KD995" s="488">
        <v>4522.7191367986034</v>
      </c>
      <c r="KE995" s="488">
        <v>4425.8874186197127</v>
      </c>
      <c r="KF995" s="488">
        <v>6105.2651086565929</v>
      </c>
      <c r="KG995" s="488">
        <v>5034.618801879642</v>
      </c>
      <c r="KH995" s="488">
        <v>5087.8264147292739</v>
      </c>
      <c r="KI995" s="488">
        <v>2995.8091128672368</v>
      </c>
      <c r="KJ995" s="488">
        <v>3252.9935722748346</v>
      </c>
      <c r="KK995" s="488">
        <v>3495.3365759323651</v>
      </c>
      <c r="KL995" s="488">
        <v>3408.2801653476126</v>
      </c>
      <c r="KM995" s="488">
        <v>3767.5721095140243</v>
      </c>
      <c r="KO995" s="147"/>
      <c r="KQ995" s="632">
        <v>136</v>
      </c>
      <c r="KR995" s="26">
        <v>1636</v>
      </c>
      <c r="KS995" s="26">
        <v>1636</v>
      </c>
      <c r="KT995" s="26">
        <v>1811.2612239514976</v>
      </c>
      <c r="KU995" s="26">
        <v>1803.2697649198115</v>
      </c>
      <c r="KV995" s="26">
        <v>1519.4166743473536</v>
      </c>
      <c r="KW995" s="26">
        <v>1472.0202183807985</v>
      </c>
      <c r="KX995" s="26">
        <v>1551.2916978702835</v>
      </c>
      <c r="KY995" s="26">
        <v>1669.3991926450326</v>
      </c>
      <c r="KZ995" s="26">
        <v>1383.8907318788058</v>
      </c>
      <c r="LA995" s="26">
        <v>1551.5050634945278</v>
      </c>
      <c r="LB995" s="26">
        <v>1700.3953093357543</v>
      </c>
      <c r="LC995" s="26">
        <v>1749.1496947199457</v>
      </c>
      <c r="LD995" s="26">
        <v>1676.7701897663794</v>
      </c>
      <c r="LE995" s="26">
        <v>1920.2847259555592</v>
      </c>
      <c r="LF995" s="26">
        <v>2240.0278817303265</v>
      </c>
      <c r="LG995" s="26">
        <v>2212.8099997942177</v>
      </c>
      <c r="LH995" s="26">
        <v>1923.8534888937602</v>
      </c>
      <c r="LI995" s="26">
        <v>2046.775791421956</v>
      </c>
      <c r="LJ995" s="26">
        <v>2066.385971380048</v>
      </c>
      <c r="LK995" s="26">
        <v>1760.2356351411556</v>
      </c>
      <c r="LL995" s="26">
        <v>1562.8692555535731</v>
      </c>
      <c r="LM995" s="26">
        <v>1708.514167246969</v>
      </c>
      <c r="LN995" s="26">
        <v>1305.3243548019145</v>
      </c>
      <c r="LO995" s="26">
        <v>1174.3527746127377</v>
      </c>
      <c r="LP995" s="26">
        <v>1100.5170430566095</v>
      </c>
      <c r="LQ995" s="26">
        <v>1408.1846096944212</v>
      </c>
      <c r="LR995" s="26">
        <v>1227.3764692851619</v>
      </c>
      <c r="LS995" s="26">
        <v>1175.0678461665455</v>
      </c>
      <c r="LT995" s="26">
        <v>1242.9873148876154</v>
      </c>
      <c r="LU995" s="26">
        <v>2023.3562023478621</v>
      </c>
      <c r="LV995" s="26">
        <v>1915.2029911694901</v>
      </c>
      <c r="LW995" s="26">
        <v>1968.4033944451223</v>
      </c>
      <c r="LX995" s="26">
        <v>1999.8956323423399</v>
      </c>
      <c r="LY995" s="26">
        <v>1506.7354847271213</v>
      </c>
      <c r="LZ995" s="26">
        <v>1206.6693011384723</v>
      </c>
      <c r="MA995" s="26">
        <v>1075.5836996312059</v>
      </c>
      <c r="MB995" s="26">
        <v>939.13193270764282</v>
      </c>
      <c r="MC995" s="26">
        <v>1114.4428306147108</v>
      </c>
      <c r="MD995" s="26">
        <v>857.87996538778225</v>
      </c>
      <c r="ME995" s="26">
        <v>1110.4939187885657</v>
      </c>
      <c r="MF995" s="26">
        <v>880.56256923321439</v>
      </c>
      <c r="MG995" s="26">
        <v>1302.869149511112</v>
      </c>
      <c r="MH995" s="26">
        <v>1225.3634274351407</v>
      </c>
      <c r="MI995" s="26">
        <v>1165.5540675187158</v>
      </c>
      <c r="MJ995" s="26">
        <v>1357.3481077911063</v>
      </c>
      <c r="MK995" s="26">
        <v>1726.3927396421759</v>
      </c>
      <c r="ML995" s="26">
        <v>1556.6840844074543</v>
      </c>
      <c r="MM995" s="26">
        <v>1572.1643883854672</v>
      </c>
      <c r="MN995" s="26">
        <v>2026.3458860989565</v>
      </c>
      <c r="MO995" s="26">
        <v>2171.4976682896649</v>
      </c>
      <c r="MP995" s="26">
        <v>1934.0123921315148</v>
      </c>
      <c r="MQ995"/>
      <c r="MR995"/>
      <c r="MS995" s="490"/>
      <c r="MT995" s="311"/>
      <c r="MU995" s="632">
        <v>986</v>
      </c>
      <c r="MV995" s="26">
        <v>365</v>
      </c>
      <c r="MW995" s="26">
        <v>348</v>
      </c>
      <c r="MX995" s="1048">
        <v>363.49991533627042</v>
      </c>
      <c r="MY995" s="1048">
        <v>311.53539438359695</v>
      </c>
      <c r="MZ995" s="1048">
        <v>334.32552703203152</v>
      </c>
      <c r="NA995" s="1048">
        <v>302.01775548620623</v>
      </c>
      <c r="NB995" s="1048">
        <v>391.46507374889939</v>
      </c>
      <c r="NC995" s="1048">
        <v>367.16012784137592</v>
      </c>
      <c r="ND995" s="1048">
        <v>431.49468630393972</v>
      </c>
      <c r="NE995" s="1048">
        <v>356.40423168419989</v>
      </c>
      <c r="NF995" s="1048">
        <v>331.98279945216274</v>
      </c>
      <c r="NG995" s="1048">
        <v>333.77694383448318</v>
      </c>
      <c r="NH995" s="1048">
        <v>259.14851520318575</v>
      </c>
      <c r="NI995" s="1048">
        <v>159.15290510158516</v>
      </c>
      <c r="NJ995" s="1048">
        <v>93.166511004757609</v>
      </c>
      <c r="NK995" s="1048">
        <v>247.32010976049548</v>
      </c>
      <c r="NL995" s="1048">
        <v>337.04325031980841</v>
      </c>
      <c r="NM995" s="1048">
        <v>416.57748481731159</v>
      </c>
      <c r="NN995" s="1048">
        <v>497.75350309666231</v>
      </c>
      <c r="NO995" s="1048">
        <v>344.10045876096916</v>
      </c>
      <c r="NP995" s="1048">
        <v>262.03529378504402</v>
      </c>
      <c r="NQ995" s="1048">
        <v>176.97077164097306</v>
      </c>
      <c r="NR995" s="1048">
        <v>184.27661748682249</v>
      </c>
      <c r="NS995" s="1048">
        <v>239.11506810764595</v>
      </c>
      <c r="NT995" s="1048">
        <v>296.88466966285154</v>
      </c>
      <c r="NU995" s="1048">
        <v>314.98152916103595</v>
      </c>
      <c r="NV995" s="1048">
        <v>330.17067387334527</v>
      </c>
      <c r="NW995" s="1048">
        <v>307.3490855944375</v>
      </c>
      <c r="NX995" s="1048">
        <v>415.78407899936633</v>
      </c>
      <c r="NY995" s="1048">
        <v>481.37537873642668</v>
      </c>
      <c r="NZ995" s="1048">
        <v>433.67399963803382</v>
      </c>
      <c r="OA995" s="1048">
        <v>276.29087177774886</v>
      </c>
      <c r="OB995" s="1048">
        <v>256.68850745604476</v>
      </c>
      <c r="OC995" s="1048">
        <v>227.18322371377712</v>
      </c>
      <c r="OD995" s="1048">
        <v>290.79575035073896</v>
      </c>
      <c r="OE995" s="1048">
        <v>384.07280786587734</v>
      </c>
      <c r="OF995" s="1048">
        <v>376.38143252876029</v>
      </c>
      <c r="OG995" s="1048">
        <v>343.00882004315929</v>
      </c>
      <c r="OH995" s="1048">
        <v>362.72537728130266</v>
      </c>
      <c r="OI995" s="1048">
        <v>325.92789811397938</v>
      </c>
      <c r="OJ995" s="1048">
        <v>347.1798062962892</v>
      </c>
      <c r="OK995" s="1048">
        <v>315.11231281056496</v>
      </c>
      <c r="OL995" s="1048">
        <v>335.31828031918479</v>
      </c>
      <c r="OM995" s="1048">
        <v>393.89662426479669</v>
      </c>
      <c r="ON995" s="1048">
        <v>355.71129446567545</v>
      </c>
      <c r="OO995" s="1048">
        <v>379.33433875809334</v>
      </c>
      <c r="OP995" s="1048">
        <v>358.16800172476576</v>
      </c>
      <c r="OQ995" s="1048">
        <v>277.8784151326202</v>
      </c>
      <c r="OR995" s="1048">
        <v>270.55711786743109</v>
      </c>
      <c r="OS995" s="1048">
        <v>300.27717477557923</v>
      </c>
      <c r="OT995" s="1048">
        <v>241.21359290645566</v>
      </c>
      <c r="OU995" s="311"/>
      <c r="OV995" s="490"/>
      <c r="OW995" s="311"/>
      <c r="OX995" s="632">
        <v>136</v>
      </c>
      <c r="OY995">
        <v>11831</v>
      </c>
      <c r="OZ995">
        <v>9594</v>
      </c>
      <c r="PA995">
        <v>10144</v>
      </c>
      <c r="PB995">
        <v>8843.5553784746953</v>
      </c>
      <c r="PC995">
        <v>7377.9687305998186</v>
      </c>
      <c r="PD995">
        <v>5378.3137218526381</v>
      </c>
      <c r="PE995">
        <v>6377.7206098442402</v>
      </c>
      <c r="PF995">
        <v>5820.6813497428038</v>
      </c>
      <c r="PG995">
        <v>9906.3921398040256</v>
      </c>
      <c r="PH995">
        <v>12763.316775220874</v>
      </c>
      <c r="PI995">
        <v>12697.18724359191</v>
      </c>
      <c r="PJ995">
        <v>15073.016231283513</v>
      </c>
      <c r="PK995">
        <v>14763.650055729173</v>
      </c>
      <c r="PL995">
        <v>15690.189337823886</v>
      </c>
      <c r="PM995">
        <v>18623.673546232676</v>
      </c>
      <c r="PN995">
        <v>20322.199631962889</v>
      </c>
      <c r="PO995">
        <v>18709.046301745555</v>
      </c>
      <c r="PP995">
        <v>20414.531303390908</v>
      </c>
      <c r="PQ995">
        <v>18794.603723243603</v>
      </c>
      <c r="PR995">
        <v>19661.042609815373</v>
      </c>
      <c r="PS995">
        <v>17609.118718148817</v>
      </c>
      <c r="PT995">
        <v>15021.564901698925</v>
      </c>
      <c r="PU995">
        <v>12856.267839624408</v>
      </c>
      <c r="PV995">
        <v>11465.60779790726</v>
      </c>
      <c r="PW995">
        <v>15779.81157132821</v>
      </c>
      <c r="PX995">
        <v>13130.616931442204</v>
      </c>
      <c r="PY995">
        <v>15589.102540092388</v>
      </c>
      <c r="PZ995">
        <v>13154.331506263903</v>
      </c>
      <c r="QA995">
        <v>13802.099171140222</v>
      </c>
      <c r="QB995">
        <v>15247.206790789416</v>
      </c>
      <c r="QC995">
        <v>16080.63407772456</v>
      </c>
      <c r="QD995">
        <v>17995.33016020128</v>
      </c>
      <c r="QE995">
        <v>16220.054382587181</v>
      </c>
      <c r="QF995">
        <v>15136.383775112256</v>
      </c>
      <c r="QG995">
        <v>10796.399580375124</v>
      </c>
      <c r="QH995">
        <v>9708.0932005197792</v>
      </c>
      <c r="QI995">
        <v>9775.2483193320604</v>
      </c>
      <c r="QJ995">
        <v>9932.308828982339</v>
      </c>
      <c r="QK995">
        <v>12095.766539898897</v>
      </c>
      <c r="QL995">
        <v>12330.521102818029</v>
      </c>
      <c r="QM995">
        <v>18114.010651718185</v>
      </c>
      <c r="QN995">
        <v>16957.288491090978</v>
      </c>
      <c r="QO995">
        <v>16033.999698952906</v>
      </c>
      <c r="QP995">
        <v>14421.992106150907</v>
      </c>
      <c r="QQ995">
        <v>15705.562545451812</v>
      </c>
      <c r="QR995">
        <v>19063.848161934908</v>
      </c>
      <c r="QS995">
        <v>19984.088293644545</v>
      </c>
      <c r="QT995">
        <v>18362.873433239045</v>
      </c>
      <c r="QU995">
        <v>18742.352650946177</v>
      </c>
      <c r="QV995">
        <v>21081.511434099688</v>
      </c>
      <c r="QW995">
        <v>18589.540926511469</v>
      </c>
      <c r="QY995" s="147"/>
      <c r="RA995" s="632">
        <v>136</v>
      </c>
      <c r="RB995">
        <v>29568</v>
      </c>
      <c r="RC995">
        <v>26180.000000000004</v>
      </c>
      <c r="RD995">
        <v>58520.000000000007</v>
      </c>
      <c r="RE995">
        <v>43895.023790400781</v>
      </c>
      <c r="RF995">
        <v>36559.274582054626</v>
      </c>
      <c r="RG995">
        <v>43026.432394495976</v>
      </c>
      <c r="RH995">
        <v>49838.614586733172</v>
      </c>
      <c r="RI995">
        <v>55386.43607447065</v>
      </c>
      <c r="RJ995">
        <v>52914.301260673099</v>
      </c>
      <c r="RK995">
        <v>44711.438565792778</v>
      </c>
      <c r="RL995">
        <v>43514.943040608661</v>
      </c>
      <c r="RM995">
        <v>46518.734027056962</v>
      </c>
      <c r="RN995">
        <v>42828.837228802746</v>
      </c>
      <c r="RO995">
        <v>49576.366984013046</v>
      </c>
      <c r="RP995">
        <v>49346.663316137136</v>
      </c>
      <c r="RQ995">
        <v>49182.216944019994</v>
      </c>
      <c r="RR995">
        <v>42328.006123645828</v>
      </c>
      <c r="RS995">
        <v>46451.985312104807</v>
      </c>
      <c r="RT995">
        <v>50900.162617325019</v>
      </c>
      <c r="RU995">
        <v>45995.717367306795</v>
      </c>
      <c r="RV995">
        <v>54753.728429975003</v>
      </c>
      <c r="RW995">
        <v>54018.453897461877</v>
      </c>
      <c r="RX995">
        <v>56702.787750549658</v>
      </c>
      <c r="RY995">
        <v>56242.419992207011</v>
      </c>
      <c r="RZ995">
        <v>59133.310084336292</v>
      </c>
      <c r="SA995">
        <v>65727.918280511047</v>
      </c>
      <c r="SB995">
        <v>57365.240756813109</v>
      </c>
      <c r="SC995">
        <v>65235.919357831335</v>
      </c>
      <c r="SD995">
        <v>69685.074778552109</v>
      </c>
      <c r="SE995">
        <v>69235.858359284117</v>
      </c>
      <c r="SF995">
        <v>84713.537818644792</v>
      </c>
      <c r="SG995">
        <v>76427.981747212922</v>
      </c>
      <c r="SH995">
        <v>65499.227325995576</v>
      </c>
      <c r="SI995">
        <v>67590.770273401271</v>
      </c>
      <c r="SJ995">
        <v>68175.323696193416</v>
      </c>
      <c r="SK995">
        <v>68844.85726052885</v>
      </c>
      <c r="SL995">
        <v>61637.052754843586</v>
      </c>
      <c r="SM995">
        <v>56438.205002483315</v>
      </c>
      <c r="SN995">
        <v>61245.797642814214</v>
      </c>
      <c r="SO995">
        <v>68848.637685903057</v>
      </c>
      <c r="SP995">
        <v>76598.67842553051</v>
      </c>
      <c r="SQ995">
        <v>71881.778339240554</v>
      </c>
      <c r="SR995">
        <v>74516.807568594435</v>
      </c>
      <c r="SS995">
        <v>79640.894261559908</v>
      </c>
      <c r="ST995">
        <v>70263.087652027622</v>
      </c>
      <c r="SU995">
        <v>62966.112530870276</v>
      </c>
      <c r="SV995">
        <v>53247.57338528915</v>
      </c>
      <c r="SW995">
        <v>53800.401728284975</v>
      </c>
      <c r="SX995">
        <v>62172.737089525472</v>
      </c>
      <c r="SY995">
        <v>66256.452505704947</v>
      </c>
      <c r="SZ995">
        <v>63735.228581860414</v>
      </c>
      <c r="TB995" s="147"/>
      <c r="TD995" s="632">
        <v>136</v>
      </c>
      <c r="TE995">
        <v>5636</v>
      </c>
      <c r="TF995">
        <v>4947.8</v>
      </c>
      <c r="TG995">
        <v>6270</v>
      </c>
      <c r="TH995">
        <v>8323.4104037335219</v>
      </c>
      <c r="TI995">
        <v>8903.7942844259105</v>
      </c>
      <c r="TJ995">
        <v>8694.2140914977299</v>
      </c>
      <c r="TK995">
        <v>9438.7421468132034</v>
      </c>
      <c r="TL995">
        <v>10307.960028214682</v>
      </c>
      <c r="TM995">
        <v>11763.615600513818</v>
      </c>
      <c r="TN995">
        <v>11293.543655474889</v>
      </c>
      <c r="TO995">
        <v>10353.647533890215</v>
      </c>
      <c r="TP995">
        <v>10754.291199692188</v>
      </c>
      <c r="TQ995">
        <v>9626.7746693648933</v>
      </c>
      <c r="TR995">
        <v>8147.2537523455139</v>
      </c>
      <c r="TS995">
        <v>8966.3085352532744</v>
      </c>
      <c r="TT995">
        <v>7929.1249831417745</v>
      </c>
      <c r="TU995">
        <v>9051.6562996633766</v>
      </c>
      <c r="TV995">
        <v>6765.7459944445991</v>
      </c>
      <c r="TW995">
        <v>6044.093154611578</v>
      </c>
      <c r="TX995">
        <v>7089.1598866199474</v>
      </c>
      <c r="TY995">
        <v>8456.0528499563716</v>
      </c>
      <c r="TZ995">
        <v>6804.0834062866124</v>
      </c>
      <c r="UA995">
        <v>6814.7906531755807</v>
      </c>
      <c r="UB995">
        <v>7297.4560166442579</v>
      </c>
      <c r="UC995">
        <v>8098.8921732023064</v>
      </c>
      <c r="UD995">
        <v>8191.6412945537868</v>
      </c>
      <c r="UE995">
        <v>8387.8537275907638</v>
      </c>
      <c r="UF995">
        <v>9056.3402161306021</v>
      </c>
      <c r="UG995">
        <v>7828.4407561039006</v>
      </c>
      <c r="UH995">
        <v>7213.9697421402143</v>
      </c>
      <c r="UI995">
        <v>6050.612949391907</v>
      </c>
      <c r="UJ995">
        <v>5489.1483333723781</v>
      </c>
      <c r="UK995">
        <v>6631.467400271672</v>
      </c>
      <c r="UL995">
        <v>7851.111474097559</v>
      </c>
      <c r="UM995">
        <v>7442.5629142725356</v>
      </c>
      <c r="UN995">
        <v>7157.2021623251758</v>
      </c>
      <c r="UO995">
        <v>7623.9508490934368</v>
      </c>
      <c r="UP995">
        <v>7050.0650826814626</v>
      </c>
      <c r="UQ995">
        <v>7582.3841153998164</v>
      </c>
      <c r="UR995">
        <v>5982.118413872412</v>
      </c>
      <c r="US995">
        <v>7033.1955311730035</v>
      </c>
      <c r="UT995">
        <v>5998.836204299937</v>
      </c>
      <c r="UU995">
        <v>6241.709543258612</v>
      </c>
      <c r="UV995">
        <v>6056.3912063128801</v>
      </c>
      <c r="UW995">
        <v>6845.8917853711546</v>
      </c>
      <c r="UX995">
        <v>7399.9229519970495</v>
      </c>
      <c r="UY995">
        <v>5586.4247353846713</v>
      </c>
      <c r="UZ995">
        <v>6834.8080399223099</v>
      </c>
      <c r="VA995">
        <v>7180.4765281200953</v>
      </c>
      <c r="VB995">
        <v>7158.5612809752865</v>
      </c>
      <c r="VC995">
        <v>8507.6403523315112</v>
      </c>
      <c r="VE995" s="147"/>
      <c r="VJ995" s="632">
        <v>136</v>
      </c>
      <c r="VK995" s="486">
        <f t="shared" si="970"/>
        <v>739.55899999999986</v>
      </c>
      <c r="VL995" s="486">
        <f t="shared" si="971"/>
        <v>696.1318</v>
      </c>
      <c r="VM995" s="486">
        <f t="shared" si="972"/>
        <v>782.10643931310756</v>
      </c>
      <c r="VN995" s="486">
        <f t="shared" si="973"/>
        <v>824.74329717600392</v>
      </c>
      <c r="VO995" s="486">
        <f t="shared" si="974"/>
        <v>806.12456539389746</v>
      </c>
      <c r="VP995" s="486">
        <f t="shared" si="975"/>
        <v>788.23825311556584</v>
      </c>
      <c r="VQ995" s="486">
        <f t="shared" si="976"/>
        <v>857.86212312394696</v>
      </c>
      <c r="VR995" s="486">
        <f t="shared" si="977"/>
        <v>812.70714555757104</v>
      </c>
      <c r="VS995" s="486">
        <f t="shared" si="978"/>
        <v>626.62378325282691</v>
      </c>
      <c r="VT995" s="486">
        <f t="shared" si="979"/>
        <v>630.94370561461835</v>
      </c>
      <c r="VU995" s="486">
        <f t="shared" si="980"/>
        <v>633.10507183726338</v>
      </c>
      <c r="VV995" s="486">
        <f t="shared" si="981"/>
        <v>811.95613893340442</v>
      </c>
      <c r="VW995" s="486">
        <f t="shared" si="982"/>
        <v>758.63958079560371</v>
      </c>
      <c r="VX995" s="486">
        <f t="shared" si="983"/>
        <v>745.98624495626723</v>
      </c>
      <c r="VY995" s="486">
        <f t="shared" si="984"/>
        <v>836.75712488651732</v>
      </c>
      <c r="VZ995" s="486">
        <f t="shared" si="985"/>
        <v>856.92110092413884</v>
      </c>
      <c r="WA995" s="486">
        <f t="shared" si="986"/>
        <v>855.6393045665053</v>
      </c>
      <c r="WB995" s="486">
        <f t="shared" si="987"/>
        <v>1040.3928451683462</v>
      </c>
      <c r="WC995" s="486">
        <f t="shared" si="988"/>
        <v>936.48952267422828</v>
      </c>
      <c r="WD995" s="486">
        <f t="shared" si="989"/>
        <v>1022.2230379472012</v>
      </c>
      <c r="WE995" s="486">
        <f t="shared" si="990"/>
        <v>1164.6708150043492</v>
      </c>
      <c r="WF995" s="486">
        <f t="shared" si="991"/>
        <v>1103.2552193748593</v>
      </c>
      <c r="WG995" s="486">
        <f t="shared" si="992"/>
        <v>967.06094955206538</v>
      </c>
      <c r="WH995" s="486">
        <f t="shared" si="993"/>
        <v>899.03482612834307</v>
      </c>
      <c r="WI995" s="486">
        <f t="shared" si="994"/>
        <v>976.20693330241738</v>
      </c>
      <c r="WJ995" s="486">
        <f t="shared" si="995"/>
        <v>902.08010301932381</v>
      </c>
      <c r="WK995" s="486">
        <f t="shared" si="996"/>
        <v>954.52106623721045</v>
      </c>
      <c r="WL995" s="486">
        <f t="shared" si="997"/>
        <v>904.40854258326033</v>
      </c>
      <c r="WM995" s="486">
        <f t="shared" si="998"/>
        <v>1085.3759806805258</v>
      </c>
      <c r="WN995" s="486">
        <f t="shared" si="999"/>
        <v>1092.3528386187877</v>
      </c>
      <c r="WO995" s="486">
        <f t="shared" si="1000"/>
        <v>1126.8557484892194</v>
      </c>
      <c r="WP995" s="486">
        <f t="shared" si="1001"/>
        <v>1023.5657301884319</v>
      </c>
      <c r="WQ995" s="486">
        <f t="shared" si="1002"/>
        <v>966.90582087955181</v>
      </c>
      <c r="WR995" s="486">
        <f t="shared" si="1003"/>
        <v>824.5692584232022</v>
      </c>
      <c r="WS995" s="486">
        <f t="shared" si="1004"/>
        <v>758.56455325018612</v>
      </c>
      <c r="WT995" s="486">
        <f t="shared" si="1005"/>
        <v>816.24102614418075</v>
      </c>
      <c r="WU995" s="486">
        <f t="shared" si="1006"/>
        <v>895.25550719072135</v>
      </c>
      <c r="WV995" s="486">
        <f t="shared" si="1007"/>
        <v>935.93388423967292</v>
      </c>
      <c r="WW995" s="486">
        <f t="shared" si="1008"/>
        <v>987.71668766296443</v>
      </c>
      <c r="WX995" s="486">
        <f t="shared" si="1009"/>
        <v>781.44583061795106</v>
      </c>
      <c r="WY995" s="486">
        <f t="shared" si="1010"/>
        <v>737.56480077529307</v>
      </c>
      <c r="WZ995" s="486">
        <f t="shared" si="1011"/>
        <v>722.60810025334604</v>
      </c>
      <c r="XA995" s="486">
        <f t="shared" si="1012"/>
        <v>707.66514297543745</v>
      </c>
      <c r="XB995" s="486">
        <f t="shared" si="1013"/>
        <v>674.91248483192157</v>
      </c>
      <c r="XC995" s="486">
        <f t="shared" si="1014"/>
        <v>742.29121671373002</v>
      </c>
      <c r="XD995" s="486">
        <f t="shared" si="1015"/>
        <v>768.72580925750196</v>
      </c>
      <c r="XE995" s="486">
        <f t="shared" si="1016"/>
        <v>747.60358991362205</v>
      </c>
      <c r="XF995" s="486">
        <f t="shared" si="1017"/>
        <v>788.70455892626057</v>
      </c>
      <c r="XG995" s="486">
        <f t="shared" si="1018"/>
        <v>768.57978536796236</v>
      </c>
      <c r="XH995" s="486">
        <f t="shared" si="1019"/>
        <v>717.39557726662326</v>
      </c>
      <c r="XI995" s="486">
        <f t="shared" si="1020"/>
        <v>739.8899688425787</v>
      </c>
      <c r="XJ995" s="118">
        <f t="shared" si="1021"/>
        <v>849.90416552840213</v>
      </c>
      <c r="XK995" s="1008">
        <f t="shared" si="1022"/>
        <v>521</v>
      </c>
    </row>
    <row r="996" spans="25:635" x14ac:dyDescent="0.45">
      <c r="Y996" s="147"/>
      <c r="AA996" s="632">
        <v>987</v>
      </c>
      <c r="AB996" s="26">
        <v>1636</v>
      </c>
      <c r="AC996" s="26">
        <v>1636</v>
      </c>
      <c r="AD996" s="26">
        <v>1825.6380428330219</v>
      </c>
      <c r="AE996" s="26">
        <v>2028.8219094898411</v>
      </c>
      <c r="AF996" s="26">
        <v>1584.6253233491123</v>
      </c>
      <c r="AG996" s="26">
        <v>1561.3936279519039</v>
      </c>
      <c r="AH996" s="26">
        <v>1359.8508136623695</v>
      </c>
      <c r="AI996" s="26">
        <v>1286.3003816521768</v>
      </c>
      <c r="AJ996" s="26">
        <v>1029.7017710884863</v>
      </c>
      <c r="AK996" s="26">
        <v>1175.5629926716674</v>
      </c>
      <c r="AL996" s="26">
        <v>1406.3630163956852</v>
      </c>
      <c r="AM996" s="26">
        <v>1110.6892849169155</v>
      </c>
      <c r="AN996" s="26">
        <v>817.67402314060564</v>
      </c>
      <c r="AO996" s="26">
        <v>708.81954390753731</v>
      </c>
      <c r="AP996" s="26">
        <v>652.63675327064504</v>
      </c>
      <c r="AQ996" s="26">
        <v>956.50188532509992</v>
      </c>
      <c r="AR996" s="26">
        <v>1285.330835230498</v>
      </c>
      <c r="AS996" s="26">
        <v>1662.3158891050498</v>
      </c>
      <c r="AT996" s="26">
        <v>1867.2912819308208</v>
      </c>
      <c r="AU996" s="26">
        <v>1971.2083811907505</v>
      </c>
      <c r="AV996" s="26">
        <v>2010.3786115429089</v>
      </c>
      <c r="AW996" s="26">
        <v>2111.6892677515079</v>
      </c>
      <c r="AX996" s="26">
        <v>1680.7326457370293</v>
      </c>
      <c r="AY996" s="26">
        <v>1767.8570071227984</v>
      </c>
      <c r="AZ996" s="26">
        <v>1526.4704823379784</v>
      </c>
      <c r="BA996" s="26">
        <v>1817.157421388742</v>
      </c>
      <c r="BB996" s="26">
        <v>1407.181229516435</v>
      </c>
      <c r="BC996" s="26">
        <v>1679.5373423042101</v>
      </c>
      <c r="BD996" s="26">
        <v>1691.4335128451846</v>
      </c>
      <c r="BE996" s="26">
        <v>1666.9092300051373</v>
      </c>
      <c r="BF996" s="26">
        <v>1626.4022439828645</v>
      </c>
      <c r="BG996" s="26">
        <v>1792.5050460235186</v>
      </c>
      <c r="BH996" s="26">
        <v>1415.7791192878647</v>
      </c>
      <c r="BI996" s="26">
        <v>1275.4182028183991</v>
      </c>
      <c r="BJ996" s="26">
        <v>897.73204524539437</v>
      </c>
      <c r="BK996" s="26">
        <v>986.49317350938918</v>
      </c>
      <c r="BL996" s="26">
        <v>758.89231707916815</v>
      </c>
      <c r="BM996" s="26">
        <v>709.53297554814128</v>
      </c>
      <c r="BN996" s="26">
        <v>987.28348111606033</v>
      </c>
      <c r="BO996" s="26">
        <v>1087.725680930304</v>
      </c>
      <c r="BP996" s="26">
        <v>1092.3254669812952</v>
      </c>
      <c r="BQ996" s="26">
        <v>1210.8222759405396</v>
      </c>
      <c r="BR996" s="26">
        <v>1449.4702979120054</v>
      </c>
      <c r="BS996" s="26">
        <v>1510.7879673891382</v>
      </c>
      <c r="BT996" s="26">
        <v>1642.3303399420843</v>
      </c>
      <c r="BU996" s="26">
        <v>1482.8563794214956</v>
      </c>
      <c r="BV996" s="26">
        <v>1188.354542475696</v>
      </c>
      <c r="BW996" s="26">
        <v>907.23379003048058</v>
      </c>
      <c r="BX996" s="26">
        <v>1373.5303628479687</v>
      </c>
      <c r="BY996" s="26">
        <v>1351.5149003173838</v>
      </c>
      <c r="BZ996" s="26">
        <v>1462.8361109990553</v>
      </c>
      <c r="CA996" s="16"/>
      <c r="CB996" s="147"/>
      <c r="CC996" s="16"/>
      <c r="CD996" s="632">
        <v>987</v>
      </c>
      <c r="CE996" s="26">
        <v>365</v>
      </c>
      <c r="CF996" s="26">
        <v>348</v>
      </c>
      <c r="CG996" s="1048">
        <v>270.5619657500838</v>
      </c>
      <c r="CH996" s="1048">
        <v>167.85639551111382</v>
      </c>
      <c r="CI996" s="1048">
        <v>182.43746736029334</v>
      </c>
      <c r="CJ996" s="1048">
        <v>217.57010878215746</v>
      </c>
      <c r="CK996" s="1048">
        <v>151.32125727257147</v>
      </c>
      <c r="CL996" s="1048">
        <v>287.66107028077477</v>
      </c>
      <c r="CM996" s="1048">
        <v>297.42267521057397</v>
      </c>
      <c r="CN996" s="1048">
        <v>301.62370719900753</v>
      </c>
      <c r="CO996" s="1048">
        <v>299.85177786117595</v>
      </c>
      <c r="CP996" s="1048">
        <v>363.69415290564541</v>
      </c>
      <c r="CQ996" s="1048">
        <v>338.91226652503826</v>
      </c>
      <c r="CR996" s="1048">
        <v>270.04355328431535</v>
      </c>
      <c r="CS996" s="1048">
        <v>295.92158425700927</v>
      </c>
      <c r="CT996" s="1048">
        <v>378.7910416742975</v>
      </c>
      <c r="CU996" s="1048">
        <v>296.61445589100845</v>
      </c>
      <c r="CV996" s="1048">
        <v>383.14763135194789</v>
      </c>
      <c r="CW996" s="1048">
        <v>363.30846727939786</v>
      </c>
      <c r="CX996" s="1048">
        <v>368.20495205138627</v>
      </c>
      <c r="CY996" s="1048">
        <v>339.43116359261597</v>
      </c>
      <c r="CZ996" s="1048">
        <v>343.60103824561151</v>
      </c>
      <c r="DA996" s="1048">
        <v>360.65837203895535</v>
      </c>
      <c r="DB996" s="1048">
        <v>376.28073353844638</v>
      </c>
      <c r="DC996" s="1048">
        <v>492.26527878309525</v>
      </c>
      <c r="DD996" s="1048">
        <v>413.81749234874286</v>
      </c>
      <c r="DE996" s="1048">
        <v>409.4616893096304</v>
      </c>
      <c r="DF996" s="1048">
        <v>488.70749592146956</v>
      </c>
      <c r="DG996" s="1048">
        <v>504.35074529523422</v>
      </c>
      <c r="DH996" s="1048">
        <v>518.62271537796153</v>
      </c>
      <c r="DI996" s="1048">
        <v>501.07137518997359</v>
      </c>
      <c r="DJ996" s="1048">
        <v>338.22083936304398</v>
      </c>
      <c r="DK996" s="1048">
        <v>407.32834181115732</v>
      </c>
      <c r="DL996" s="1048">
        <v>402.136845958788</v>
      </c>
      <c r="DM996" s="1048">
        <v>416.72265941453986</v>
      </c>
      <c r="DN996" s="1048">
        <v>445.9679094762414</v>
      </c>
      <c r="DO996" s="1048">
        <v>408.55977311022434</v>
      </c>
      <c r="DP996" s="1048">
        <v>423.00254813141458</v>
      </c>
      <c r="DQ996" s="1048">
        <v>552.96921744670635</v>
      </c>
      <c r="DR996" s="1048">
        <v>645.67437457066626</v>
      </c>
      <c r="DS996" s="1048">
        <v>656.14713806864586</v>
      </c>
      <c r="DT996" s="1048">
        <v>560.45745679565664</v>
      </c>
      <c r="DU996" s="1048">
        <v>512.40718769829152</v>
      </c>
      <c r="DV996" s="1048">
        <v>436.64513761273724</v>
      </c>
      <c r="DW996" s="1048">
        <v>383.99383023298509</v>
      </c>
      <c r="DX996" s="1048">
        <v>398.18266991960877</v>
      </c>
      <c r="DY996" s="1048">
        <v>487.67075693052698</v>
      </c>
      <c r="DZ996" s="1048">
        <v>393.94980436096199</v>
      </c>
      <c r="EA996" s="1048">
        <v>436.04701039478334</v>
      </c>
      <c r="EB996" s="1048">
        <v>317.1250182550321</v>
      </c>
      <c r="EC996" s="1048">
        <v>342.75326347448095</v>
      </c>
      <c r="ED996" s="16"/>
      <c r="EE996" s="16"/>
      <c r="EF996" s="147"/>
      <c r="EG996" s="16"/>
      <c r="EH996" s="632">
        <v>987</v>
      </c>
      <c r="EI996" s="488">
        <v>11831</v>
      </c>
      <c r="EJ996" s="488">
        <v>9594</v>
      </c>
      <c r="EK996" s="488">
        <v>10144</v>
      </c>
      <c r="EL996" s="488">
        <v>5908.3083956449436</v>
      </c>
      <c r="EM996" s="488">
        <v>5428.1410145070959</v>
      </c>
      <c r="EN996" s="488">
        <v>4077.615189592701</v>
      </c>
      <c r="EO996" s="488">
        <v>7501.6238008756936</v>
      </c>
      <c r="EP996" s="488">
        <v>13321.465790145399</v>
      </c>
      <c r="EQ996" s="488">
        <v>13013.808941207126</v>
      </c>
      <c r="ER996" s="488">
        <v>12697.664915301004</v>
      </c>
      <c r="ES996" s="488">
        <v>13430.130832237774</v>
      </c>
      <c r="ET996" s="488">
        <v>11000.917527398997</v>
      </c>
      <c r="EU996" s="488">
        <v>8328.0417655973906</v>
      </c>
      <c r="EV996" s="488">
        <v>10878.554683053415</v>
      </c>
      <c r="EW996" s="488">
        <v>12109.650644391259</v>
      </c>
      <c r="EX996" s="488">
        <v>11506.608627447828</v>
      </c>
      <c r="EY996" s="488">
        <v>9849.8659078805722</v>
      </c>
      <c r="EZ996" s="488">
        <v>8345.8303932051676</v>
      </c>
      <c r="FA996" s="488">
        <v>14471.043439308822</v>
      </c>
      <c r="FB996" s="488">
        <v>15358.574505678818</v>
      </c>
      <c r="FC996" s="488">
        <v>14980.941712408996</v>
      </c>
      <c r="FD996" s="488">
        <v>15253.76877199889</v>
      </c>
      <c r="FE996" s="488">
        <v>16687.020391929327</v>
      </c>
      <c r="FF996" s="488">
        <v>9877.200514417018</v>
      </c>
      <c r="FG996" s="488">
        <v>8853.8383854745553</v>
      </c>
      <c r="FH996" s="488">
        <v>13076.451175083645</v>
      </c>
      <c r="FI996" s="488">
        <v>16740.213322539461</v>
      </c>
      <c r="FJ996" s="488">
        <v>18817.461013269382</v>
      </c>
      <c r="FK996" s="488">
        <v>16317.642931127391</v>
      </c>
      <c r="FL996" s="488">
        <v>18659.893427729032</v>
      </c>
      <c r="FM996" s="488">
        <v>16196.313655601287</v>
      </c>
      <c r="FN996" s="488">
        <v>13621.882236655882</v>
      </c>
      <c r="FO996" s="488">
        <v>12407.729458284817</v>
      </c>
      <c r="FP996" s="488">
        <v>18359.433960904331</v>
      </c>
      <c r="FQ996" s="488">
        <v>13223.778261469408</v>
      </c>
      <c r="FR996" s="488">
        <v>10709.040067664208</v>
      </c>
      <c r="FS996" s="488">
        <v>13293.748182337093</v>
      </c>
      <c r="FT996" s="488">
        <v>10490.152628412477</v>
      </c>
      <c r="FU996" s="488">
        <v>11810.488613045449</v>
      </c>
      <c r="FV996" s="488">
        <v>12983.243970693562</v>
      </c>
      <c r="FW996" s="488">
        <v>12776.171941349105</v>
      </c>
      <c r="FX996" s="488">
        <v>10204.958468692954</v>
      </c>
      <c r="FY996" s="488">
        <v>11485.916988841074</v>
      </c>
      <c r="FZ996" s="488">
        <v>8630.2107056839777</v>
      </c>
      <c r="GA996" s="488">
        <v>7785.8372438633514</v>
      </c>
      <c r="GB996" s="488">
        <v>9915.4770197041726</v>
      </c>
      <c r="GC996" s="488">
        <v>8450.3102195686388</v>
      </c>
      <c r="GD996" s="488">
        <v>9795.1340691507048</v>
      </c>
      <c r="GE996" s="488">
        <v>11140.072969539164</v>
      </c>
      <c r="GF996" s="488">
        <v>12198.711391543357</v>
      </c>
      <c r="GG996" s="488">
        <v>12687.120608759482</v>
      </c>
      <c r="GH996" s="16"/>
      <c r="GI996" s="147"/>
      <c r="GJ996" s="16"/>
      <c r="GK996" s="632">
        <v>987</v>
      </c>
      <c r="GL996" s="16">
        <v>29568</v>
      </c>
      <c r="GM996" s="16">
        <v>26180.000000000004</v>
      </c>
      <c r="GN996" s="16">
        <v>58520.000000000007</v>
      </c>
      <c r="GO996" s="311">
        <v>57518.174067409622</v>
      </c>
      <c r="GP996" s="311">
        <v>60756.685261787628</v>
      </c>
      <c r="GQ996" s="311">
        <v>53292.649220627456</v>
      </c>
      <c r="GR996" s="311">
        <v>55462.321854405469</v>
      </c>
      <c r="GS996" s="311">
        <v>54215.706058807467</v>
      </c>
      <c r="GT996" s="311">
        <v>58238.716707734275</v>
      </c>
      <c r="GU996" s="311">
        <v>65289.464815404921</v>
      </c>
      <c r="GV996" s="311">
        <v>62139.330769836808</v>
      </c>
      <c r="GW996" s="311">
        <v>61800.976430547635</v>
      </c>
      <c r="GX996" s="311">
        <v>64257.45580381836</v>
      </c>
      <c r="GY996" s="311">
        <v>64471.830649426913</v>
      </c>
      <c r="GZ996" s="311">
        <v>66595.923597625311</v>
      </c>
      <c r="HA996" s="311">
        <v>81013.30970851786</v>
      </c>
      <c r="HB996" s="311">
        <v>75074.601235991679</v>
      </c>
      <c r="HC996" s="311">
        <v>66169.862023911337</v>
      </c>
      <c r="HD996" s="311">
        <v>66673.049393750116</v>
      </c>
      <c r="HE996" s="311">
        <v>67992.692755079173</v>
      </c>
      <c r="HF996" s="311">
        <v>71137.229090402674</v>
      </c>
      <c r="HG996" s="311">
        <v>77738.549711654196</v>
      </c>
      <c r="HH996" s="311">
        <v>71577.757472023761</v>
      </c>
      <c r="HI996" s="311">
        <v>67082.132250271825</v>
      </c>
      <c r="HJ996" s="311">
        <v>63066.534906617831</v>
      </c>
      <c r="HK996" s="311">
        <v>49562.680278669097</v>
      </c>
      <c r="HL996" s="311">
        <v>42028.689492758072</v>
      </c>
      <c r="HM996" s="311">
        <v>33536.752544023671</v>
      </c>
      <c r="HN996" s="311">
        <v>28767.57546713531</v>
      </c>
      <c r="HO996" s="311">
        <v>33129.537495713383</v>
      </c>
      <c r="HP996" s="311">
        <v>30924.71036002224</v>
      </c>
      <c r="HQ996" s="311">
        <v>39285.985811099039</v>
      </c>
      <c r="HR996" s="311">
        <v>45928.73535575073</v>
      </c>
      <c r="HS996" s="311">
        <v>36885.117867133988</v>
      </c>
      <c r="HT996" s="311">
        <v>37846.711780131474</v>
      </c>
      <c r="HU996" s="311">
        <v>50721.936708623565</v>
      </c>
      <c r="HV996" s="311">
        <v>52505.936122363135</v>
      </c>
      <c r="HW996" s="311">
        <v>41588.421537831709</v>
      </c>
      <c r="HX996" s="311">
        <v>40683.961753254909</v>
      </c>
      <c r="HY996" s="311">
        <v>37399.246015445198</v>
      </c>
      <c r="HZ996" s="311">
        <v>43614.855603407021</v>
      </c>
      <c r="IA996" s="311">
        <v>46610.93632620995</v>
      </c>
      <c r="IB996" s="311">
        <v>46701.670165030562</v>
      </c>
      <c r="IC996" s="311">
        <v>36604.656975189864</v>
      </c>
      <c r="ID996" s="311">
        <v>30274.204111021078</v>
      </c>
      <c r="IE996" s="311">
        <v>21085.064534557059</v>
      </c>
      <c r="IF996" s="311">
        <v>13901.083166489623</v>
      </c>
      <c r="IG996" s="311">
        <v>21010.758087928953</v>
      </c>
      <c r="IH996" s="311">
        <v>31815.150663552704</v>
      </c>
      <c r="II996" s="311">
        <v>27814.613975985201</v>
      </c>
      <c r="IJ996" s="311">
        <v>30345.807290881228</v>
      </c>
      <c r="IL996" s="147"/>
      <c r="IN996" s="632">
        <v>987</v>
      </c>
      <c r="IO996" s="488">
        <v>5636</v>
      </c>
      <c r="IP996" s="488">
        <v>4947.8</v>
      </c>
      <c r="IQ996" s="488">
        <v>6270</v>
      </c>
      <c r="IR996" s="488">
        <v>5168.8844588270385</v>
      </c>
      <c r="IS996" s="488">
        <v>4639.1212479880569</v>
      </c>
      <c r="IT996" s="488">
        <v>4834.3384797568442</v>
      </c>
      <c r="IU996" s="488">
        <v>3977.1561544820838</v>
      </c>
      <c r="IV996" s="488">
        <v>4064.1222424680154</v>
      </c>
      <c r="IW996" s="488">
        <v>3474.8823386786057</v>
      </c>
      <c r="IX996" s="488">
        <v>4482.4522693163854</v>
      </c>
      <c r="IY996" s="488">
        <v>4764.5002616323054</v>
      </c>
      <c r="IZ996" s="488">
        <v>6630.0917300704332</v>
      </c>
      <c r="JA996" s="488">
        <v>3859.4396989581246</v>
      </c>
      <c r="JB996" s="488">
        <v>3648.3392663213172</v>
      </c>
      <c r="JC996" s="488">
        <v>3044.7867301454835</v>
      </c>
      <c r="JD996" s="488">
        <v>3352.9549923080408</v>
      </c>
      <c r="JE996" s="488">
        <v>5507.4751379991339</v>
      </c>
      <c r="JF996" s="488">
        <v>7231.511722163782</v>
      </c>
      <c r="JG996" s="488">
        <v>6456.3891299569104</v>
      </c>
      <c r="JH996" s="488">
        <v>6065.6898177754319</v>
      </c>
      <c r="JI996" s="488">
        <v>3884.6066924943239</v>
      </c>
      <c r="JJ996" s="488">
        <v>3995.8219018122859</v>
      </c>
      <c r="JK996" s="488">
        <v>3230.2394256195553</v>
      </c>
      <c r="JL996" s="488">
        <v>4056.2732632282509</v>
      </c>
      <c r="JM996" s="488">
        <v>3452.5145188888068</v>
      </c>
      <c r="JN996" s="488">
        <v>3300.9523570154902</v>
      </c>
      <c r="JO996" s="488">
        <v>3079.1961802390015</v>
      </c>
      <c r="JP996" s="488">
        <v>1266.3029334595267</v>
      </c>
      <c r="JQ996" s="488">
        <v>1665.339935443898</v>
      </c>
      <c r="JR996" s="488">
        <v>3490.4625168467855</v>
      </c>
      <c r="JS996" s="488">
        <v>3516.9775655221652</v>
      </c>
      <c r="JT996" s="488">
        <v>5392.1357649821784</v>
      </c>
      <c r="JU996" s="488">
        <v>3244.146977784349</v>
      </c>
      <c r="JV996" s="488">
        <v>4137.1394641897386</v>
      </c>
      <c r="JW996" s="488">
        <v>4944.6828799543864</v>
      </c>
      <c r="JX996" s="488">
        <v>3749.8434067448425</v>
      </c>
      <c r="JY996" s="488">
        <v>5002.688089834649</v>
      </c>
      <c r="JZ996" s="488">
        <v>5264.0127628224282</v>
      </c>
      <c r="KA996" s="488">
        <v>6516.4512801675919</v>
      </c>
      <c r="KB996" s="488">
        <v>5809.7343804900629</v>
      </c>
      <c r="KC996" s="488">
        <v>4837.0895023317862</v>
      </c>
      <c r="KD996" s="488">
        <v>3617.3868475319769</v>
      </c>
      <c r="KE996" s="488">
        <v>3265.9214739088757</v>
      </c>
      <c r="KF996" s="488">
        <v>2261.5433327383566</v>
      </c>
      <c r="KG996" s="488">
        <v>2096.0869866839039</v>
      </c>
      <c r="KH996" s="488">
        <v>2255.1245626512255</v>
      </c>
      <c r="KI996" s="488">
        <v>3778.3532323295985</v>
      </c>
      <c r="KJ996" s="488">
        <v>3809.0655045602721</v>
      </c>
      <c r="KK996" s="488">
        <v>5123.2041070942732</v>
      </c>
      <c r="KL996" s="488">
        <v>5224.9291812660294</v>
      </c>
      <c r="KM996" s="488">
        <v>6888.8400111638493</v>
      </c>
      <c r="KO996" s="147"/>
      <c r="KQ996" s="632">
        <v>506</v>
      </c>
      <c r="KR996" s="26">
        <v>1636</v>
      </c>
      <c r="KS996" s="26">
        <v>1636</v>
      </c>
      <c r="KT996" s="26">
        <v>1074.8950455134604</v>
      </c>
      <c r="KU996" s="26">
        <v>919.32599800566527</v>
      </c>
      <c r="KV996" s="26">
        <v>938.64480329656908</v>
      </c>
      <c r="KW996" s="26">
        <v>1001.8738943177128</v>
      </c>
      <c r="KX996" s="26">
        <v>1033.3335834358306</v>
      </c>
      <c r="KY996" s="26">
        <v>854.69441287285758</v>
      </c>
      <c r="KZ996" s="26">
        <v>751.34149578178187</v>
      </c>
      <c r="LA996" s="26">
        <v>826.78596092807834</v>
      </c>
      <c r="LB996" s="26">
        <v>692.84855682205909</v>
      </c>
      <c r="LC996" s="26">
        <v>920.50315894940843</v>
      </c>
      <c r="LD996" s="26">
        <v>688.24283907217159</v>
      </c>
      <c r="LE996" s="26">
        <v>1026.1512520930764</v>
      </c>
      <c r="LF996" s="26">
        <v>974.32620228870712</v>
      </c>
      <c r="LG996" s="26">
        <v>1324.6916761245113</v>
      </c>
      <c r="LH996" s="26">
        <v>1385.6477511831877</v>
      </c>
      <c r="LI996" s="26">
        <v>1292.1887039934736</v>
      </c>
      <c r="LJ996" s="26">
        <v>1155.6295235146376</v>
      </c>
      <c r="LK996" s="26">
        <v>758.70250747569378</v>
      </c>
      <c r="LL996" s="26">
        <v>988.82670027515326</v>
      </c>
      <c r="LM996" s="26">
        <v>1198.0255778703893</v>
      </c>
      <c r="LN996" s="26">
        <v>1540.0017224099936</v>
      </c>
      <c r="LO996" s="26">
        <v>1229.1293718950128</v>
      </c>
      <c r="LP996" s="26">
        <v>1339.6971483359912</v>
      </c>
      <c r="LQ996" s="26">
        <v>1187.6205373544349</v>
      </c>
      <c r="LR996" s="26">
        <v>1062.9655890809156</v>
      </c>
      <c r="LS996" s="26">
        <v>1250.568801586749</v>
      </c>
      <c r="LT996" s="26">
        <v>961.8005008514674</v>
      </c>
      <c r="LU996" s="26">
        <v>1123.8450183632879</v>
      </c>
      <c r="LV996" s="26">
        <v>1417.7950302480292</v>
      </c>
      <c r="LW996" s="26">
        <v>1663.7765672711143</v>
      </c>
      <c r="LX996" s="26">
        <v>1836.402912190707</v>
      </c>
      <c r="LY996" s="26">
        <v>1909.4732213096781</v>
      </c>
      <c r="LZ996" s="26">
        <v>1814.1650147784105</v>
      </c>
      <c r="MA996" s="26">
        <v>1856.2786345341319</v>
      </c>
      <c r="MB996" s="26">
        <v>1777.8079717512726</v>
      </c>
      <c r="MC996" s="26">
        <v>1521.2916996075935</v>
      </c>
      <c r="MD996" s="26">
        <v>1613.625707932234</v>
      </c>
      <c r="ME996" s="26">
        <v>1363.3022948733424</v>
      </c>
      <c r="MF996" s="26">
        <v>1457.5174505392511</v>
      </c>
      <c r="MG996" s="26">
        <v>1796.9798146923481</v>
      </c>
      <c r="MH996" s="26">
        <v>1688.6263309319609</v>
      </c>
      <c r="MI996" s="26">
        <v>1872.0396133533668</v>
      </c>
      <c r="MJ996" s="26">
        <v>1910.0020902177475</v>
      </c>
      <c r="MK996" s="26">
        <v>2184.0573370872698</v>
      </c>
      <c r="ML996" s="26">
        <v>2081.4510589484958</v>
      </c>
      <c r="MM996" s="26">
        <v>2000.5668501828457</v>
      </c>
      <c r="MN996" s="26">
        <v>2496.7916126971804</v>
      </c>
      <c r="MO996" s="26">
        <v>2334.0585851233363</v>
      </c>
      <c r="MP996" s="26">
        <v>2055.3096456682874</v>
      </c>
      <c r="MQ996"/>
      <c r="MR996"/>
      <c r="MS996" s="490"/>
      <c r="MT996" s="311"/>
      <c r="MU996" s="632">
        <v>987</v>
      </c>
      <c r="MV996" s="26">
        <v>365</v>
      </c>
      <c r="MW996" s="26">
        <v>348</v>
      </c>
      <c r="MX996" s="1048">
        <v>354.66017924492394</v>
      </c>
      <c r="MY996" s="1048">
        <v>296.61344780201176</v>
      </c>
      <c r="MZ996" s="1048">
        <v>424.71982815620873</v>
      </c>
      <c r="NA996" s="1048">
        <v>396.94328859453992</v>
      </c>
      <c r="NB996" s="1048">
        <v>452.27644894326016</v>
      </c>
      <c r="NC996" s="1048">
        <v>502.16634195916669</v>
      </c>
      <c r="ND996" s="1048">
        <v>431.17111731025284</v>
      </c>
      <c r="NE996" s="1048">
        <v>392.72948259372379</v>
      </c>
      <c r="NF996" s="1048">
        <v>473.69239540290425</v>
      </c>
      <c r="NG996" s="1048">
        <v>476.65121220905263</v>
      </c>
      <c r="NH996" s="1048">
        <v>492.48206365569996</v>
      </c>
      <c r="NI996" s="1048">
        <v>433.59186700503079</v>
      </c>
      <c r="NJ996" s="1048">
        <v>515.17711483191545</v>
      </c>
      <c r="NK996" s="1048">
        <v>527.21991730529385</v>
      </c>
      <c r="NL996" s="1048">
        <v>576.14145829892379</v>
      </c>
      <c r="NM996" s="1048">
        <v>480.10975386301385</v>
      </c>
      <c r="NN996" s="1048">
        <v>428.78864083081316</v>
      </c>
      <c r="NO996" s="1048">
        <v>392.55592456577779</v>
      </c>
      <c r="NP996" s="1048">
        <v>350.22479415340206</v>
      </c>
      <c r="NQ996" s="1048">
        <v>264.40381830272185</v>
      </c>
      <c r="NR996" s="1048">
        <v>185.01067915246608</v>
      </c>
      <c r="NS996" s="1048">
        <v>205.35949748525269</v>
      </c>
      <c r="NT996" s="1048">
        <v>122.95920573809015</v>
      </c>
      <c r="NU996" s="1048">
        <v>90.297386701842214</v>
      </c>
      <c r="NV996" s="1048">
        <v>173.8555341584794</v>
      </c>
      <c r="NW996" s="1048">
        <v>261.92182900629939</v>
      </c>
      <c r="NX996" s="1048">
        <v>207.42758231874961</v>
      </c>
      <c r="NY996" s="1048">
        <v>314.34695454772668</v>
      </c>
      <c r="NZ996" s="1048">
        <v>273.10115004326269</v>
      </c>
      <c r="OA996" s="1048">
        <v>364.24310012189562</v>
      </c>
      <c r="OB996" s="1048">
        <v>335.27761012904057</v>
      </c>
      <c r="OC996" s="1048">
        <v>285.4059375224727</v>
      </c>
      <c r="OD996" s="1048">
        <v>391.71001725650598</v>
      </c>
      <c r="OE996" s="1048">
        <v>476.9250951821424</v>
      </c>
      <c r="OF996" s="1048">
        <v>420.42329583765394</v>
      </c>
      <c r="OG996" s="1048">
        <v>418.37647990350331</v>
      </c>
      <c r="OH996" s="1048">
        <v>482.14765940297116</v>
      </c>
      <c r="OI996" s="1048">
        <v>403.06550073331692</v>
      </c>
      <c r="OJ996" s="1048">
        <v>345.51511596638971</v>
      </c>
      <c r="OK996" s="1048">
        <v>340.79041886139009</v>
      </c>
      <c r="OL996" s="1048">
        <v>361.69695426663503</v>
      </c>
      <c r="OM996" s="1048">
        <v>377.51756113554626</v>
      </c>
      <c r="ON996" s="1048">
        <v>211.18833610617884</v>
      </c>
      <c r="OO996" s="1048">
        <v>242.08531588607039</v>
      </c>
      <c r="OP996" s="1048">
        <v>295.01474875458399</v>
      </c>
      <c r="OQ996" s="1048">
        <v>289.51374234905364</v>
      </c>
      <c r="OR996" s="1048">
        <v>392.47695511433744</v>
      </c>
      <c r="OS996" s="1048">
        <v>357.41444783082062</v>
      </c>
      <c r="OT996" s="1048">
        <v>341.36730242219613</v>
      </c>
      <c r="OU996" s="311"/>
      <c r="OV996" s="490"/>
      <c r="OW996" s="311"/>
      <c r="OX996" s="632">
        <v>506</v>
      </c>
      <c r="OY996">
        <v>11831</v>
      </c>
      <c r="OZ996">
        <v>9594</v>
      </c>
      <c r="PA996">
        <v>10144</v>
      </c>
      <c r="PB996">
        <v>9051.0204594314037</v>
      </c>
      <c r="PC996">
        <v>11862.421441838094</v>
      </c>
      <c r="PD996">
        <v>12820.992135060367</v>
      </c>
      <c r="PE996">
        <v>15716.938087342081</v>
      </c>
      <c r="PF996">
        <v>14278.612750472386</v>
      </c>
      <c r="PG996">
        <v>14393.768124171596</v>
      </c>
      <c r="PH996">
        <v>15311.846886785497</v>
      </c>
      <c r="PI996">
        <v>17455.773885276478</v>
      </c>
      <c r="PJ996">
        <v>18606.563142551404</v>
      </c>
      <c r="PK996">
        <v>22364.349825475801</v>
      </c>
      <c r="PL996">
        <v>21609.986498024758</v>
      </c>
      <c r="PM996">
        <v>19078.937292910268</v>
      </c>
      <c r="PN996">
        <v>18888.238126686756</v>
      </c>
      <c r="PO996">
        <v>14970.707799406997</v>
      </c>
      <c r="PP996">
        <v>14701.063807245337</v>
      </c>
      <c r="PQ996">
        <v>16584.627785351495</v>
      </c>
      <c r="PR996">
        <v>16742.19302560938</v>
      </c>
      <c r="PS996">
        <v>19388.937208824602</v>
      </c>
      <c r="PT996">
        <v>16688.092156051476</v>
      </c>
      <c r="PU996">
        <v>18049.194456680234</v>
      </c>
      <c r="PV996">
        <v>17280.855496853204</v>
      </c>
      <c r="PW996">
        <v>19643.436089176259</v>
      </c>
      <c r="PX996">
        <v>21084.867628398351</v>
      </c>
      <c r="PY996">
        <v>19987.622989442367</v>
      </c>
      <c r="PZ996">
        <v>18219.488906229999</v>
      </c>
      <c r="QA996">
        <v>17704.118367119474</v>
      </c>
      <c r="QB996">
        <v>17322.750833005386</v>
      </c>
      <c r="QC996">
        <v>17931.382213971603</v>
      </c>
      <c r="QD996">
        <v>20532.291533833475</v>
      </c>
      <c r="QE996">
        <v>17414.087847788938</v>
      </c>
      <c r="QF996">
        <v>17941.9703853385</v>
      </c>
      <c r="QG996">
        <v>21303.677689136624</v>
      </c>
      <c r="QH996">
        <v>21194.518426461163</v>
      </c>
      <c r="QI996">
        <v>20434.03935382752</v>
      </c>
      <c r="QJ996">
        <v>22178.449999849669</v>
      </c>
      <c r="QK996">
        <v>23362.886633069862</v>
      </c>
      <c r="QL996">
        <v>20360.747969638353</v>
      </c>
      <c r="QM996">
        <v>20977.207586596029</v>
      </c>
      <c r="QN996">
        <v>22005.104197687189</v>
      </c>
      <c r="QO996">
        <v>21517.577499117055</v>
      </c>
      <c r="QP996">
        <v>18677.584052908052</v>
      </c>
      <c r="QQ996">
        <v>13941.636421479194</v>
      </c>
      <c r="QR996">
        <v>11403.091903221837</v>
      </c>
      <c r="QS996">
        <v>12073.534529372928</v>
      </c>
      <c r="QT996">
        <v>14607.968990151983</v>
      </c>
      <c r="QU996">
        <v>17104.59965751351</v>
      </c>
      <c r="QV996">
        <v>15721.562222488585</v>
      </c>
      <c r="QW996">
        <v>12384.078198567211</v>
      </c>
      <c r="QY996" s="147"/>
      <c r="RA996" s="632">
        <v>506</v>
      </c>
      <c r="RB996">
        <v>29568</v>
      </c>
      <c r="RC996">
        <v>26180.000000000004</v>
      </c>
      <c r="RD996">
        <v>58520.000000000007</v>
      </c>
      <c r="RE996">
        <v>60110.326018863656</v>
      </c>
      <c r="RF996">
        <v>54225.061484660342</v>
      </c>
      <c r="RG996">
        <v>57071.505181329172</v>
      </c>
      <c r="RH996">
        <v>49699.498761078197</v>
      </c>
      <c r="RI996">
        <v>63173.167116979348</v>
      </c>
      <c r="RJ996">
        <v>57928.942471337985</v>
      </c>
      <c r="RK996">
        <v>45693.886813825498</v>
      </c>
      <c r="RL996">
        <v>46552.06517242916</v>
      </c>
      <c r="RM996">
        <v>54896.527928823372</v>
      </c>
      <c r="RN996">
        <v>53937.384710425853</v>
      </c>
      <c r="RO996">
        <v>45801.430370753973</v>
      </c>
      <c r="RP996">
        <v>43690.80457644508</v>
      </c>
      <c r="RQ996">
        <v>45392.183965944787</v>
      </c>
      <c r="RR996">
        <v>48762.21852521797</v>
      </c>
      <c r="RS996">
        <v>45937.618560521361</v>
      </c>
      <c r="RT996">
        <v>54971.826748002793</v>
      </c>
      <c r="RU996">
        <v>61155.330179557764</v>
      </c>
      <c r="RV996">
        <v>65072.958277654892</v>
      </c>
      <c r="RW996">
        <v>58350.39461187405</v>
      </c>
      <c r="RX996">
        <v>60368.675806784762</v>
      </c>
      <c r="RY996">
        <v>65161.825933184446</v>
      </c>
      <c r="RZ996">
        <v>65565.538468369254</v>
      </c>
      <c r="SA996">
        <v>65388.288347023466</v>
      </c>
      <c r="SB996">
        <v>72470.171404852124</v>
      </c>
      <c r="SC996">
        <v>76829.703228396902</v>
      </c>
      <c r="SD996">
        <v>78338.910271751665</v>
      </c>
      <c r="SE996">
        <v>77589.169590727251</v>
      </c>
      <c r="SF996">
        <v>70064.93277160461</v>
      </c>
      <c r="SG996">
        <v>69916.684854163686</v>
      </c>
      <c r="SH996">
        <v>72467.176824033144</v>
      </c>
      <c r="SI996">
        <v>79624.181918403163</v>
      </c>
      <c r="SJ996">
        <v>78673.337171567211</v>
      </c>
      <c r="SK996">
        <v>73331.978495382471</v>
      </c>
      <c r="SL996">
        <v>75663.735165116479</v>
      </c>
      <c r="SM996">
        <v>75575.099472833128</v>
      </c>
      <c r="SN996">
        <v>64813.994475811363</v>
      </c>
      <c r="SO996">
        <v>61351.003630268387</v>
      </c>
      <c r="SP996">
        <v>56107.656118301318</v>
      </c>
      <c r="SQ996">
        <v>49208.317593020161</v>
      </c>
      <c r="SR996">
        <v>43799.351546674407</v>
      </c>
      <c r="SS996">
        <v>41726.216256131753</v>
      </c>
      <c r="ST996">
        <v>46574.026740750771</v>
      </c>
      <c r="SU996">
        <v>45448.509941111253</v>
      </c>
      <c r="SV996">
        <v>44857.217662334733</v>
      </c>
      <c r="SW996">
        <v>45342.718975118994</v>
      </c>
      <c r="SX996">
        <v>44944.517813241975</v>
      </c>
      <c r="SY996">
        <v>42750.573879863477</v>
      </c>
      <c r="SZ996">
        <v>35676.446965616182</v>
      </c>
      <c r="TB996" s="147"/>
      <c r="TD996" s="632">
        <v>506</v>
      </c>
      <c r="TE996">
        <v>5636</v>
      </c>
      <c r="TF996">
        <v>4947.8</v>
      </c>
      <c r="TG996">
        <v>6270</v>
      </c>
      <c r="TH996">
        <v>5837.1403019174886</v>
      </c>
      <c r="TI996">
        <v>5591.4392331366817</v>
      </c>
      <c r="TJ996">
        <v>3811.1506222823618</v>
      </c>
      <c r="TK996">
        <v>3331.2613659688345</v>
      </c>
      <c r="TL996">
        <v>4711.5917956283274</v>
      </c>
      <c r="TM996">
        <v>5423.6449038962319</v>
      </c>
      <c r="TN996">
        <v>7118.7890754487444</v>
      </c>
      <c r="TO996">
        <v>5833.0710625803094</v>
      </c>
      <c r="TP996">
        <v>5250.6524559133213</v>
      </c>
      <c r="TQ996">
        <v>5358.6862752546476</v>
      </c>
      <c r="TR996">
        <v>5354.2823264008648</v>
      </c>
      <c r="TS996">
        <v>6397.2930203198812</v>
      </c>
      <c r="TT996">
        <v>8220.7478804451202</v>
      </c>
      <c r="TU996">
        <v>8775.8168228021204</v>
      </c>
      <c r="TV996">
        <v>9426.329714030544</v>
      </c>
      <c r="TW996">
        <v>8908.6244714627264</v>
      </c>
      <c r="TX996">
        <v>7003.3654281332538</v>
      </c>
      <c r="TY996">
        <v>6516.468613695969</v>
      </c>
      <c r="TZ996">
        <v>8452.047033593808</v>
      </c>
      <c r="UA996">
        <v>9372.0196675617226</v>
      </c>
      <c r="UB996">
        <v>9028.7695863977551</v>
      </c>
      <c r="UC996">
        <v>8137.2220014683917</v>
      </c>
      <c r="UD996">
        <v>9459.4002682930586</v>
      </c>
      <c r="UE996">
        <v>8005.6423605358032</v>
      </c>
      <c r="UF996">
        <v>6321.0171940427799</v>
      </c>
      <c r="UG996">
        <v>5683.1224571180537</v>
      </c>
      <c r="UH996">
        <v>5661.9029639381106</v>
      </c>
      <c r="UI996">
        <v>6405.2345264069854</v>
      </c>
      <c r="UJ996">
        <v>7894.0027247248909</v>
      </c>
      <c r="UK996">
        <v>9956.7486106506949</v>
      </c>
      <c r="UL996">
        <v>10185.123899765767</v>
      </c>
      <c r="UM996">
        <v>10548.029895433021</v>
      </c>
      <c r="UN996">
        <v>10020.019234391455</v>
      </c>
      <c r="UO996">
        <v>10876.734778599544</v>
      </c>
      <c r="UP996">
        <v>10920.708927672293</v>
      </c>
      <c r="UQ996">
        <v>10221.599832332322</v>
      </c>
      <c r="UR996">
        <v>9242.077814318689</v>
      </c>
      <c r="US996">
        <v>7956.9522427643951</v>
      </c>
      <c r="UT996">
        <v>8283.0498658824945</v>
      </c>
      <c r="UU996">
        <v>9045.7604105791979</v>
      </c>
      <c r="UV996">
        <v>8995.2464545413422</v>
      </c>
      <c r="UW996">
        <v>8228.9242394141147</v>
      </c>
      <c r="UX996">
        <v>7357.7775947116324</v>
      </c>
      <c r="UY996">
        <v>7419.8738436199046</v>
      </c>
      <c r="UZ996">
        <v>8241.0606895420333</v>
      </c>
      <c r="VA996">
        <v>6685.4683397109866</v>
      </c>
      <c r="VB996">
        <v>5730.761894718079</v>
      </c>
      <c r="VC996">
        <v>5993.5528686740581</v>
      </c>
      <c r="VE996" s="147"/>
      <c r="VJ996" s="632">
        <v>506</v>
      </c>
      <c r="VK996" s="486">
        <f t="shared" si="970"/>
        <v>739.55899999999986</v>
      </c>
      <c r="VL996" s="486">
        <f t="shared" si="971"/>
        <v>696.1318</v>
      </c>
      <c r="VM996" s="486">
        <f t="shared" si="972"/>
        <v>836.36320416457829</v>
      </c>
      <c r="VN996" s="486">
        <f t="shared" si="973"/>
        <v>824.88750862041582</v>
      </c>
      <c r="VO996" s="486">
        <f t="shared" si="974"/>
        <v>693.14312927118397</v>
      </c>
      <c r="VP996" s="486">
        <f t="shared" si="975"/>
        <v>656.20780952162602</v>
      </c>
      <c r="VQ996" s="486">
        <f t="shared" si="976"/>
        <v>638.39210189961079</v>
      </c>
      <c r="VR996" s="486">
        <f t="shared" si="977"/>
        <v>691.62512044587152</v>
      </c>
      <c r="VS996" s="486">
        <f t="shared" si="978"/>
        <v>616.31595836575593</v>
      </c>
      <c r="VT996" s="486">
        <f t="shared" si="979"/>
        <v>678.81543841095674</v>
      </c>
      <c r="VU996" s="486">
        <f t="shared" si="980"/>
        <v>750.68696189309458</v>
      </c>
      <c r="VV996" s="486">
        <f t="shared" si="981"/>
        <v>654.98064666446089</v>
      </c>
      <c r="VW996" s="486">
        <f t="shared" si="982"/>
        <v>511.45271382087412</v>
      </c>
      <c r="VX996" s="486">
        <f t="shared" si="983"/>
        <v>511.80135457782336</v>
      </c>
      <c r="VY996" s="486">
        <f t="shared" si="984"/>
        <v>509.45879753280042</v>
      </c>
      <c r="VZ996" s="486">
        <f t="shared" si="985"/>
        <v>620.14157192157427</v>
      </c>
      <c r="WA996" s="486">
        <f t="shared" si="986"/>
        <v>703.81364299788265</v>
      </c>
      <c r="WB996" s="486">
        <f t="shared" si="987"/>
        <v>792.47986060912547</v>
      </c>
      <c r="WC996" s="486">
        <f t="shared" si="988"/>
        <v>922.80066799639383</v>
      </c>
      <c r="WD996" s="486">
        <f t="shared" si="989"/>
        <v>962.19262233768586</v>
      </c>
      <c r="WE996" s="486">
        <f t="shared" si="990"/>
        <v>950.7048997377459</v>
      </c>
      <c r="WF996" s="486">
        <f t="shared" si="991"/>
        <v>997.44988642065732</v>
      </c>
      <c r="WG996" s="486">
        <f t="shared" si="992"/>
        <v>872.94748511026012</v>
      </c>
      <c r="WH996" s="486">
        <f t="shared" si="993"/>
        <v>809.25826710635033</v>
      </c>
      <c r="WI996" s="486">
        <f t="shared" si="994"/>
        <v>712.72824551616759</v>
      </c>
      <c r="WJ996" s="486">
        <f t="shared" si="995"/>
        <v>821.50240943499864</v>
      </c>
      <c r="WK996" s="486">
        <f t="shared" si="996"/>
        <v>735.19077934382562</v>
      </c>
      <c r="WL996" s="486">
        <f t="shared" si="997"/>
        <v>802.61843574299974</v>
      </c>
      <c r="WM996" s="486">
        <f t="shared" si="998"/>
        <v>768.35036597684189</v>
      </c>
      <c r="WN996" s="486">
        <f t="shared" si="999"/>
        <v>820.63499855867781</v>
      </c>
      <c r="WO996" s="486">
        <f t="shared" si="1000"/>
        <v>772.9864887547385</v>
      </c>
      <c r="WP996" s="486">
        <f t="shared" si="1001"/>
        <v>824.04136718420762</v>
      </c>
      <c r="WQ996" s="486">
        <f t="shared" si="1002"/>
        <v>690.92484030258549</v>
      </c>
      <c r="WR996" s="486">
        <f t="shared" si="1003"/>
        <v>720.17018093253682</v>
      </c>
      <c r="WS996" s="486">
        <f t="shared" si="1004"/>
        <v>556.94995348855548</v>
      </c>
      <c r="WT996" s="486">
        <f t="shared" si="1005"/>
        <v>562.0737330477416</v>
      </c>
      <c r="WU996" s="486">
        <f t="shared" si="1006"/>
        <v>548.38558565377332</v>
      </c>
      <c r="WV996" s="486">
        <f t="shared" si="1007"/>
        <v>478.96033269174444</v>
      </c>
      <c r="WW996" s="486">
        <f t="shared" si="1008"/>
        <v>586.97374819490528</v>
      </c>
      <c r="WX996" s="486">
        <f t="shared" si="1009"/>
        <v>616.40183521950371</v>
      </c>
      <c r="WY996" s="486">
        <f t="shared" si="1010"/>
        <v>616.74836359268988</v>
      </c>
      <c r="WZ996" s="486">
        <f t="shared" si="1011"/>
        <v>609.55111443539329</v>
      </c>
      <c r="XA996" s="486">
        <f t="shared" si="1012"/>
        <v>690.29496200500216</v>
      </c>
      <c r="XB996" s="486">
        <f t="shared" si="1013"/>
        <v>639.34281252290862</v>
      </c>
      <c r="XC996" s="486">
        <f t="shared" si="1014"/>
        <v>651.24306578934056</v>
      </c>
      <c r="XD996" s="486">
        <f t="shared" si="1015"/>
        <v>617.00891227013642</v>
      </c>
      <c r="XE996" s="486">
        <f t="shared" si="1016"/>
        <v>516.71077480609483</v>
      </c>
      <c r="XF996" s="486">
        <f t="shared" si="1017"/>
        <v>468.91237599363654</v>
      </c>
      <c r="XG996" s="486">
        <f t="shared" si="1018"/>
        <v>654.88911815797451</v>
      </c>
      <c r="XH996" s="486">
        <f t="shared" si="1019"/>
        <v>655.51692872609726</v>
      </c>
      <c r="XI996" s="486">
        <f t="shared" si="1020"/>
        <v>716.84687814216977</v>
      </c>
      <c r="XJ996" s="118">
        <f t="shared" si="1021"/>
        <v>696.03076580219545</v>
      </c>
      <c r="XK996" s="1008">
        <f t="shared" si="1022"/>
        <v>7</v>
      </c>
    </row>
    <row r="997" spans="25:635" x14ac:dyDescent="0.45">
      <c r="Y997" s="147"/>
      <c r="AA997" s="632">
        <v>988</v>
      </c>
      <c r="AB997" s="26">
        <v>1636</v>
      </c>
      <c r="AC997" s="26">
        <v>1636</v>
      </c>
      <c r="AD997" s="26">
        <v>1658.9844732822173</v>
      </c>
      <c r="AE997" s="26">
        <v>1828.9841770927417</v>
      </c>
      <c r="AF997" s="26">
        <v>2132.478717142244</v>
      </c>
      <c r="AG997" s="26">
        <v>2351.0319513348145</v>
      </c>
      <c r="AH997" s="26">
        <v>2184.7434370315623</v>
      </c>
      <c r="AI997" s="26">
        <v>2358.4639874456761</v>
      </c>
      <c r="AJ997" s="26">
        <v>1986.7393115636373</v>
      </c>
      <c r="AK997" s="26">
        <v>1628.7010377887148</v>
      </c>
      <c r="AL997" s="26">
        <v>1539.6418533975188</v>
      </c>
      <c r="AM997" s="26">
        <v>2096.6197030723547</v>
      </c>
      <c r="AN997" s="26">
        <v>1990.3886706982273</v>
      </c>
      <c r="AO997" s="26">
        <v>1904.506370315017</v>
      </c>
      <c r="AP997" s="26">
        <v>1917.2140149085726</v>
      </c>
      <c r="AQ997" s="26">
        <v>2293.3513888269013</v>
      </c>
      <c r="AR997" s="26">
        <v>2017.2131242813816</v>
      </c>
      <c r="AS997" s="26">
        <v>2404.1096569296064</v>
      </c>
      <c r="AT997" s="26">
        <v>2158.2201228851286</v>
      </c>
      <c r="AU997" s="26">
        <v>1986.0054369030786</v>
      </c>
      <c r="AV997" s="26">
        <v>2083.0885580968566</v>
      </c>
      <c r="AW997" s="26">
        <v>2157.9752166339722</v>
      </c>
      <c r="AX997" s="26">
        <v>2032.3395548266242</v>
      </c>
      <c r="AY997" s="26">
        <v>2303.9165579521964</v>
      </c>
      <c r="AZ997" s="26">
        <v>2001.8155186137599</v>
      </c>
      <c r="BA997" s="26">
        <v>2472.3969029416626</v>
      </c>
      <c r="BB997" s="26">
        <v>2252.1081704455728</v>
      </c>
      <c r="BC997" s="26">
        <v>2110.057993101208</v>
      </c>
      <c r="BD997" s="26">
        <v>1667.2660914711569</v>
      </c>
      <c r="BE997" s="26">
        <v>2239.4983981279847</v>
      </c>
      <c r="BF997" s="26">
        <v>2001.5950135365554</v>
      </c>
      <c r="BG997" s="26">
        <v>1854.4088206013687</v>
      </c>
      <c r="BH997" s="26">
        <v>1933.5445147405514</v>
      </c>
      <c r="BI997" s="26">
        <v>1844.2731593444767</v>
      </c>
      <c r="BJ997" s="26">
        <v>1893.9549087719388</v>
      </c>
      <c r="BK997" s="26">
        <v>1608.0221843549643</v>
      </c>
      <c r="BL997" s="26">
        <v>1383.9772763894211</v>
      </c>
      <c r="BM997" s="26">
        <v>1654.0200272132815</v>
      </c>
      <c r="BN997" s="26">
        <v>1872.1800364847834</v>
      </c>
      <c r="BO997" s="26">
        <v>1903.29509957747</v>
      </c>
      <c r="BP997" s="26">
        <v>1988.2816269188797</v>
      </c>
      <c r="BQ997" s="26">
        <v>1922.6366206628938</v>
      </c>
      <c r="BR997" s="26">
        <v>1961.994012488233</v>
      </c>
      <c r="BS997" s="26">
        <v>1761.75955167233</v>
      </c>
      <c r="BT997" s="26">
        <v>1534.9054968358544</v>
      </c>
      <c r="BU997" s="26">
        <v>1489.055499514473</v>
      </c>
      <c r="BV997" s="26">
        <v>1386.6761738552507</v>
      </c>
      <c r="BW997" s="26">
        <v>1384.9680804220113</v>
      </c>
      <c r="BX997" s="26">
        <v>1675.0004878433217</v>
      </c>
      <c r="BY997" s="26">
        <v>1429.6250534789638</v>
      </c>
      <c r="BZ997" s="26">
        <v>1232.801874117943</v>
      </c>
      <c r="CA997" s="16"/>
      <c r="CB997" s="147"/>
      <c r="CC997" s="16"/>
      <c r="CD997" s="632">
        <v>988</v>
      </c>
      <c r="CE997" s="26">
        <v>365</v>
      </c>
      <c r="CF997" s="26">
        <v>348</v>
      </c>
      <c r="CG997" s="1048">
        <v>337.71752487760762</v>
      </c>
      <c r="CH997" s="1048">
        <v>333.95082546609314</v>
      </c>
      <c r="CI997" s="1048">
        <v>449.59846558431502</v>
      </c>
      <c r="CJ997" s="1048">
        <v>415.09877794797967</v>
      </c>
      <c r="CK997" s="1048">
        <v>509.24558298920022</v>
      </c>
      <c r="CL997" s="1048">
        <v>497.16210954539309</v>
      </c>
      <c r="CM997" s="1048">
        <v>591.7497893991922</v>
      </c>
      <c r="CN997" s="1048">
        <v>610.11971188438133</v>
      </c>
      <c r="CO997" s="1048">
        <v>588.86098588674338</v>
      </c>
      <c r="CP997" s="1048">
        <v>633.52865789288194</v>
      </c>
      <c r="CQ997" s="1048">
        <v>559.44811877210293</v>
      </c>
      <c r="CR997" s="1048">
        <v>423.140395704198</v>
      </c>
      <c r="CS997" s="1048">
        <v>401.2285282957148</v>
      </c>
      <c r="CT997" s="1048">
        <v>275.2019089262555</v>
      </c>
      <c r="CU997" s="1048">
        <v>264.41437726792543</v>
      </c>
      <c r="CV997" s="1048">
        <v>96.112593690133252</v>
      </c>
      <c r="CW997" s="1048">
        <v>74.462665392908519</v>
      </c>
      <c r="CX997" s="1048">
        <v>98.029409512270959</v>
      </c>
      <c r="CY997" s="1048">
        <v>117.32593610179171</v>
      </c>
      <c r="CZ997" s="1048">
        <v>120.69469653124887</v>
      </c>
      <c r="DA997" s="1048">
        <v>119.32605069339083</v>
      </c>
      <c r="DB997" s="1048">
        <v>114.92183476929128</v>
      </c>
      <c r="DC997" s="1048">
        <v>249.95254612257941</v>
      </c>
      <c r="DD997" s="1048">
        <v>371.04855789885676</v>
      </c>
      <c r="DE997" s="1048">
        <v>383.60025656442741</v>
      </c>
      <c r="DF997" s="1048">
        <v>329.14442915917596</v>
      </c>
      <c r="DG997" s="1048">
        <v>379.22017554352681</v>
      </c>
      <c r="DH997" s="1048">
        <v>320.40775319054063</v>
      </c>
      <c r="DI997" s="1048">
        <v>405.37901149591119</v>
      </c>
      <c r="DJ997" s="1048">
        <v>520.88273893897372</v>
      </c>
      <c r="DK997" s="1048">
        <v>385.17083868098541</v>
      </c>
      <c r="DL997" s="1048">
        <v>444.98308171949009</v>
      </c>
      <c r="DM997" s="1048">
        <v>441.67125194118188</v>
      </c>
      <c r="DN997" s="1048">
        <v>473.8906017148085</v>
      </c>
      <c r="DO997" s="1048">
        <v>456.9042775440297</v>
      </c>
      <c r="DP997" s="1048">
        <v>467.07406279493574</v>
      </c>
      <c r="DQ997" s="1048">
        <v>384.93930708273911</v>
      </c>
      <c r="DR997" s="1048">
        <v>301.60553417795097</v>
      </c>
      <c r="DS997" s="1048">
        <v>256.28240254218099</v>
      </c>
      <c r="DT997" s="1048">
        <v>365.54120600474107</v>
      </c>
      <c r="DU997" s="1048">
        <v>349.15044109544777</v>
      </c>
      <c r="DV997" s="1048">
        <v>333.61987558281413</v>
      </c>
      <c r="DW997" s="1048">
        <v>247.55947151603982</v>
      </c>
      <c r="DX997" s="1048">
        <v>259.94991636030846</v>
      </c>
      <c r="DY997" s="1048">
        <v>347.17107160192614</v>
      </c>
      <c r="DZ997" s="1048">
        <v>396.10006071349619</v>
      </c>
      <c r="EA997" s="1048">
        <v>404.1988739058113</v>
      </c>
      <c r="EB997" s="1048">
        <v>469.49880398513244</v>
      </c>
      <c r="EC997" s="1048">
        <v>343.82328824994954</v>
      </c>
      <c r="ED997" s="16"/>
      <c r="EE997" s="16"/>
      <c r="EF997" s="147"/>
      <c r="EG997" s="16"/>
      <c r="EH997" s="632">
        <v>988</v>
      </c>
      <c r="EI997" s="488">
        <v>11831</v>
      </c>
      <c r="EJ997" s="488">
        <v>9594</v>
      </c>
      <c r="EK997" s="488">
        <v>10144</v>
      </c>
      <c r="EL997" s="488">
        <v>8480.1210917415101</v>
      </c>
      <c r="EM997" s="488">
        <v>11084.066090707611</v>
      </c>
      <c r="EN997" s="488">
        <v>7678.0442948200789</v>
      </c>
      <c r="EO997" s="488">
        <v>12196.311925616017</v>
      </c>
      <c r="EP997" s="488">
        <v>11988.365381442789</v>
      </c>
      <c r="EQ997" s="488">
        <v>12109.203374136447</v>
      </c>
      <c r="ER997" s="488">
        <v>11517.751396546935</v>
      </c>
      <c r="ES997" s="488">
        <v>13527.617400183282</v>
      </c>
      <c r="ET997" s="488">
        <v>10808.188269736456</v>
      </c>
      <c r="EU997" s="488">
        <v>10327.527085314545</v>
      </c>
      <c r="EV997" s="488">
        <v>11458.632857424509</v>
      </c>
      <c r="EW997" s="488">
        <v>10828.304596114491</v>
      </c>
      <c r="EX997" s="488">
        <v>13710.496155415909</v>
      </c>
      <c r="EY997" s="488">
        <v>14465.077731607171</v>
      </c>
      <c r="EZ997" s="488">
        <v>12160.347465179602</v>
      </c>
      <c r="FA997" s="488">
        <v>13801.408790623567</v>
      </c>
      <c r="FB997" s="488">
        <v>11565.485898180013</v>
      </c>
      <c r="FC997" s="488">
        <v>14994.666852207791</v>
      </c>
      <c r="FD997" s="488">
        <v>10455.801631553335</v>
      </c>
      <c r="FE997" s="488">
        <v>7822.8583747023731</v>
      </c>
      <c r="FF997" s="488">
        <v>8703.5848919309301</v>
      </c>
      <c r="FG997" s="488">
        <v>10410.770436273206</v>
      </c>
      <c r="FH997" s="488">
        <v>9250.8593517913469</v>
      </c>
      <c r="FI997" s="488">
        <v>9754.7966533314702</v>
      </c>
      <c r="FJ997" s="488">
        <v>6449.3126076519811</v>
      </c>
      <c r="FK997" s="488">
        <v>7711.1044999418773</v>
      </c>
      <c r="FL997" s="488">
        <v>10892.656845138583</v>
      </c>
      <c r="FM997" s="488">
        <v>15283.527301415439</v>
      </c>
      <c r="FN997" s="488">
        <v>11419.156779653511</v>
      </c>
      <c r="FO997" s="488">
        <v>13253.054152657596</v>
      </c>
      <c r="FP997" s="488">
        <v>13337.555130283141</v>
      </c>
      <c r="FQ997" s="488">
        <v>13727.681839725265</v>
      </c>
      <c r="FR997" s="488">
        <v>13547.01339135665</v>
      </c>
      <c r="FS997" s="488">
        <v>12813.857825262714</v>
      </c>
      <c r="FT997" s="488">
        <v>12378.766607359228</v>
      </c>
      <c r="FU997" s="488">
        <v>14568.017855520609</v>
      </c>
      <c r="FV997" s="488">
        <v>16166.854668314209</v>
      </c>
      <c r="FW997" s="488">
        <v>20140.725672423079</v>
      </c>
      <c r="FX997" s="488">
        <v>17109.205964805598</v>
      </c>
      <c r="FY997" s="488">
        <v>22324.822215208507</v>
      </c>
      <c r="FZ997" s="488">
        <v>23299.894121516762</v>
      </c>
      <c r="GA997" s="488">
        <v>18076.698438108389</v>
      </c>
      <c r="GB997" s="488">
        <v>20518.089747992432</v>
      </c>
      <c r="GC997" s="488">
        <v>23343.025628838972</v>
      </c>
      <c r="GD997" s="488">
        <v>21239.235192441593</v>
      </c>
      <c r="GE997" s="488">
        <v>22417.94653333618</v>
      </c>
      <c r="GF997" s="488">
        <v>25381.493451239799</v>
      </c>
      <c r="GG997" s="488">
        <v>20383.691898011555</v>
      </c>
      <c r="GH997" s="16"/>
      <c r="GI997" s="147"/>
      <c r="GJ997" s="16"/>
      <c r="GK997" s="632">
        <v>988</v>
      </c>
      <c r="GL997" s="16">
        <v>29568</v>
      </c>
      <c r="GM997" s="16">
        <v>26180.000000000004</v>
      </c>
      <c r="GN997" s="16">
        <v>58520.000000000007</v>
      </c>
      <c r="GO997" s="311">
        <v>64307.350300477177</v>
      </c>
      <c r="GP997" s="311">
        <v>63445.229419324351</v>
      </c>
      <c r="GQ997" s="311">
        <v>54111.838770574082</v>
      </c>
      <c r="GR997" s="311">
        <v>60595.667019249369</v>
      </c>
      <c r="GS997" s="311">
        <v>52942.419184548511</v>
      </c>
      <c r="GT997" s="311">
        <v>55740.915251376813</v>
      </c>
      <c r="GU997" s="311">
        <v>48791.959659410655</v>
      </c>
      <c r="GV997" s="311">
        <v>45705.215335996116</v>
      </c>
      <c r="GW997" s="311">
        <v>49445.439938872099</v>
      </c>
      <c r="GX997" s="311">
        <v>53392.144969957641</v>
      </c>
      <c r="GY997" s="311">
        <v>50269.087085861014</v>
      </c>
      <c r="GZ997" s="311">
        <v>52262.942782288213</v>
      </c>
      <c r="HA997" s="311">
        <v>53841.995947818396</v>
      </c>
      <c r="HB997" s="311">
        <v>57639.467172301549</v>
      </c>
      <c r="HC997" s="311">
        <v>59660.983526282471</v>
      </c>
      <c r="HD997" s="311">
        <v>60724.6217824458</v>
      </c>
      <c r="HE997" s="311">
        <v>46251.727640647056</v>
      </c>
      <c r="HF997" s="311">
        <v>43848.326781300326</v>
      </c>
      <c r="HG997" s="311">
        <v>42882.996207241864</v>
      </c>
      <c r="HH997" s="311">
        <v>50350.651437805624</v>
      </c>
      <c r="HI997" s="311">
        <v>49859.056674198262</v>
      </c>
      <c r="HJ997" s="311">
        <v>47732.208302594809</v>
      </c>
      <c r="HK997" s="311">
        <v>46402.586473796538</v>
      </c>
      <c r="HL997" s="311">
        <v>43196.430548343036</v>
      </c>
      <c r="HM997" s="311">
        <v>44697.388395864342</v>
      </c>
      <c r="HN997" s="311">
        <v>55280.185973411993</v>
      </c>
      <c r="HO997" s="311">
        <v>66777.364368329159</v>
      </c>
      <c r="HP997" s="311">
        <v>65174.409756277659</v>
      </c>
      <c r="HQ997" s="311">
        <v>72366.80126821922</v>
      </c>
      <c r="HR997" s="311">
        <v>63838.353660473564</v>
      </c>
      <c r="HS997" s="311">
        <v>58496.21119294942</v>
      </c>
      <c r="HT997" s="311">
        <v>51626.284132650515</v>
      </c>
      <c r="HU997" s="311">
        <v>50758.794451802467</v>
      </c>
      <c r="HV997" s="311">
        <v>45095.535790028021</v>
      </c>
      <c r="HW997" s="311">
        <v>48777.776794202371</v>
      </c>
      <c r="HX997" s="311">
        <v>47635.31681935153</v>
      </c>
      <c r="HY997" s="311">
        <v>45906.25447585417</v>
      </c>
      <c r="HZ997" s="311">
        <v>56290.155245241287</v>
      </c>
      <c r="IA997" s="311">
        <v>59927.325029279164</v>
      </c>
      <c r="IB997" s="311">
        <v>58329.786999268785</v>
      </c>
      <c r="IC997" s="311">
        <v>60265.453582751928</v>
      </c>
      <c r="ID997" s="311">
        <v>59018.924941800891</v>
      </c>
      <c r="IE997" s="311">
        <v>63656.997927639728</v>
      </c>
      <c r="IF997" s="311">
        <v>65384.805770203864</v>
      </c>
      <c r="IG997" s="311">
        <v>65109.536762539567</v>
      </c>
      <c r="IH997" s="311">
        <v>62744.205834416913</v>
      </c>
      <c r="II997" s="311">
        <v>56750.766453288859</v>
      </c>
      <c r="IJ997" s="311">
        <v>57207.106331314397</v>
      </c>
      <c r="IL997" s="147"/>
      <c r="IN997" s="632">
        <v>988</v>
      </c>
      <c r="IO997" s="488">
        <v>5636</v>
      </c>
      <c r="IP997" s="488">
        <v>4947.8</v>
      </c>
      <c r="IQ997" s="488">
        <v>6270</v>
      </c>
      <c r="IR997" s="488">
        <v>6665.1862136363343</v>
      </c>
      <c r="IS997" s="488">
        <v>5971.7832439380682</v>
      </c>
      <c r="IT997" s="488">
        <v>6294.2410300537103</v>
      </c>
      <c r="IU997" s="488">
        <v>7082.9946668814273</v>
      </c>
      <c r="IV997" s="488">
        <v>6574.2161803559338</v>
      </c>
      <c r="IW997" s="488">
        <v>5665.4507024967415</v>
      </c>
      <c r="IX997" s="488">
        <v>5326.4936432239338</v>
      </c>
      <c r="IY997" s="488">
        <v>4791.992514992342</v>
      </c>
      <c r="IZ997" s="488">
        <v>4603.194876175533</v>
      </c>
      <c r="JA997" s="488">
        <v>5205.0195393311533</v>
      </c>
      <c r="JB997" s="488">
        <v>5961.7246813101738</v>
      </c>
      <c r="JC997" s="488">
        <v>6677.9767465657351</v>
      </c>
      <c r="JD997" s="488">
        <v>8051.8276333959748</v>
      </c>
      <c r="JE997" s="488">
        <v>7690.7923286433406</v>
      </c>
      <c r="JF997" s="488">
        <v>6381.1614184435948</v>
      </c>
      <c r="JG997" s="488">
        <v>7909.718175045291</v>
      </c>
      <c r="JH997" s="488">
        <v>7886.8751304936395</v>
      </c>
      <c r="JI997" s="488">
        <v>6819.5418681656629</v>
      </c>
      <c r="JJ997" s="488">
        <v>7239.0742452121558</v>
      </c>
      <c r="JK997" s="488">
        <v>7162.9077662743703</v>
      </c>
      <c r="JL997" s="488">
        <v>7392.7270289929475</v>
      </c>
      <c r="JM997" s="488">
        <v>6976.8638728135838</v>
      </c>
      <c r="JN997" s="488">
        <v>7980.6626362423413</v>
      </c>
      <c r="JO997" s="488">
        <v>7891.8733748562354</v>
      </c>
      <c r="JP997" s="488">
        <v>6721.0322823230117</v>
      </c>
      <c r="JQ997" s="488">
        <v>6054.1483345109373</v>
      </c>
      <c r="JR997" s="488">
        <v>7465.0737130872167</v>
      </c>
      <c r="JS997" s="488">
        <v>6038.9790886336978</v>
      </c>
      <c r="JT997" s="488">
        <v>5906.0164863319669</v>
      </c>
      <c r="JU997" s="488">
        <v>7986.9952599326843</v>
      </c>
      <c r="JV997" s="488">
        <v>8466.2354622314851</v>
      </c>
      <c r="JW997" s="488">
        <v>8266.8143991122142</v>
      </c>
      <c r="JX997" s="488">
        <v>9010.2906385154802</v>
      </c>
      <c r="JY997" s="488">
        <v>9588.8668044485821</v>
      </c>
      <c r="JZ997" s="488">
        <v>10042.244133551792</v>
      </c>
      <c r="KA997" s="488">
        <v>8894.924816878729</v>
      </c>
      <c r="KB997" s="488">
        <v>7602.6784967734839</v>
      </c>
      <c r="KC997" s="488">
        <v>6300.5497107346546</v>
      </c>
      <c r="KD997" s="488">
        <v>5495.2777095358797</v>
      </c>
      <c r="KE997" s="488">
        <v>5777.9885625527641</v>
      </c>
      <c r="KF997" s="488">
        <v>5111.9904484346271</v>
      </c>
      <c r="KG997" s="488">
        <v>6808.0799744531523</v>
      </c>
      <c r="KH997" s="488">
        <v>7059.0745079600556</v>
      </c>
      <c r="KI997" s="488">
        <v>8695.7164792594849</v>
      </c>
      <c r="KJ997" s="488">
        <v>10026.389981323111</v>
      </c>
      <c r="KK997" s="488">
        <v>9090.4463338409641</v>
      </c>
      <c r="KL997" s="488">
        <v>8138.334904530645</v>
      </c>
      <c r="KM997" s="488">
        <v>6531.2177296064292</v>
      </c>
      <c r="KO997" s="147"/>
      <c r="KQ997" s="632">
        <v>393</v>
      </c>
      <c r="KR997" s="26">
        <v>1636</v>
      </c>
      <c r="KS997" s="26">
        <v>1636</v>
      </c>
      <c r="KT997" s="26">
        <v>1624.2049607557014</v>
      </c>
      <c r="KU997" s="26">
        <v>1322.2973313664049</v>
      </c>
      <c r="KV997" s="26">
        <v>1487.783011062683</v>
      </c>
      <c r="KW997" s="26">
        <v>1657.4921232650129</v>
      </c>
      <c r="KX997" s="26">
        <v>1439.8071204819357</v>
      </c>
      <c r="KY997" s="26">
        <v>1592.4739369442093</v>
      </c>
      <c r="KZ997" s="26">
        <v>1535.6789635484326</v>
      </c>
      <c r="LA997" s="26">
        <v>1088.4497113977623</v>
      </c>
      <c r="LB997" s="26">
        <v>1344.6940788326897</v>
      </c>
      <c r="LC997" s="26">
        <v>1300.5553242266385</v>
      </c>
      <c r="LD997" s="26">
        <v>1289.448061256888</v>
      </c>
      <c r="LE997" s="26">
        <v>1533.2814718183261</v>
      </c>
      <c r="LF997" s="26">
        <v>1328.0404566800557</v>
      </c>
      <c r="LG997" s="26">
        <v>1209.2222744461837</v>
      </c>
      <c r="LH997" s="26">
        <v>1308.6506538336273</v>
      </c>
      <c r="LI997" s="26">
        <v>1368.6619062863601</v>
      </c>
      <c r="LJ997" s="26">
        <v>1235.3611835440088</v>
      </c>
      <c r="LK997" s="26">
        <v>1318.6650280082285</v>
      </c>
      <c r="LL997" s="26">
        <v>1120.5220858214379</v>
      </c>
      <c r="LM997" s="26">
        <v>979.01055418261251</v>
      </c>
      <c r="LN997" s="26">
        <v>597.10465037414997</v>
      </c>
      <c r="LO997" s="26">
        <v>1254.2845409200709</v>
      </c>
      <c r="LP997" s="26">
        <v>1424.7650318411393</v>
      </c>
      <c r="LQ997" s="26">
        <v>1102.6331549515614</v>
      </c>
      <c r="LR997" s="26">
        <v>687.09594588043728</v>
      </c>
      <c r="LS997" s="26">
        <v>1221.002929896157</v>
      </c>
      <c r="LT997" s="26">
        <v>1736.598824784867</v>
      </c>
      <c r="LU997" s="26">
        <v>1683.1594634437456</v>
      </c>
      <c r="LV997" s="26">
        <v>1819.2642545896749</v>
      </c>
      <c r="LW997" s="26">
        <v>2020.342542089986</v>
      </c>
      <c r="LX997" s="26">
        <v>1470.4337743687024</v>
      </c>
      <c r="LY997" s="26">
        <v>1794.722782092749</v>
      </c>
      <c r="LZ997" s="26">
        <v>1744.6281128669691</v>
      </c>
      <c r="MA997" s="26">
        <v>1826.0445420923309</v>
      </c>
      <c r="MB997" s="26">
        <v>2034.443601685482</v>
      </c>
      <c r="MC997" s="26">
        <v>2022.2874657435143</v>
      </c>
      <c r="MD997" s="26">
        <v>2592.4573980693731</v>
      </c>
      <c r="ME997" s="26">
        <v>2303.7665476991328</v>
      </c>
      <c r="MF997" s="26">
        <v>2650.9414792427006</v>
      </c>
      <c r="MG997" s="26">
        <v>2539.5437354194851</v>
      </c>
      <c r="MH997" s="26">
        <v>2228.5602009428658</v>
      </c>
      <c r="MI997" s="26">
        <v>2409.3838151928248</v>
      </c>
      <c r="MJ997" s="26">
        <v>2332.7350287703589</v>
      </c>
      <c r="MK997" s="26">
        <v>2013.3061902285856</v>
      </c>
      <c r="ML997" s="26">
        <v>1516.0069237521986</v>
      </c>
      <c r="MM997" s="26">
        <v>1615.8397725647856</v>
      </c>
      <c r="MN997" s="26">
        <v>1735.9220891996945</v>
      </c>
      <c r="MO997" s="26">
        <v>1747.1218656797485</v>
      </c>
      <c r="MP997" s="26">
        <v>1582.7157691924433</v>
      </c>
      <c r="MQ997"/>
      <c r="MR997"/>
      <c r="MS997" s="490"/>
      <c r="MT997" s="311"/>
      <c r="MU997" s="632">
        <v>988</v>
      </c>
      <c r="MV997" s="26">
        <v>365</v>
      </c>
      <c r="MW997" s="26">
        <v>348</v>
      </c>
      <c r="MX997" s="1048">
        <v>237.71075118368071</v>
      </c>
      <c r="MY997" s="1048">
        <v>328.33017661737335</v>
      </c>
      <c r="MZ997" s="1048">
        <v>304.90012723478111</v>
      </c>
      <c r="NA997" s="1048">
        <v>248.51319969276074</v>
      </c>
      <c r="NB997" s="1048">
        <v>242.49663092968541</v>
      </c>
      <c r="NC997" s="1048">
        <v>188.55302691500424</v>
      </c>
      <c r="ND997" s="1048">
        <v>132.01917685023909</v>
      </c>
      <c r="NE997" s="1048">
        <v>175.61371536585594</v>
      </c>
      <c r="NF997" s="1048">
        <v>265.05548011925373</v>
      </c>
      <c r="NG997" s="1048">
        <v>307.03828851546814</v>
      </c>
      <c r="NH997" s="1048">
        <v>396.93535424239104</v>
      </c>
      <c r="NI997" s="1048">
        <v>525.63740062817976</v>
      </c>
      <c r="NJ997" s="1048">
        <v>512.93869409613035</v>
      </c>
      <c r="NK997" s="1048">
        <v>503.50988699660559</v>
      </c>
      <c r="NL997" s="1048">
        <v>489.75458612549244</v>
      </c>
      <c r="NM997" s="1048">
        <v>550.67936217379633</v>
      </c>
      <c r="NN997" s="1048">
        <v>525.76638348024551</v>
      </c>
      <c r="NO997" s="1048">
        <v>495.8408816079484</v>
      </c>
      <c r="NP997" s="1048">
        <v>503.36036425363227</v>
      </c>
      <c r="NQ997" s="1048">
        <v>468.6666955281479</v>
      </c>
      <c r="NR997" s="1048">
        <v>454.36319105121026</v>
      </c>
      <c r="NS997" s="1048">
        <v>425.78601845284248</v>
      </c>
      <c r="NT997" s="1048">
        <v>353.0103207780038</v>
      </c>
      <c r="NU997" s="1048">
        <v>331.3285933796281</v>
      </c>
      <c r="NV997" s="1048">
        <v>342.68271227200569</v>
      </c>
      <c r="NW997" s="1048">
        <v>325.34878153051329</v>
      </c>
      <c r="NX997" s="1048">
        <v>306.45495259413542</v>
      </c>
      <c r="NY997" s="1048">
        <v>360.81551255098424</v>
      </c>
      <c r="NZ997" s="1048">
        <v>347.9878705110475</v>
      </c>
      <c r="OA997" s="1048">
        <v>356.07265763863188</v>
      </c>
      <c r="OB997" s="1048">
        <v>373.96977675083122</v>
      </c>
      <c r="OC997" s="1048">
        <v>356.8328218274533</v>
      </c>
      <c r="OD997" s="1048">
        <v>358.30615267846645</v>
      </c>
      <c r="OE997" s="1048">
        <v>310.55639639998839</v>
      </c>
      <c r="OF997" s="1048">
        <v>300.78949434958349</v>
      </c>
      <c r="OG997" s="1048">
        <v>378.85860700299764</v>
      </c>
      <c r="OH997" s="1048">
        <v>356.89183974376863</v>
      </c>
      <c r="OI997" s="1048">
        <v>416.3530995255054</v>
      </c>
      <c r="OJ997" s="1048">
        <v>452.98582592444421</v>
      </c>
      <c r="OK997" s="1048">
        <v>457.89187316440615</v>
      </c>
      <c r="OL997" s="1048">
        <v>541.66184864740569</v>
      </c>
      <c r="OM997" s="1048">
        <v>525.46076858719528</v>
      </c>
      <c r="ON997" s="1048">
        <v>574.94983322197982</v>
      </c>
      <c r="OO997" s="1048">
        <v>606.31230337809427</v>
      </c>
      <c r="OP997" s="1048">
        <v>476.22154777017954</v>
      </c>
      <c r="OQ997" s="1048">
        <v>385.85389165772301</v>
      </c>
      <c r="OR997" s="1048">
        <v>372.80965502939313</v>
      </c>
      <c r="OS997" s="1048">
        <v>411.54142591566085</v>
      </c>
      <c r="OT997" s="1048">
        <v>424.48732145126809</v>
      </c>
      <c r="OU997" s="311"/>
      <c r="OV997" s="490"/>
      <c r="OW997" s="311"/>
      <c r="OX997" s="632">
        <v>393</v>
      </c>
      <c r="OY997">
        <v>11831</v>
      </c>
      <c r="OZ997">
        <v>9594</v>
      </c>
      <c r="PA997">
        <v>10144</v>
      </c>
      <c r="PB997">
        <v>10911.46989323199</v>
      </c>
      <c r="PC997">
        <v>8420.8969870262517</v>
      </c>
      <c r="PD997">
        <v>10665.609579252698</v>
      </c>
      <c r="PE997">
        <v>13861.909463520893</v>
      </c>
      <c r="PF997">
        <v>14735.993816990733</v>
      </c>
      <c r="PG997">
        <v>13168.734534247087</v>
      </c>
      <c r="PH997">
        <v>11116.338199817015</v>
      </c>
      <c r="PI997">
        <v>13491.079491781609</v>
      </c>
      <c r="PJ997">
        <v>16198.122518824812</v>
      </c>
      <c r="PK997">
        <v>18069.482376332486</v>
      </c>
      <c r="PL997">
        <v>18800.383369099764</v>
      </c>
      <c r="PM997">
        <v>17698.71177895262</v>
      </c>
      <c r="PN997">
        <v>19466.97005256933</v>
      </c>
      <c r="PO997">
        <v>20071.974488416043</v>
      </c>
      <c r="PP997">
        <v>15686.459218891056</v>
      </c>
      <c r="PQ997">
        <v>16697.821548789063</v>
      </c>
      <c r="PR997">
        <v>15654.573356809364</v>
      </c>
      <c r="PS997">
        <v>19889.812152368362</v>
      </c>
      <c r="PT997">
        <v>15952.697144230975</v>
      </c>
      <c r="PU997">
        <v>16361.553093641896</v>
      </c>
      <c r="PV997">
        <v>20349.192701625412</v>
      </c>
      <c r="PW997">
        <v>22621.266933477356</v>
      </c>
      <c r="PX997">
        <v>19067.506830091679</v>
      </c>
      <c r="PY997">
        <v>21112.523483907662</v>
      </c>
      <c r="PZ997">
        <v>24433.497219509547</v>
      </c>
      <c r="QA997">
        <v>21307.595687077541</v>
      </c>
      <c r="QB997">
        <v>22751.514456235796</v>
      </c>
      <c r="QC997">
        <v>21424.485763461693</v>
      </c>
      <c r="QD997">
        <v>19429.725641609883</v>
      </c>
      <c r="QE997">
        <v>17108.981549945587</v>
      </c>
      <c r="QF997">
        <v>17129.385973375749</v>
      </c>
      <c r="QG997">
        <v>15636.198776793657</v>
      </c>
      <c r="QH997">
        <v>15014.517559804784</v>
      </c>
      <c r="QI997">
        <v>16501.345504002635</v>
      </c>
      <c r="QJ997">
        <v>20278.952240469487</v>
      </c>
      <c r="QK997">
        <v>22705.308568859262</v>
      </c>
      <c r="QL997">
        <v>24059.655519092441</v>
      </c>
      <c r="QM997">
        <v>21143.21630642017</v>
      </c>
      <c r="QN997">
        <v>22564.010770967954</v>
      </c>
      <c r="QO997">
        <v>20830.363041464971</v>
      </c>
      <c r="QP997">
        <v>18707.832273537304</v>
      </c>
      <c r="QQ997">
        <v>19891.895325771515</v>
      </c>
      <c r="QR997">
        <v>18020.737668894501</v>
      </c>
      <c r="QS997">
        <v>18495.896703411232</v>
      </c>
      <c r="QT997">
        <v>18318.781750343918</v>
      </c>
      <c r="QU997">
        <v>17368.455340728699</v>
      </c>
      <c r="QV997">
        <v>17118.401653715016</v>
      </c>
      <c r="QW997">
        <v>17195.142203372467</v>
      </c>
      <c r="QY997" s="147"/>
      <c r="RA997" s="632">
        <v>393</v>
      </c>
      <c r="RB997">
        <v>29568</v>
      </c>
      <c r="RC997">
        <v>26180.000000000004</v>
      </c>
      <c r="RD997">
        <v>58520.000000000007</v>
      </c>
      <c r="RE997">
        <v>48881.390767755889</v>
      </c>
      <c r="RF997">
        <v>56922.600369550026</v>
      </c>
      <c r="RG997">
        <v>56005.4014894836</v>
      </c>
      <c r="RH997">
        <v>53172.831032312963</v>
      </c>
      <c r="RI997">
        <v>49845.414461039669</v>
      </c>
      <c r="RJ997">
        <v>56927.66206775693</v>
      </c>
      <c r="RK997">
        <v>55188.4306468086</v>
      </c>
      <c r="RL997">
        <v>52412.079763575828</v>
      </c>
      <c r="RM997">
        <v>53792.849847137608</v>
      </c>
      <c r="RN997">
        <v>48964.64356056149</v>
      </c>
      <c r="RO997">
        <v>37481.486943588621</v>
      </c>
      <c r="RP997">
        <v>35817.205038005224</v>
      </c>
      <c r="RQ997">
        <v>40706.364291309474</v>
      </c>
      <c r="RR997">
        <v>41805.624207700661</v>
      </c>
      <c r="RS997">
        <v>39438.749679526896</v>
      </c>
      <c r="RT997">
        <v>42018.715015028974</v>
      </c>
      <c r="RU997">
        <v>45029.416617435891</v>
      </c>
      <c r="RV997">
        <v>33786.424688918225</v>
      </c>
      <c r="RW997">
        <v>28335.240642275035</v>
      </c>
      <c r="RX997">
        <v>36523.382223639223</v>
      </c>
      <c r="RY997">
        <v>40066.457798116637</v>
      </c>
      <c r="RZ997">
        <v>43359.909240230169</v>
      </c>
      <c r="SA997">
        <v>52204.273996430697</v>
      </c>
      <c r="SB997">
        <v>51709.014715571902</v>
      </c>
      <c r="SC997">
        <v>44430.481957600481</v>
      </c>
      <c r="SD997">
        <v>45418.077176103354</v>
      </c>
      <c r="SE997">
        <v>41440.38921499718</v>
      </c>
      <c r="SF997">
        <v>39775.02089436369</v>
      </c>
      <c r="SG997">
        <v>30353.983053644115</v>
      </c>
      <c r="SH997">
        <v>39080.082871856735</v>
      </c>
      <c r="SI997">
        <v>42889.848964010635</v>
      </c>
      <c r="SJ997">
        <v>46189.655321299055</v>
      </c>
      <c r="SK997">
        <v>43384.940962648296</v>
      </c>
      <c r="SL997">
        <v>48182.351045355666</v>
      </c>
      <c r="SM997">
        <v>60289.221857466131</v>
      </c>
      <c r="SN997">
        <v>57788.025986119515</v>
      </c>
      <c r="SO997">
        <v>53625.252620361221</v>
      </c>
      <c r="SP997">
        <v>41159.658760599472</v>
      </c>
      <c r="SQ997">
        <v>23482.695974743809</v>
      </c>
      <c r="SR997">
        <v>31415.716965515901</v>
      </c>
      <c r="SS997">
        <v>30335.581558123806</v>
      </c>
      <c r="ST997">
        <v>27510.025799663938</v>
      </c>
      <c r="SU997">
        <v>29163.378174322199</v>
      </c>
      <c r="SV997">
        <v>20330.98927429966</v>
      </c>
      <c r="SW997">
        <v>21977.156078051914</v>
      </c>
      <c r="SX997">
        <v>20968.032317815203</v>
      </c>
      <c r="SY997">
        <v>14908.542107141735</v>
      </c>
      <c r="SZ997">
        <v>17322.114975195425</v>
      </c>
      <c r="TB997" s="147"/>
      <c r="TD997" s="632">
        <v>393</v>
      </c>
      <c r="TE997">
        <v>5636</v>
      </c>
      <c r="TF997">
        <v>4947.8</v>
      </c>
      <c r="TG997">
        <v>6270</v>
      </c>
      <c r="TH997">
        <v>6959.5183615566475</v>
      </c>
      <c r="TI997">
        <v>6500.5317233819478</v>
      </c>
      <c r="TJ997">
        <v>6678.3818770836542</v>
      </c>
      <c r="TK997">
        <v>7440.3262529818021</v>
      </c>
      <c r="TL997">
        <v>7929.8740906234507</v>
      </c>
      <c r="TM997">
        <v>8987.8675165595869</v>
      </c>
      <c r="TN997">
        <v>8233.3159648287165</v>
      </c>
      <c r="TO997">
        <v>8526.5650887352658</v>
      </c>
      <c r="TP997">
        <v>9416.7476095315542</v>
      </c>
      <c r="TQ997">
        <v>9613.405295528326</v>
      </c>
      <c r="TR997">
        <v>9116.6283382318852</v>
      </c>
      <c r="TS997">
        <v>8966.2535933897052</v>
      </c>
      <c r="TT997">
        <v>9857.7283723917189</v>
      </c>
      <c r="TU997">
        <v>9710.5383496349914</v>
      </c>
      <c r="TV997">
        <v>8734.9837037939105</v>
      </c>
      <c r="TW997">
        <v>10008.151649733965</v>
      </c>
      <c r="TX997">
        <v>10685.405912696559</v>
      </c>
      <c r="TY997">
        <v>10713.886918592645</v>
      </c>
      <c r="TZ997">
        <v>9610.9845175267292</v>
      </c>
      <c r="UA997">
        <v>8326.2345553402483</v>
      </c>
      <c r="UB997">
        <v>8532.9913801467701</v>
      </c>
      <c r="UC997">
        <v>10978.945319186449</v>
      </c>
      <c r="UD997">
        <v>10045.430550078905</v>
      </c>
      <c r="UE997">
        <v>9314.3965596280905</v>
      </c>
      <c r="UF997">
        <v>9406.1244894220035</v>
      </c>
      <c r="UG997">
        <v>7935.8213049657616</v>
      </c>
      <c r="UH997">
        <v>7816.9537234288246</v>
      </c>
      <c r="UI997">
        <v>7207.5281609994245</v>
      </c>
      <c r="UJ997">
        <v>6093.266705846142</v>
      </c>
      <c r="UK997">
        <v>5418.1177969124892</v>
      </c>
      <c r="UL997">
        <v>6367.5262284265336</v>
      </c>
      <c r="UM997">
        <v>6093.3162393911134</v>
      </c>
      <c r="UN997">
        <v>4784.4601685764155</v>
      </c>
      <c r="UO997">
        <v>5114.8104304521885</v>
      </c>
      <c r="UP997">
        <v>7524.4289051610813</v>
      </c>
      <c r="UQ997">
        <v>6181.9918196234539</v>
      </c>
      <c r="UR997">
        <v>7132.7636983804732</v>
      </c>
      <c r="US997">
        <v>6933.4505664535618</v>
      </c>
      <c r="UT997">
        <v>6941.3772226423489</v>
      </c>
      <c r="UU997">
        <v>6898.5777886230435</v>
      </c>
      <c r="UV997">
        <v>4807.3863399082638</v>
      </c>
      <c r="UW997">
        <v>3324.097503771347</v>
      </c>
      <c r="UX997">
        <v>4779.5675405120792</v>
      </c>
      <c r="UY997">
        <v>4500.7634512143968</v>
      </c>
      <c r="UZ997">
        <v>4618.4497855602986</v>
      </c>
      <c r="VA997">
        <v>3576.7280989975147</v>
      </c>
      <c r="VB997">
        <v>2672.7448143315487</v>
      </c>
      <c r="VC997">
        <v>2142.8069981129611</v>
      </c>
      <c r="VE997" s="147"/>
      <c r="VJ997" s="632">
        <v>393</v>
      </c>
      <c r="VK997" s="486">
        <f t="shared" si="970"/>
        <v>739.55899999999986</v>
      </c>
      <c r="VL997" s="486">
        <f t="shared" si="971"/>
        <v>696.1318</v>
      </c>
      <c r="VM997" s="486">
        <f t="shared" si="972"/>
        <v>789.03359041214981</v>
      </c>
      <c r="VN997" s="486">
        <f t="shared" si="973"/>
        <v>831.60482943793227</v>
      </c>
      <c r="VO997" s="486">
        <f t="shared" si="974"/>
        <v>942.29688936956359</v>
      </c>
      <c r="VP997" s="486">
        <f t="shared" si="975"/>
        <v>944.96797888348726</v>
      </c>
      <c r="VQ997" s="486">
        <f t="shared" si="976"/>
        <v>978.12346652416625</v>
      </c>
      <c r="VR997" s="486">
        <f t="shared" si="977"/>
        <v>1003.8537387463405</v>
      </c>
      <c r="VS997" s="486">
        <f t="shared" si="978"/>
        <v>895.45539657806455</v>
      </c>
      <c r="VT997" s="486">
        <f t="shared" si="979"/>
        <v>768.45721228138973</v>
      </c>
      <c r="VU997" s="486">
        <f t="shared" si="980"/>
        <v>757.23966090418594</v>
      </c>
      <c r="VV997" s="486">
        <f t="shared" si="981"/>
        <v>885.4724666947975</v>
      </c>
      <c r="VW997" s="486">
        <f t="shared" si="982"/>
        <v>863.5677394599436</v>
      </c>
      <c r="VX997" s="486">
        <f t="shared" si="983"/>
        <v>855.95918198211746</v>
      </c>
      <c r="VY997" s="486">
        <f t="shared" si="984"/>
        <v>863.24036976032244</v>
      </c>
      <c r="VZ997" s="486">
        <f t="shared" si="985"/>
        <v>1025.8023403102393</v>
      </c>
      <c r="WA997" s="486">
        <f t="shared" si="986"/>
        <v>960.81218776648552</v>
      </c>
      <c r="WB997" s="486">
        <f t="shared" si="987"/>
        <v>1030.3664022707874</v>
      </c>
      <c r="WC997" s="486">
        <f t="shared" si="988"/>
        <v>1000.8089726678726</v>
      </c>
      <c r="WD997" s="486">
        <f t="shared" si="989"/>
        <v>893.63594247353853</v>
      </c>
      <c r="WE997" s="486">
        <f t="shared" si="990"/>
        <v>949.23943369063136</v>
      </c>
      <c r="WF997" s="486">
        <f t="shared" si="991"/>
        <v>914.18619184605882</v>
      </c>
      <c r="WG997" s="486">
        <f t="shared" si="992"/>
        <v>858.37488074652128</v>
      </c>
      <c r="WH997" s="486">
        <f t="shared" si="993"/>
        <v>948.49701672084473</v>
      </c>
      <c r="WI997" s="486">
        <f t="shared" si="994"/>
        <v>876.06554216399843</v>
      </c>
      <c r="WJ997" s="486">
        <f t="shared" si="995"/>
        <v>1003.0143539549784</v>
      </c>
      <c r="WK997" s="486">
        <f t="shared" si="996"/>
        <v>939.61454511995635</v>
      </c>
      <c r="WL997" s="486">
        <f t="shared" si="997"/>
        <v>846.42366583750061</v>
      </c>
      <c r="WM997" s="486">
        <f t="shared" si="998"/>
        <v>750.90393210349725</v>
      </c>
      <c r="WN997" s="486">
        <f t="shared" si="999"/>
        <v>993.29262363576697</v>
      </c>
      <c r="WO997" s="486">
        <f t="shared" si="1000"/>
        <v>963.9164282503084</v>
      </c>
      <c r="WP997" s="486">
        <f t="shared" si="1001"/>
        <v>884.80092707237441</v>
      </c>
      <c r="WQ997" s="486">
        <f t="shared" si="1002"/>
        <v>936.95000135107193</v>
      </c>
      <c r="WR997" s="486">
        <f t="shared" si="1003"/>
        <v>907.28280641795743</v>
      </c>
      <c r="WS997" s="486">
        <f t="shared" si="1004"/>
        <v>910.53058466319442</v>
      </c>
      <c r="WT997" s="486">
        <f t="shared" si="1005"/>
        <v>833.4202603717215</v>
      </c>
      <c r="WU997" s="486">
        <f t="shared" si="1006"/>
        <v>755.29830465200121</v>
      </c>
      <c r="WV997" s="486">
        <f t="shared" si="1007"/>
        <v>838.68589268171627</v>
      </c>
      <c r="WW997" s="486">
        <f t="shared" si="1008"/>
        <v>914.19816910781537</v>
      </c>
      <c r="WX997" s="486">
        <f t="shared" si="1009"/>
        <v>926.14689138430276</v>
      </c>
      <c r="WY997" s="486">
        <f t="shared" si="1010"/>
        <v>1008.3877730950256</v>
      </c>
      <c r="WZ997" s="486">
        <f t="shared" si="1011"/>
        <v>948.75118267418759</v>
      </c>
      <c r="XA997" s="486">
        <f t="shared" si="1012"/>
        <v>1027.6464365309866</v>
      </c>
      <c r="XB997" s="486">
        <f t="shared" si="1013"/>
        <v>980.00113835294428</v>
      </c>
      <c r="XC997" s="486">
        <f t="shared" si="1014"/>
        <v>863.83697039937806</v>
      </c>
      <c r="XD997" s="486">
        <f t="shared" si="1015"/>
        <v>894.59074402885199</v>
      </c>
      <c r="XE997" s="486">
        <f t="shared" si="1016"/>
        <v>923.69785936205983</v>
      </c>
      <c r="XF997" s="486">
        <f t="shared" si="1017"/>
        <v>909.95035566122533</v>
      </c>
      <c r="XG997" s="486">
        <f t="shared" si="1018"/>
        <v>992.6167648219581</v>
      </c>
      <c r="XH997" s="486">
        <f t="shared" si="1019"/>
        <v>938.99614691055785</v>
      </c>
      <c r="XI997" s="486">
        <f t="shared" si="1020"/>
        <v>801.36133461194549</v>
      </c>
      <c r="XJ997" s="118">
        <f t="shared" si="1021"/>
        <v>901.3150651910729</v>
      </c>
      <c r="XK997" s="1008">
        <f t="shared" si="1022"/>
        <v>829</v>
      </c>
    </row>
    <row r="998" spans="25:635" x14ac:dyDescent="0.45">
      <c r="Y998" s="147"/>
      <c r="AA998" s="632">
        <v>989</v>
      </c>
      <c r="AB998" s="26">
        <v>1636</v>
      </c>
      <c r="AC998" s="26">
        <v>1636</v>
      </c>
      <c r="AD998" s="26">
        <v>1685.4128715800011</v>
      </c>
      <c r="AE998" s="26">
        <v>2074.1252412691356</v>
      </c>
      <c r="AF998" s="26">
        <v>2164.4690965379423</v>
      </c>
      <c r="AG998" s="26">
        <v>2056.6961055449469</v>
      </c>
      <c r="AH998" s="26">
        <v>2061.4564432676452</v>
      </c>
      <c r="AI998" s="26">
        <v>1805.4637716102563</v>
      </c>
      <c r="AJ998" s="26">
        <v>1492.9807798327647</v>
      </c>
      <c r="AK998" s="26">
        <v>1682.3249580433203</v>
      </c>
      <c r="AL998" s="26">
        <v>1578.2561211041095</v>
      </c>
      <c r="AM998" s="26">
        <v>1474.0229880322372</v>
      </c>
      <c r="AN998" s="26">
        <v>1451.8960403003016</v>
      </c>
      <c r="AO998" s="26">
        <v>1491.6005831594891</v>
      </c>
      <c r="AP998" s="26">
        <v>1846.1523422882292</v>
      </c>
      <c r="AQ998" s="26">
        <v>2501.2454683094766</v>
      </c>
      <c r="AR998" s="26">
        <v>2085.3105166733135</v>
      </c>
      <c r="AS998" s="26">
        <v>1873.0432124242641</v>
      </c>
      <c r="AT998" s="26">
        <v>2037.0826123078173</v>
      </c>
      <c r="AU998" s="26">
        <v>1462.2350658290834</v>
      </c>
      <c r="AV998" s="26">
        <v>1796.5199454305287</v>
      </c>
      <c r="AW998" s="26">
        <v>1618.9320954702127</v>
      </c>
      <c r="AX998" s="26">
        <v>1128.5161788228479</v>
      </c>
      <c r="AY998" s="26">
        <v>1227.215893373241</v>
      </c>
      <c r="AZ998" s="26">
        <v>1441.8753607940459</v>
      </c>
      <c r="BA998" s="26">
        <v>1572.5577328743336</v>
      </c>
      <c r="BB998" s="26">
        <v>1620.6772890929183</v>
      </c>
      <c r="BC998" s="26">
        <v>1631.3657073828479</v>
      </c>
      <c r="BD998" s="26">
        <v>1755.9475078265966</v>
      </c>
      <c r="BE998" s="26">
        <v>1271.6473189425787</v>
      </c>
      <c r="BF998" s="26">
        <v>1016.2013904445588</v>
      </c>
      <c r="BG998" s="26">
        <v>885.87738821686389</v>
      </c>
      <c r="BH998" s="26">
        <v>1495.2587067580321</v>
      </c>
      <c r="BI998" s="26">
        <v>1900.3112202828288</v>
      </c>
      <c r="BJ998" s="26">
        <v>1717.5683509915866</v>
      </c>
      <c r="BK998" s="26">
        <v>1801.251385273368</v>
      </c>
      <c r="BL998" s="26">
        <v>1868.6636048491334</v>
      </c>
      <c r="BM998" s="26">
        <v>1800.4507693016049</v>
      </c>
      <c r="BN998" s="26">
        <v>1568.0219365456305</v>
      </c>
      <c r="BO998" s="26">
        <v>1161.7142323521712</v>
      </c>
      <c r="BP998" s="26">
        <v>1276.0725126438256</v>
      </c>
      <c r="BQ998" s="26">
        <v>1142.225696895782</v>
      </c>
      <c r="BR998" s="26">
        <v>1306.2035653291205</v>
      </c>
      <c r="BS998" s="26">
        <v>1322.7901424968127</v>
      </c>
      <c r="BT998" s="26">
        <v>1589.2589644655718</v>
      </c>
      <c r="BU998" s="26">
        <v>1947.3836578867488</v>
      </c>
      <c r="BV998" s="26">
        <v>1446.4719497376657</v>
      </c>
      <c r="BW998" s="26">
        <v>1691.037189567415</v>
      </c>
      <c r="BX998" s="26">
        <v>1769.1703475856816</v>
      </c>
      <c r="BY998" s="26">
        <v>1974.9973197933678</v>
      </c>
      <c r="BZ998" s="26">
        <v>1580.6365169404498</v>
      </c>
      <c r="CA998" s="16"/>
      <c r="CB998" s="147"/>
      <c r="CC998" s="16"/>
      <c r="CD998" s="632">
        <v>989</v>
      </c>
      <c r="CE998" s="26">
        <v>365</v>
      </c>
      <c r="CF998" s="26">
        <v>348</v>
      </c>
      <c r="CG998" s="1048">
        <v>325.82867563765808</v>
      </c>
      <c r="CH998" s="1048">
        <v>379.02960244315904</v>
      </c>
      <c r="CI998" s="1048">
        <v>351.25773413790961</v>
      </c>
      <c r="CJ998" s="1048">
        <v>365.57669533696844</v>
      </c>
      <c r="CK998" s="1048">
        <v>219.36157561830549</v>
      </c>
      <c r="CL998" s="1048">
        <v>305.67156123602854</v>
      </c>
      <c r="CM998" s="1048">
        <v>165.50553177356423</v>
      </c>
      <c r="CN998" s="1048">
        <v>190.98897079499437</v>
      </c>
      <c r="CO998" s="1048">
        <v>188.45616613638381</v>
      </c>
      <c r="CP998" s="1048">
        <v>261.15995139699879</v>
      </c>
      <c r="CQ998" s="1048">
        <v>272.94020638392163</v>
      </c>
      <c r="CR998" s="1048">
        <v>299.28536199337952</v>
      </c>
      <c r="CS998" s="1048">
        <v>300.60154552828055</v>
      </c>
      <c r="CT998" s="1048">
        <v>278.70244422629162</v>
      </c>
      <c r="CU998" s="1048">
        <v>405.62750432406995</v>
      </c>
      <c r="CV998" s="1048">
        <v>324.79497452751866</v>
      </c>
      <c r="CW998" s="1048">
        <v>425.74870753219585</v>
      </c>
      <c r="CX998" s="1048">
        <v>390.99445198343005</v>
      </c>
      <c r="CY998" s="1048">
        <v>359.88797988551551</v>
      </c>
      <c r="CZ998" s="1048">
        <v>416.17803615854933</v>
      </c>
      <c r="DA998" s="1048">
        <v>493.71828760679131</v>
      </c>
      <c r="DB998" s="1048">
        <v>467.59007026840993</v>
      </c>
      <c r="DC998" s="1048">
        <v>438.4354118635415</v>
      </c>
      <c r="DD998" s="1048">
        <v>446.20337327000715</v>
      </c>
      <c r="DE998" s="1048">
        <v>340.33507151183636</v>
      </c>
      <c r="DF998" s="1048">
        <v>297.6833132810857</v>
      </c>
      <c r="DG998" s="1048">
        <v>212.47452750505948</v>
      </c>
      <c r="DH998" s="1048">
        <v>232.29116558119711</v>
      </c>
      <c r="DI998" s="1048">
        <v>326.98318810977059</v>
      </c>
      <c r="DJ998" s="1048">
        <v>382.02922354577925</v>
      </c>
      <c r="DK998" s="1048">
        <v>452.15351763297429</v>
      </c>
      <c r="DL998" s="1048">
        <v>440.65827230497121</v>
      </c>
      <c r="DM998" s="1048">
        <v>434.10241598610583</v>
      </c>
      <c r="DN998" s="1048">
        <v>389.07429010920691</v>
      </c>
      <c r="DO998" s="1048">
        <v>333.67982177219864</v>
      </c>
      <c r="DP998" s="1048">
        <v>230.59795146467272</v>
      </c>
      <c r="DQ998" s="1048">
        <v>184.70559624633631</v>
      </c>
      <c r="DR998" s="1048">
        <v>178.41105759166265</v>
      </c>
      <c r="DS998" s="1048">
        <v>261.27453063034324</v>
      </c>
      <c r="DT998" s="1048">
        <v>299.25748201108854</v>
      </c>
      <c r="DU998" s="1048">
        <v>309.62817907120183</v>
      </c>
      <c r="DV998" s="1048">
        <v>289.95065823678482</v>
      </c>
      <c r="DW998" s="1048">
        <v>415.88763546408256</v>
      </c>
      <c r="DX998" s="1048">
        <v>411.47617545961737</v>
      </c>
      <c r="DY998" s="1048">
        <v>409.87428076216372</v>
      </c>
      <c r="DZ998" s="1048">
        <v>396.14843853918978</v>
      </c>
      <c r="EA998" s="1048">
        <v>428.73906509778311</v>
      </c>
      <c r="EB998" s="1048">
        <v>385.2004837367806</v>
      </c>
      <c r="EC998" s="1048">
        <v>485.32884106446727</v>
      </c>
      <c r="ED998" s="16"/>
      <c r="EE998" s="16"/>
      <c r="EF998" s="147"/>
      <c r="EG998" s="16"/>
      <c r="EH998" s="632">
        <v>989</v>
      </c>
      <c r="EI998" s="488">
        <v>11831</v>
      </c>
      <c r="EJ998" s="488">
        <v>9594</v>
      </c>
      <c r="EK998" s="488">
        <v>10144</v>
      </c>
      <c r="EL998" s="488">
        <v>10779.11634832476</v>
      </c>
      <c r="EM998" s="488">
        <v>10440.83203255945</v>
      </c>
      <c r="EN998" s="488">
        <v>10618.225622445389</v>
      </c>
      <c r="EO998" s="488">
        <v>11849.064348305421</v>
      </c>
      <c r="EP998" s="488">
        <v>13680.987513711703</v>
      </c>
      <c r="EQ998" s="488">
        <v>17244.578967924797</v>
      </c>
      <c r="ER998" s="488">
        <v>17234.299212261383</v>
      </c>
      <c r="ES998" s="488">
        <v>20789.569092880596</v>
      </c>
      <c r="ET998" s="488">
        <v>17487.378835473388</v>
      </c>
      <c r="EU998" s="488">
        <v>19333.716165550926</v>
      </c>
      <c r="EV998" s="488">
        <v>18235.648813217726</v>
      </c>
      <c r="EW998" s="488">
        <v>18229.506219192819</v>
      </c>
      <c r="EX998" s="488">
        <v>16128.946012554072</v>
      </c>
      <c r="EY998" s="488">
        <v>14852.247969105838</v>
      </c>
      <c r="EZ998" s="488">
        <v>12759.26836236264</v>
      </c>
      <c r="FA998" s="488">
        <v>12793.578053944937</v>
      </c>
      <c r="FB998" s="488">
        <v>9764.4122003728244</v>
      </c>
      <c r="FC998" s="488">
        <v>13237.733202258556</v>
      </c>
      <c r="FD998" s="488">
        <v>14259.742173387107</v>
      </c>
      <c r="FE998" s="488">
        <v>12495.361702899601</v>
      </c>
      <c r="FF998" s="488">
        <v>13235.653832608843</v>
      </c>
      <c r="FG998" s="488">
        <v>13102.715453813636</v>
      </c>
      <c r="FH998" s="488">
        <v>9013.1720065869158</v>
      </c>
      <c r="FI998" s="488">
        <v>10721.727334038267</v>
      </c>
      <c r="FJ998" s="488">
        <v>11371.844816269713</v>
      </c>
      <c r="FK998" s="488">
        <v>12117.5512888088</v>
      </c>
      <c r="FL998" s="488">
        <v>14310.315369989945</v>
      </c>
      <c r="FM998" s="488">
        <v>12232.692508796848</v>
      </c>
      <c r="FN998" s="488">
        <v>9638.825146214469</v>
      </c>
      <c r="FO998" s="488">
        <v>8011.4590429774389</v>
      </c>
      <c r="FP998" s="488">
        <v>9570.0718791864983</v>
      </c>
      <c r="FQ998" s="488">
        <v>11219.181573516656</v>
      </c>
      <c r="FR998" s="488">
        <v>7967.3764637761469</v>
      </c>
      <c r="FS998" s="488">
        <v>5396.5866739265202</v>
      </c>
      <c r="FT998" s="488">
        <v>5078.4666689426222</v>
      </c>
      <c r="FU998" s="488">
        <v>4216.2664406230479</v>
      </c>
      <c r="FV998" s="488">
        <v>8085.0992779057542</v>
      </c>
      <c r="FW998" s="488">
        <v>10744.755406577668</v>
      </c>
      <c r="FX998" s="488">
        <v>10921.89815496628</v>
      </c>
      <c r="FY998" s="488">
        <v>5404.5532822382693</v>
      </c>
      <c r="FZ998" s="488">
        <v>5279.1198159449159</v>
      </c>
      <c r="GA998" s="488">
        <v>7312.1968071741121</v>
      </c>
      <c r="GB998" s="488">
        <v>13494.917042578909</v>
      </c>
      <c r="GC998" s="488">
        <v>13117.717831162314</v>
      </c>
      <c r="GD998" s="488">
        <v>12035.25436727904</v>
      </c>
      <c r="GE998" s="488">
        <v>14292.620019583583</v>
      </c>
      <c r="GF998" s="488">
        <v>14959.073613685148</v>
      </c>
      <c r="GG998" s="488">
        <v>15894.571780830984</v>
      </c>
      <c r="GH998" s="16"/>
      <c r="GI998" s="147"/>
      <c r="GJ998" s="16"/>
      <c r="GK998" s="632">
        <v>989</v>
      </c>
      <c r="GL998" s="16">
        <v>29568</v>
      </c>
      <c r="GM998" s="16">
        <v>26180.000000000004</v>
      </c>
      <c r="GN998" s="16">
        <v>58520.000000000007</v>
      </c>
      <c r="GO998" s="311">
        <v>64000.614152180489</v>
      </c>
      <c r="GP998" s="311">
        <v>58792.259459989691</v>
      </c>
      <c r="GQ998" s="311">
        <v>55478.373439598246</v>
      </c>
      <c r="GR998" s="311">
        <v>53771.254345127141</v>
      </c>
      <c r="GS998" s="311">
        <v>49456.648867771815</v>
      </c>
      <c r="GT998" s="311">
        <v>53174.164155159706</v>
      </c>
      <c r="GU998" s="311">
        <v>60848.705453163602</v>
      </c>
      <c r="GV998" s="311">
        <v>61295.179147786665</v>
      </c>
      <c r="GW998" s="311">
        <v>55411.253912073698</v>
      </c>
      <c r="GX998" s="311">
        <v>57519.936241060394</v>
      </c>
      <c r="GY998" s="311">
        <v>51986.214115128372</v>
      </c>
      <c r="GZ998" s="311">
        <v>39305.785638003261</v>
      </c>
      <c r="HA998" s="311">
        <v>42192.608550893834</v>
      </c>
      <c r="HB998" s="311">
        <v>46397.862453220143</v>
      </c>
      <c r="HC998" s="311">
        <v>41042.314806115537</v>
      </c>
      <c r="HD998" s="311">
        <v>39342.640591672738</v>
      </c>
      <c r="HE998" s="311">
        <v>41858.417913889025</v>
      </c>
      <c r="HF998" s="311">
        <v>35860.710201384427</v>
      </c>
      <c r="HG998" s="311">
        <v>35000.225167925251</v>
      </c>
      <c r="HH998" s="311">
        <v>41584.575559830511</v>
      </c>
      <c r="HI998" s="311">
        <v>47119.155224917122</v>
      </c>
      <c r="HJ998" s="311">
        <v>44883.020693509112</v>
      </c>
      <c r="HK998" s="311">
        <v>34889.314723050164</v>
      </c>
      <c r="HL998" s="311">
        <v>36293.626051659827</v>
      </c>
      <c r="HM998" s="311">
        <v>40643.026050873596</v>
      </c>
      <c r="HN998" s="311">
        <v>30580.760135122146</v>
      </c>
      <c r="HO998" s="311">
        <v>32248.684746127103</v>
      </c>
      <c r="HP998" s="311">
        <v>38826.55259424921</v>
      </c>
      <c r="HQ998" s="311">
        <v>40626.625492952626</v>
      </c>
      <c r="HR998" s="311">
        <v>38424.197171469175</v>
      </c>
      <c r="HS998" s="311">
        <v>37155.292469236636</v>
      </c>
      <c r="HT998" s="311">
        <v>30254.10701886499</v>
      </c>
      <c r="HU998" s="311">
        <v>29686.526005126289</v>
      </c>
      <c r="HV998" s="311">
        <v>31145.153104162935</v>
      </c>
      <c r="HW998" s="311">
        <v>23252.636511660243</v>
      </c>
      <c r="HX998" s="311">
        <v>22482.90645922644</v>
      </c>
      <c r="HY998" s="311">
        <v>26368.070718930489</v>
      </c>
      <c r="HZ998" s="311">
        <v>31513.690994838267</v>
      </c>
      <c r="IA998" s="311">
        <v>31223.604955902807</v>
      </c>
      <c r="IB998" s="311">
        <v>38617.464151324661</v>
      </c>
      <c r="IC998" s="311">
        <v>52346.658106800183</v>
      </c>
      <c r="ID998" s="311">
        <v>43970.108241694899</v>
      </c>
      <c r="IE998" s="311">
        <v>46253.895311969405</v>
      </c>
      <c r="IF998" s="311">
        <v>43505.312900595061</v>
      </c>
      <c r="IG998" s="311">
        <v>42898.07675020735</v>
      </c>
      <c r="IH998" s="311">
        <v>38432.763520447952</v>
      </c>
      <c r="II998" s="311">
        <v>36210.130489627598</v>
      </c>
      <c r="IJ998" s="311">
        <v>40250.346474370555</v>
      </c>
      <c r="IL998" s="147"/>
      <c r="IN998" s="632">
        <v>989</v>
      </c>
      <c r="IO998" s="488">
        <v>5636</v>
      </c>
      <c r="IP998" s="488">
        <v>4947.8</v>
      </c>
      <c r="IQ998" s="488">
        <v>6270</v>
      </c>
      <c r="IR998" s="488">
        <v>6973.6014469402089</v>
      </c>
      <c r="IS998" s="488">
        <v>6360.2697737857052</v>
      </c>
      <c r="IT998" s="488">
        <v>6243.1327602754864</v>
      </c>
      <c r="IU998" s="488">
        <v>7489.187108534712</v>
      </c>
      <c r="IV998" s="488">
        <v>6689.2166707545621</v>
      </c>
      <c r="IW998" s="488">
        <v>7349.0896836920347</v>
      </c>
      <c r="IX998" s="488">
        <v>6700.636739720172</v>
      </c>
      <c r="IY998" s="488">
        <v>7975.1760553411077</v>
      </c>
      <c r="IZ998" s="488">
        <v>9008.0244829230742</v>
      </c>
      <c r="JA998" s="488">
        <v>9341.5040409202484</v>
      </c>
      <c r="JB998" s="488">
        <v>9009.0951476502796</v>
      </c>
      <c r="JC998" s="488">
        <v>9022.263446089848</v>
      </c>
      <c r="JD998" s="488">
        <v>9721.8932581613954</v>
      </c>
      <c r="JE998" s="488">
        <v>10628.410240354919</v>
      </c>
      <c r="JF998" s="488">
        <v>9848.2589149155665</v>
      </c>
      <c r="JG998" s="488">
        <v>8597.6930246314932</v>
      </c>
      <c r="JH998" s="488">
        <v>6899.0816568690498</v>
      </c>
      <c r="JI998" s="488">
        <v>5870.260175662952</v>
      </c>
      <c r="JJ998" s="488">
        <v>7244.6059152787893</v>
      </c>
      <c r="JK998" s="488">
        <v>7274.6462822572139</v>
      </c>
      <c r="JL998" s="488">
        <v>5825.9731815952164</v>
      </c>
      <c r="JM998" s="488">
        <v>5238.7069864245714</v>
      </c>
      <c r="JN998" s="488">
        <v>8224.6273589217108</v>
      </c>
      <c r="JO998" s="488">
        <v>8736.1183651968331</v>
      </c>
      <c r="JP998" s="488">
        <v>7365.2782321861678</v>
      </c>
      <c r="JQ998" s="488">
        <v>8495.082765744095</v>
      </c>
      <c r="JR998" s="488">
        <v>9895.4931400027199</v>
      </c>
      <c r="JS998" s="488">
        <v>7966.3495755014083</v>
      </c>
      <c r="JT998" s="488">
        <v>6592.1167422442531</v>
      </c>
      <c r="JU998" s="488">
        <v>6425.0230679857386</v>
      </c>
      <c r="JV998" s="488">
        <v>5914.0047008480342</v>
      </c>
      <c r="JW998" s="488">
        <v>6006.633136881992</v>
      </c>
      <c r="JX998" s="488">
        <v>6154.2753311411097</v>
      </c>
      <c r="JY998" s="488">
        <v>6367.6171833656626</v>
      </c>
      <c r="JZ998" s="488">
        <v>7316.3235858061616</v>
      </c>
      <c r="KA998" s="488">
        <v>7396.028804384373</v>
      </c>
      <c r="KB998" s="488">
        <v>5953.0299382588473</v>
      </c>
      <c r="KC998" s="488">
        <v>6191.5227246939266</v>
      </c>
      <c r="KD998" s="488">
        <v>6316.9317252705014</v>
      </c>
      <c r="KE998" s="488">
        <v>5233.8967629377885</v>
      </c>
      <c r="KF998" s="488">
        <v>6750.2180231791172</v>
      </c>
      <c r="KG998" s="488">
        <v>6554.8275066732422</v>
      </c>
      <c r="KH998" s="488">
        <v>7423.8669582313196</v>
      </c>
      <c r="KI998" s="488">
        <v>7492.7054115970814</v>
      </c>
      <c r="KJ998" s="488">
        <v>7819.8121740331735</v>
      </c>
      <c r="KK998" s="488">
        <v>9101.8742958639577</v>
      </c>
      <c r="KL998" s="488">
        <v>7940.9486705879954</v>
      </c>
      <c r="KM998" s="488">
        <v>8817.1850154305157</v>
      </c>
      <c r="KO998" s="147"/>
      <c r="KQ998" s="632">
        <v>246</v>
      </c>
      <c r="KR998" s="26">
        <v>1636</v>
      </c>
      <c r="KS998" s="26">
        <v>1636</v>
      </c>
      <c r="KT998" s="26">
        <v>2139.3858812197977</v>
      </c>
      <c r="KU998" s="26">
        <v>2254.6224660974476</v>
      </c>
      <c r="KV998" s="26">
        <v>2916.983032328003</v>
      </c>
      <c r="KW998" s="26">
        <v>2566.1351195999896</v>
      </c>
      <c r="KX998" s="26">
        <v>2219.3134537444844</v>
      </c>
      <c r="KY998" s="26">
        <v>2009.7898642274954</v>
      </c>
      <c r="KZ998" s="26">
        <v>1713.8900145868374</v>
      </c>
      <c r="LA998" s="26">
        <v>1426.0685910479974</v>
      </c>
      <c r="LB998" s="26">
        <v>1095.6787830784333</v>
      </c>
      <c r="LC998" s="26">
        <v>1326.5075054161664</v>
      </c>
      <c r="LD998" s="26">
        <v>1314.7169768961669</v>
      </c>
      <c r="LE998" s="26">
        <v>1055.2289563804197</v>
      </c>
      <c r="LF998" s="26">
        <v>817.09034443106179</v>
      </c>
      <c r="LG998" s="26">
        <v>773.91350432811737</v>
      </c>
      <c r="LH998" s="26">
        <v>1046.2399159236561</v>
      </c>
      <c r="LI998" s="26">
        <v>1075.0079515576081</v>
      </c>
      <c r="LJ998" s="26">
        <v>1398.7632937500739</v>
      </c>
      <c r="LK998" s="26">
        <v>1399.9396948683739</v>
      </c>
      <c r="LL998" s="26">
        <v>1602.7161686292459</v>
      </c>
      <c r="LM998" s="26">
        <v>1625.0987190434553</v>
      </c>
      <c r="LN998" s="26">
        <v>1748.1162880772697</v>
      </c>
      <c r="LO998" s="26">
        <v>1424.699275952446</v>
      </c>
      <c r="LP998" s="26">
        <v>1364.1197317015456</v>
      </c>
      <c r="LQ998" s="26">
        <v>1766.9381309146675</v>
      </c>
      <c r="LR998" s="26">
        <v>1660.0641771811565</v>
      </c>
      <c r="LS998" s="26">
        <v>1335.6732557352548</v>
      </c>
      <c r="LT998" s="26">
        <v>1220.6041884674817</v>
      </c>
      <c r="LU998" s="26">
        <v>1358.4155900772487</v>
      </c>
      <c r="LV998" s="26">
        <v>1186.9668332263011</v>
      </c>
      <c r="LW998" s="26">
        <v>1474.76735896589</v>
      </c>
      <c r="LX998" s="26">
        <v>2046.7682496851648</v>
      </c>
      <c r="LY998" s="26">
        <v>2033.5611780145987</v>
      </c>
      <c r="LZ998" s="26">
        <v>1863.7370217794999</v>
      </c>
      <c r="MA998" s="26">
        <v>2125.0959911928912</v>
      </c>
      <c r="MB998" s="26">
        <v>2027.6922274885203</v>
      </c>
      <c r="MC998" s="26">
        <v>2024.6596401176462</v>
      </c>
      <c r="MD998" s="26">
        <v>2157.5829275759179</v>
      </c>
      <c r="ME998" s="26">
        <v>2033.9948030993639</v>
      </c>
      <c r="MF998" s="26">
        <v>2161.6774874940133</v>
      </c>
      <c r="MG998" s="26">
        <v>1519.8220070054967</v>
      </c>
      <c r="MH998" s="26">
        <v>1458.5199592881779</v>
      </c>
      <c r="MI998" s="26">
        <v>1262.9266667700933</v>
      </c>
      <c r="MJ998" s="26">
        <v>1193.8455776529308</v>
      </c>
      <c r="MK998" s="26">
        <v>1262.9984187899745</v>
      </c>
      <c r="ML998" s="26">
        <v>1424.9188979119788</v>
      </c>
      <c r="MM998" s="26">
        <v>1553.3753733047338</v>
      </c>
      <c r="MN998" s="26">
        <v>1562.0515911980335</v>
      </c>
      <c r="MO998" s="26">
        <v>1531.2843903676992</v>
      </c>
      <c r="MP998" s="26">
        <v>1339.583755725085</v>
      </c>
      <c r="MQ998"/>
      <c r="MR998"/>
      <c r="MS998" s="490"/>
      <c r="MT998" s="311"/>
      <c r="MU998" s="632">
        <v>989</v>
      </c>
      <c r="MV998" s="26">
        <v>365</v>
      </c>
      <c r="MW998" s="26">
        <v>348</v>
      </c>
      <c r="MX998" s="1048">
        <v>388.17800213651037</v>
      </c>
      <c r="MY998" s="1048">
        <v>374.81758890037685</v>
      </c>
      <c r="MZ998" s="1048">
        <v>422.70929740052895</v>
      </c>
      <c r="NA998" s="1048">
        <v>409.82133298208043</v>
      </c>
      <c r="NB998" s="1048">
        <v>402.09944210226928</v>
      </c>
      <c r="NC998" s="1048">
        <v>468.04445963474575</v>
      </c>
      <c r="ND998" s="1048">
        <v>428.91239792350677</v>
      </c>
      <c r="NE998" s="1048">
        <v>362.96644333344898</v>
      </c>
      <c r="NF998" s="1048">
        <v>339.7867291463495</v>
      </c>
      <c r="NG998" s="1048">
        <v>371.80762385702525</v>
      </c>
      <c r="NH998" s="1048">
        <v>394.93705181075217</v>
      </c>
      <c r="NI998" s="1048">
        <v>463.87808572024852</v>
      </c>
      <c r="NJ998" s="1048">
        <v>417.85707226732438</v>
      </c>
      <c r="NK998" s="1048">
        <v>391.15774253821519</v>
      </c>
      <c r="NL998" s="1048">
        <v>454.16605280140664</v>
      </c>
      <c r="NM998" s="1048">
        <v>508.85003938010016</v>
      </c>
      <c r="NN998" s="1048">
        <v>623.44076518797283</v>
      </c>
      <c r="NO998" s="1048">
        <v>599.42430854656459</v>
      </c>
      <c r="NP998" s="1048">
        <v>585.79600680892179</v>
      </c>
      <c r="NQ998" s="1048">
        <v>552.57062804881684</v>
      </c>
      <c r="NR998" s="1048">
        <v>466.95529647763721</v>
      </c>
      <c r="NS998" s="1048">
        <v>400.06218970844299</v>
      </c>
      <c r="NT998" s="1048">
        <v>412.67509818735704</v>
      </c>
      <c r="NU998" s="1048">
        <v>339.51927818329557</v>
      </c>
      <c r="NV998" s="1048">
        <v>439.00606712045317</v>
      </c>
      <c r="NW998" s="1048">
        <v>518.71256777901704</v>
      </c>
      <c r="NX998" s="1048">
        <v>459.69563568458062</v>
      </c>
      <c r="NY998" s="1048">
        <v>577.52444159444872</v>
      </c>
      <c r="NZ998" s="1048">
        <v>413.75125206796258</v>
      </c>
      <c r="OA998" s="1048">
        <v>475.30644092180967</v>
      </c>
      <c r="OB998" s="1048">
        <v>502.40329494782833</v>
      </c>
      <c r="OC998" s="1048">
        <v>476.46752584222281</v>
      </c>
      <c r="OD998" s="1048">
        <v>479.49662219816776</v>
      </c>
      <c r="OE998" s="1048">
        <v>434.43172510966878</v>
      </c>
      <c r="OF998" s="1048">
        <v>420.25293559871511</v>
      </c>
      <c r="OG998" s="1048">
        <v>453.96752566434452</v>
      </c>
      <c r="OH998" s="1048">
        <v>478.84705146631677</v>
      </c>
      <c r="OI998" s="1048">
        <v>422.88495430593889</v>
      </c>
      <c r="OJ998" s="1048">
        <v>365.76203623539419</v>
      </c>
      <c r="OK998" s="1048">
        <v>281.21732128882491</v>
      </c>
      <c r="OL998" s="1048">
        <v>356.51367092621064</v>
      </c>
      <c r="OM998" s="1048">
        <v>520.98214367352853</v>
      </c>
      <c r="ON998" s="1048">
        <v>476.17129167963958</v>
      </c>
      <c r="OO998" s="1048">
        <v>453.76533411125166</v>
      </c>
      <c r="OP998" s="1048">
        <v>491.24491280103297</v>
      </c>
      <c r="OQ998" s="1048">
        <v>472.26672602176296</v>
      </c>
      <c r="OR998" s="1048">
        <v>492.32241678022945</v>
      </c>
      <c r="OS998" s="1048">
        <v>462.44012007081841</v>
      </c>
      <c r="OT998" s="1048">
        <v>508.56360000904829</v>
      </c>
      <c r="OU998" s="311"/>
      <c r="OV998" s="490"/>
      <c r="OW998" s="311"/>
      <c r="OX998" s="632">
        <v>246</v>
      </c>
      <c r="OY998">
        <v>11831</v>
      </c>
      <c r="OZ998">
        <v>9594</v>
      </c>
      <c r="PA998">
        <v>10144</v>
      </c>
      <c r="PB998">
        <v>13987.908525816856</v>
      </c>
      <c r="PC998">
        <v>13542.570721139624</v>
      </c>
      <c r="PD998">
        <v>12054.356423263187</v>
      </c>
      <c r="PE998">
        <v>7401.0044877602832</v>
      </c>
      <c r="PF998">
        <v>6341.0996440612271</v>
      </c>
      <c r="PG998">
        <v>8285.8497127934152</v>
      </c>
      <c r="PH998">
        <v>11108.599766145206</v>
      </c>
      <c r="PI998">
        <v>15298.441527359499</v>
      </c>
      <c r="PJ998">
        <v>15625.486221123356</v>
      </c>
      <c r="PK998">
        <v>15423.872211112022</v>
      </c>
      <c r="PL998">
        <v>13117.62061768242</v>
      </c>
      <c r="PM998">
        <v>10828.208791469031</v>
      </c>
      <c r="PN998">
        <v>12703.028831465719</v>
      </c>
      <c r="PO998">
        <v>15071.504433207363</v>
      </c>
      <c r="PP998">
        <v>14436.342382526936</v>
      </c>
      <c r="PQ998">
        <v>13901.893816192352</v>
      </c>
      <c r="PR998">
        <v>13762.000576082823</v>
      </c>
      <c r="PS998">
        <v>14140.525684568292</v>
      </c>
      <c r="PT998">
        <v>14800.281877739179</v>
      </c>
      <c r="PU998">
        <v>15817.126139247563</v>
      </c>
      <c r="PV998">
        <v>18244.154034402462</v>
      </c>
      <c r="PW998">
        <v>15841.928038054473</v>
      </c>
      <c r="PX998">
        <v>15450.85965305372</v>
      </c>
      <c r="PY998">
        <v>17775.493027383298</v>
      </c>
      <c r="PZ998">
        <v>17935.776341338234</v>
      </c>
      <c r="QA998">
        <v>17950.94637904525</v>
      </c>
      <c r="QB998">
        <v>16230.801861851487</v>
      </c>
      <c r="QC998">
        <v>11557.441240442211</v>
      </c>
      <c r="QD998">
        <v>12393.321979578201</v>
      </c>
      <c r="QE998">
        <v>12556.859312665461</v>
      </c>
      <c r="QF998">
        <v>12144.871626228765</v>
      </c>
      <c r="QG998">
        <v>8828.1902400282197</v>
      </c>
      <c r="QH998">
        <v>13083.61984570085</v>
      </c>
      <c r="QI998">
        <v>15965.558879486414</v>
      </c>
      <c r="QJ998">
        <v>15686.87847517953</v>
      </c>
      <c r="QK998">
        <v>13273.197023962954</v>
      </c>
      <c r="QL998">
        <v>17131.763151478841</v>
      </c>
      <c r="QM998">
        <v>20837.033992123514</v>
      </c>
      <c r="QN998">
        <v>23207.630326809303</v>
      </c>
      <c r="QO998">
        <v>22937.334841107368</v>
      </c>
      <c r="QP998">
        <v>25607.508731201127</v>
      </c>
      <c r="QQ998">
        <v>23666.222599191267</v>
      </c>
      <c r="QR998">
        <v>26105.287167585986</v>
      </c>
      <c r="QS998">
        <v>25595.916307749772</v>
      </c>
      <c r="QT998">
        <v>24505.383887056429</v>
      </c>
      <c r="QU998">
        <v>20981.372108019863</v>
      </c>
      <c r="QV998">
        <v>21058.798664233422</v>
      </c>
      <c r="QW998">
        <v>18149.148480658216</v>
      </c>
      <c r="QY998" s="147"/>
      <c r="RA998" s="632">
        <v>246</v>
      </c>
      <c r="RB998">
        <v>29568</v>
      </c>
      <c r="RC998">
        <v>26180.000000000004</v>
      </c>
      <c r="RD998">
        <v>58520.000000000007</v>
      </c>
      <c r="RE998">
        <v>55264.172190289741</v>
      </c>
      <c r="RF998">
        <v>51297.229972664158</v>
      </c>
      <c r="RG998">
        <v>60355.184922225264</v>
      </c>
      <c r="RH998">
        <v>57487.855684448776</v>
      </c>
      <c r="RI998">
        <v>53374.17633689451</v>
      </c>
      <c r="RJ998">
        <v>45938.135907777847</v>
      </c>
      <c r="RK998">
        <v>61274.780951660912</v>
      </c>
      <c r="RL998">
        <v>54294.531793841998</v>
      </c>
      <c r="RM998">
        <v>53037.391840701966</v>
      </c>
      <c r="RN998">
        <v>53197.574813001738</v>
      </c>
      <c r="RO998">
        <v>48980.369116924507</v>
      </c>
      <c r="RP998">
        <v>49423.458478270746</v>
      </c>
      <c r="RQ998">
        <v>63910.180671441223</v>
      </c>
      <c r="RR998">
        <v>63492.06348367894</v>
      </c>
      <c r="RS998">
        <v>59080.686213243942</v>
      </c>
      <c r="RT998">
        <v>65483.188074419348</v>
      </c>
      <c r="RU998">
        <v>56278.082950378652</v>
      </c>
      <c r="RV998">
        <v>60838.332303145333</v>
      </c>
      <c r="RW998">
        <v>61487.954236661637</v>
      </c>
      <c r="RX998">
        <v>66301.377558400374</v>
      </c>
      <c r="RY998">
        <v>62572.163070720315</v>
      </c>
      <c r="RZ998">
        <v>58528.66376988135</v>
      </c>
      <c r="SA998">
        <v>51464.958291765004</v>
      </c>
      <c r="SB998">
        <v>46300.015649180728</v>
      </c>
      <c r="SC998">
        <v>47620.211762430517</v>
      </c>
      <c r="SD998">
        <v>47552.681064012177</v>
      </c>
      <c r="SE998">
        <v>45405.312190542667</v>
      </c>
      <c r="SF998">
        <v>46995.14527649332</v>
      </c>
      <c r="SG998">
        <v>44820.438644088244</v>
      </c>
      <c r="SH998">
        <v>42510.699646905428</v>
      </c>
      <c r="SI998">
        <v>36251.671720717422</v>
      </c>
      <c r="SJ998">
        <v>41037.440904863462</v>
      </c>
      <c r="SK998">
        <v>46327.339977856442</v>
      </c>
      <c r="SL998">
        <v>58288.853177741425</v>
      </c>
      <c r="SM998">
        <v>61507.257052403947</v>
      </c>
      <c r="SN998">
        <v>67689.264952933969</v>
      </c>
      <c r="SO998">
        <v>52884.452405913209</v>
      </c>
      <c r="SP998">
        <v>50889.75104721143</v>
      </c>
      <c r="SQ998">
        <v>48165.768710782708</v>
      </c>
      <c r="SR998">
        <v>46143.218631669908</v>
      </c>
      <c r="SS998">
        <v>46844.015517676686</v>
      </c>
      <c r="ST998">
        <v>52197.34574776471</v>
      </c>
      <c r="SU998">
        <v>58714.439268482849</v>
      </c>
      <c r="SV998">
        <v>59657.820916349061</v>
      </c>
      <c r="SW998">
        <v>57393.80172348331</v>
      </c>
      <c r="SX998">
        <v>60094.797696224035</v>
      </c>
      <c r="SY998">
        <v>47917.669940506836</v>
      </c>
      <c r="SZ998">
        <v>49389.506090370065</v>
      </c>
      <c r="TB998" s="147"/>
      <c r="TD998" s="632">
        <v>246</v>
      </c>
      <c r="TE998">
        <v>5636</v>
      </c>
      <c r="TF998">
        <v>4947.8</v>
      </c>
      <c r="TG998">
        <v>6270</v>
      </c>
      <c r="TH998">
        <v>6530.5336957994587</v>
      </c>
      <c r="TI998">
        <v>7798.5325940398416</v>
      </c>
      <c r="TJ998">
        <v>6592.5476077595777</v>
      </c>
      <c r="TK998">
        <v>6433.1405906719192</v>
      </c>
      <c r="TL998">
        <v>7602.9228181472536</v>
      </c>
      <c r="TM998">
        <v>6520.4870002922826</v>
      </c>
      <c r="TN998">
        <v>5652.6835221938454</v>
      </c>
      <c r="TO998">
        <v>5384.8044918207943</v>
      </c>
      <c r="TP998">
        <v>4796.7005892123179</v>
      </c>
      <c r="TQ998">
        <v>4242.9163900698022</v>
      </c>
      <c r="TR998">
        <v>5091.4563997882997</v>
      </c>
      <c r="TS998">
        <v>4953.526773820895</v>
      </c>
      <c r="TT998">
        <v>5138.2407286965581</v>
      </c>
      <c r="TU998">
        <v>5574.0115511180193</v>
      </c>
      <c r="TV998">
        <v>5571.9469656277643</v>
      </c>
      <c r="TW998">
        <v>6677.3014047911602</v>
      </c>
      <c r="TX998">
        <v>6571.8505007043113</v>
      </c>
      <c r="TY998">
        <v>6134.0806903927396</v>
      </c>
      <c r="TZ998">
        <v>7557.6524037724066</v>
      </c>
      <c r="UA998">
        <v>7995.026536464462</v>
      </c>
      <c r="UB998">
        <v>6881.0343472314853</v>
      </c>
      <c r="UC998">
        <v>7293.2263531776416</v>
      </c>
      <c r="UD998">
        <v>7161.5005989032779</v>
      </c>
      <c r="UE998">
        <v>7506.3160702931946</v>
      </c>
      <c r="UF998">
        <v>7524.0279887617853</v>
      </c>
      <c r="UG998">
        <v>8417.0494740589311</v>
      </c>
      <c r="UH998">
        <v>7876.7067461366341</v>
      </c>
      <c r="UI998">
        <v>9761.7805948521927</v>
      </c>
      <c r="UJ998">
        <v>9422.454411218705</v>
      </c>
      <c r="UK998">
        <v>9002.9777517376406</v>
      </c>
      <c r="UL998">
        <v>8992.4699745718826</v>
      </c>
      <c r="UM998">
        <v>8372.5512409776984</v>
      </c>
      <c r="UN998">
        <v>6786.5829879745179</v>
      </c>
      <c r="UO998">
        <v>5309.8597608654627</v>
      </c>
      <c r="UP998">
        <v>3851.0412384315077</v>
      </c>
      <c r="UQ998">
        <v>3555.5687921292438</v>
      </c>
      <c r="UR998">
        <v>3401.6430413879043</v>
      </c>
      <c r="US998">
        <v>4278.5825735580802</v>
      </c>
      <c r="UT998">
        <v>5744.6257131443144</v>
      </c>
      <c r="UU998">
        <v>5576.1236629442983</v>
      </c>
      <c r="UV998">
        <v>5222.1609851339144</v>
      </c>
      <c r="UW998">
        <v>4115.8832372013185</v>
      </c>
      <c r="UX998">
        <v>5112.8500427225699</v>
      </c>
      <c r="UY998">
        <v>8421.0399409362199</v>
      </c>
      <c r="UZ998">
        <v>8936.3622219246317</v>
      </c>
      <c r="VA998">
        <v>9415.2708052111484</v>
      </c>
      <c r="VB998">
        <v>11324.916486232336</v>
      </c>
      <c r="VC998">
        <v>9358.3025578973393</v>
      </c>
      <c r="VE998" s="147"/>
      <c r="VJ998" s="632">
        <v>246</v>
      </c>
      <c r="VK998" s="486">
        <f t="shared" si="970"/>
        <v>739.55899999999986</v>
      </c>
      <c r="VL998" s="486">
        <f t="shared" si="971"/>
        <v>696.1318</v>
      </c>
      <c r="VM998" s="486">
        <f t="shared" si="972"/>
        <v>796.53925552872033</v>
      </c>
      <c r="VN998" s="486">
        <f t="shared" si="973"/>
        <v>933.89092526935963</v>
      </c>
      <c r="VO998" s="486">
        <f t="shared" si="974"/>
        <v>937.9875262716705</v>
      </c>
      <c r="VP998" s="486">
        <f t="shared" si="975"/>
        <v>901.76983430878181</v>
      </c>
      <c r="VQ998" s="486">
        <f t="shared" si="976"/>
        <v>929.41503330011778</v>
      </c>
      <c r="VR998" s="486">
        <f t="shared" si="977"/>
        <v>863.09922992940881</v>
      </c>
      <c r="VS998" s="486">
        <f t="shared" si="978"/>
        <v>835.37438288645922</v>
      </c>
      <c r="VT998" s="486">
        <f t="shared" si="979"/>
        <v>897.23059288694992</v>
      </c>
      <c r="VU998" s="486">
        <f t="shared" si="980"/>
        <v>928.80643150534036</v>
      </c>
      <c r="VV998" s="486">
        <f t="shared" si="981"/>
        <v>855.86923059861056</v>
      </c>
      <c r="VW998" s="486">
        <f t="shared" si="982"/>
        <v>881.47320252969121</v>
      </c>
      <c r="VX998" s="486">
        <f t="shared" si="983"/>
        <v>863.75047504353506</v>
      </c>
      <c r="VY998" s="486">
        <f t="shared" si="984"/>
        <v>939.14731524235856</v>
      </c>
      <c r="VZ998" s="486">
        <f t="shared" si="985"/>
        <v>1111.3560541046572</v>
      </c>
      <c r="WA998" s="486">
        <f t="shared" si="986"/>
        <v>995.01564788394114</v>
      </c>
      <c r="WB998" s="486">
        <f t="shared" si="987"/>
        <v>888.23023871550754</v>
      </c>
      <c r="WC998" s="486">
        <f t="shared" si="988"/>
        <v>918.10788105099618</v>
      </c>
      <c r="WD998" s="486">
        <f t="shared" si="989"/>
        <v>701.81885135364394</v>
      </c>
      <c r="WE998" s="486">
        <f t="shared" si="990"/>
        <v>818.59647846669259</v>
      </c>
      <c r="WF998" s="486">
        <f t="shared" si="991"/>
        <v>794.84447877148989</v>
      </c>
      <c r="WG998" s="486">
        <f t="shared" si="992"/>
        <v>646.12855714787406</v>
      </c>
      <c r="WH998" s="486">
        <f t="shared" si="993"/>
        <v>678.91682898929696</v>
      </c>
      <c r="WI998" s="486">
        <f t="shared" si="994"/>
        <v>727.21972160277483</v>
      </c>
      <c r="WJ998" s="486">
        <f t="shared" si="995"/>
        <v>724.02716261617979</v>
      </c>
      <c r="WK998" s="486">
        <f t="shared" si="996"/>
        <v>768.33935956537107</v>
      </c>
      <c r="WL998" s="486">
        <f t="shared" si="997"/>
        <v>773.44595616403001</v>
      </c>
      <c r="WM998" s="486">
        <f t="shared" si="998"/>
        <v>810.82468967069713</v>
      </c>
      <c r="WN998" s="486">
        <f t="shared" si="999"/>
        <v>720.52973242184567</v>
      </c>
      <c r="WO998" s="486">
        <f t="shared" si="1000"/>
        <v>612.90914801962754</v>
      </c>
      <c r="WP998" s="486">
        <f t="shared" si="1001"/>
        <v>530.66044030496948</v>
      </c>
      <c r="WQ998" s="486">
        <f t="shared" si="1002"/>
        <v>676.32608836876932</v>
      </c>
      <c r="WR998" s="486">
        <f t="shared" si="1003"/>
        <v>803.46395763754958</v>
      </c>
      <c r="WS998" s="486">
        <f t="shared" si="1004"/>
        <v>760.21995068075898</v>
      </c>
      <c r="WT998" s="486">
        <f t="shared" si="1005"/>
        <v>742.20136809953124</v>
      </c>
      <c r="WU998" s="486">
        <f t="shared" si="1006"/>
        <v>733.19018576354676</v>
      </c>
      <c r="WV998" s="486">
        <f t="shared" si="1007"/>
        <v>704.33291764509795</v>
      </c>
      <c r="WW998" s="486">
        <f t="shared" si="1008"/>
        <v>626.45182347373964</v>
      </c>
      <c r="WX998" s="486">
        <f t="shared" si="1009"/>
        <v>553.25260335949963</v>
      </c>
      <c r="WY998" s="486">
        <f t="shared" si="1010"/>
        <v>633.2205458376659</v>
      </c>
      <c r="WZ998" s="486">
        <f t="shared" si="1011"/>
        <v>598.31023282274487</v>
      </c>
      <c r="XA998" s="486">
        <f t="shared" si="1012"/>
        <v>576.02879791753264</v>
      </c>
      <c r="XB998" s="486">
        <f t="shared" si="1013"/>
        <v>623.24667254494943</v>
      </c>
      <c r="XC998" s="486">
        <f t="shared" si="1014"/>
        <v>706.45142345828128</v>
      </c>
      <c r="XD998" s="486">
        <f t="shared" si="1015"/>
        <v>902.66120755784573</v>
      </c>
      <c r="XE998" s="486">
        <f t="shared" si="1016"/>
        <v>750.75875085936514</v>
      </c>
      <c r="XF998" s="486">
        <f t="shared" si="1017"/>
        <v>808.52695602655297</v>
      </c>
      <c r="XG998" s="486">
        <f t="shared" si="1018"/>
        <v>865.23458326431955</v>
      </c>
      <c r="XH998" s="486">
        <f t="shared" si="1019"/>
        <v>915.13789215494648</v>
      </c>
      <c r="XI998" s="486">
        <f t="shared" si="1020"/>
        <v>833.0199320803672</v>
      </c>
      <c r="XJ998" s="118">
        <f t="shared" si="1021"/>
        <v>784.96179120987551</v>
      </c>
      <c r="XK998" s="1008">
        <f t="shared" si="1022"/>
        <v>154</v>
      </c>
    </row>
    <row r="999" spans="25:635" x14ac:dyDescent="0.45">
      <c r="Y999" s="147"/>
      <c r="AA999" s="632">
        <v>990</v>
      </c>
      <c r="AB999" s="26">
        <v>1636</v>
      </c>
      <c r="AC999" s="26">
        <v>1636</v>
      </c>
      <c r="AD999" s="26">
        <v>765.69483021158942</v>
      </c>
      <c r="AE999" s="26">
        <v>1182.535227066438</v>
      </c>
      <c r="AF999" s="26">
        <v>1353.3108142672836</v>
      </c>
      <c r="AG999" s="26">
        <v>1829.1002279191523</v>
      </c>
      <c r="AH999" s="26">
        <v>2332.2270172083872</v>
      </c>
      <c r="AI999" s="26">
        <v>2457.3089701230147</v>
      </c>
      <c r="AJ999" s="26">
        <v>2213.1791944230695</v>
      </c>
      <c r="AK999" s="26">
        <v>1601.7577803908052</v>
      </c>
      <c r="AL999" s="26">
        <v>1710.8661532543472</v>
      </c>
      <c r="AM999" s="26">
        <v>1921.9150045572053</v>
      </c>
      <c r="AN999" s="26">
        <v>1995.4417910465306</v>
      </c>
      <c r="AO999" s="26">
        <v>1904.9912395644403</v>
      </c>
      <c r="AP999" s="26">
        <v>1846.0741119421471</v>
      </c>
      <c r="AQ999" s="26">
        <v>1804.0780295164855</v>
      </c>
      <c r="AR999" s="26">
        <v>1730.7491266850802</v>
      </c>
      <c r="AS999" s="26">
        <v>2146.6292088752648</v>
      </c>
      <c r="AT999" s="26">
        <v>1989.9561113810041</v>
      </c>
      <c r="AU999" s="26">
        <v>1607.7719450631707</v>
      </c>
      <c r="AV999" s="26">
        <v>1683.5823716100854</v>
      </c>
      <c r="AW999" s="26">
        <v>1772.6599732917903</v>
      </c>
      <c r="AX999" s="26">
        <v>2087.1925788690269</v>
      </c>
      <c r="AY999" s="26">
        <v>1889.9808158577789</v>
      </c>
      <c r="AZ999" s="26">
        <v>1409.6432011120285</v>
      </c>
      <c r="BA999" s="26">
        <v>1363.3331003727069</v>
      </c>
      <c r="BB999" s="26">
        <v>950.16798858073048</v>
      </c>
      <c r="BC999" s="26">
        <v>754.02708393246053</v>
      </c>
      <c r="BD999" s="26">
        <v>1205.3153140256825</v>
      </c>
      <c r="BE999" s="26">
        <v>813.99259712138883</v>
      </c>
      <c r="BF999" s="26">
        <v>1199.6464488458648</v>
      </c>
      <c r="BG999" s="26">
        <v>1473.7391478214367</v>
      </c>
      <c r="BH999" s="26">
        <v>1376.9840126921797</v>
      </c>
      <c r="BI999" s="26">
        <v>1154.5240639550623</v>
      </c>
      <c r="BJ999" s="26">
        <v>1259.4184309185723</v>
      </c>
      <c r="BK999" s="26">
        <v>1504.9013392109637</v>
      </c>
      <c r="BL999" s="26">
        <v>1531.6779260023914</v>
      </c>
      <c r="BM999" s="26">
        <v>1352.5493832169718</v>
      </c>
      <c r="BN999" s="26">
        <v>1106.9321169563163</v>
      </c>
      <c r="BO999" s="26">
        <v>937.82134367501487</v>
      </c>
      <c r="BP999" s="26">
        <v>1318.0586093221966</v>
      </c>
      <c r="BQ999" s="26">
        <v>1654.1800385138788</v>
      </c>
      <c r="BR999" s="26">
        <v>1632.5231256336783</v>
      </c>
      <c r="BS999" s="26">
        <v>1507.067905244784</v>
      </c>
      <c r="BT999" s="26">
        <v>1096.4976744162777</v>
      </c>
      <c r="BU999" s="26">
        <v>1156.1141361903924</v>
      </c>
      <c r="BV999" s="26">
        <v>1282.1306832883615</v>
      </c>
      <c r="BW999" s="26">
        <v>1384.4889044432416</v>
      </c>
      <c r="BX999" s="26">
        <v>1561.326250020933</v>
      </c>
      <c r="BY999" s="26">
        <v>1751.7367650306521</v>
      </c>
      <c r="BZ999" s="26">
        <v>1550.2265429954041</v>
      </c>
      <c r="CA999" s="16"/>
      <c r="CB999" s="147"/>
      <c r="CC999" s="16"/>
      <c r="CD999" s="632">
        <v>990</v>
      </c>
      <c r="CE999" s="26">
        <v>365</v>
      </c>
      <c r="CF999" s="26">
        <v>348</v>
      </c>
      <c r="CG999" s="1048">
        <v>370.93092939954585</v>
      </c>
      <c r="CH999" s="1048">
        <v>349.42738464351464</v>
      </c>
      <c r="CI999" s="1048">
        <v>316.09803516792493</v>
      </c>
      <c r="CJ999" s="1048">
        <v>419.75232787116295</v>
      </c>
      <c r="CK999" s="1048">
        <v>371.17594678765863</v>
      </c>
      <c r="CL999" s="1048">
        <v>278.5850558274534</v>
      </c>
      <c r="CM999" s="1048">
        <v>332.06940725092301</v>
      </c>
      <c r="CN999" s="1048">
        <v>386.69463139530927</v>
      </c>
      <c r="CO999" s="1048">
        <v>378.7403146384537</v>
      </c>
      <c r="CP999" s="1048">
        <v>402.1700302050574</v>
      </c>
      <c r="CQ999" s="1048">
        <v>364.16940364448885</v>
      </c>
      <c r="CR999" s="1048">
        <v>429.07897405819585</v>
      </c>
      <c r="CS999" s="1048">
        <v>424.66196712370032</v>
      </c>
      <c r="CT999" s="1048">
        <v>320.60507745020448</v>
      </c>
      <c r="CU999" s="1048">
        <v>352.37268678230424</v>
      </c>
      <c r="CV999" s="1048">
        <v>326.45383046999461</v>
      </c>
      <c r="CW999" s="1048">
        <v>275.85711859765462</v>
      </c>
      <c r="CX999" s="1048">
        <v>315.25482753480094</v>
      </c>
      <c r="CY999" s="1048">
        <v>479.7887743310132</v>
      </c>
      <c r="CZ999" s="1048">
        <v>444.9203775863873</v>
      </c>
      <c r="DA999" s="1048">
        <v>410.69750629633046</v>
      </c>
      <c r="DB999" s="1048">
        <v>303.83473963092536</v>
      </c>
      <c r="DC999" s="1048">
        <v>278.18793580476972</v>
      </c>
      <c r="DD999" s="1048">
        <v>470.74498887649804</v>
      </c>
      <c r="DE999" s="1048">
        <v>419.06026950407016</v>
      </c>
      <c r="DF999" s="1048">
        <v>499.14665401586285</v>
      </c>
      <c r="DG999" s="1048">
        <v>568.2469799409447</v>
      </c>
      <c r="DH999" s="1048">
        <v>504.49637244318552</v>
      </c>
      <c r="DI999" s="1048">
        <v>372.68526428088495</v>
      </c>
      <c r="DJ999" s="1048">
        <v>375.67407557948707</v>
      </c>
      <c r="DK999" s="1048">
        <v>434.29060726618548</v>
      </c>
      <c r="DL999" s="1048">
        <v>428.55189251929318</v>
      </c>
      <c r="DM999" s="1048">
        <v>460.4952002383003</v>
      </c>
      <c r="DN999" s="1048">
        <v>538.2221249260698</v>
      </c>
      <c r="DO999" s="1048">
        <v>519.37226429121631</v>
      </c>
      <c r="DP999" s="1048">
        <v>578.71354886560152</v>
      </c>
      <c r="DQ999" s="1048">
        <v>528.44867273270063</v>
      </c>
      <c r="DR999" s="1048">
        <v>424.39926677561891</v>
      </c>
      <c r="DS999" s="1048">
        <v>415.52774957703326</v>
      </c>
      <c r="DT999" s="1048">
        <v>307.77063914471472</v>
      </c>
      <c r="DU999" s="1048">
        <v>215.09373650864794</v>
      </c>
      <c r="DV999" s="1048">
        <v>291.95093420576063</v>
      </c>
      <c r="DW999" s="1048">
        <v>309.73742996129363</v>
      </c>
      <c r="DX999" s="1048">
        <v>386.67443386824317</v>
      </c>
      <c r="DY999" s="1048">
        <v>310.35716738027298</v>
      </c>
      <c r="DZ999" s="1048">
        <v>341.07071782493085</v>
      </c>
      <c r="EA999" s="1048">
        <v>383.22806180981917</v>
      </c>
      <c r="EB999" s="1048">
        <v>469.77275927065568</v>
      </c>
      <c r="EC999" s="1048">
        <v>466.76916187627069</v>
      </c>
      <c r="ED999" s="16"/>
      <c r="EE999" s="16"/>
      <c r="EF999" s="147"/>
      <c r="EG999" s="16"/>
      <c r="EH999" s="632">
        <v>990</v>
      </c>
      <c r="EI999" s="488">
        <v>11831</v>
      </c>
      <c r="EJ999" s="488">
        <v>9594</v>
      </c>
      <c r="EK999" s="488">
        <v>10144</v>
      </c>
      <c r="EL999" s="488">
        <v>8134.5577797736751</v>
      </c>
      <c r="EM999" s="488">
        <v>14208.565480428002</v>
      </c>
      <c r="EN999" s="488">
        <v>16203.228581318464</v>
      </c>
      <c r="EO999" s="488">
        <v>16282.511298623942</v>
      </c>
      <c r="EP999" s="488">
        <v>16110.770831361857</v>
      </c>
      <c r="EQ999" s="488">
        <v>17202.845968275346</v>
      </c>
      <c r="ER999" s="488">
        <v>16654.70177244327</v>
      </c>
      <c r="ES999" s="488">
        <v>17350.426659366272</v>
      </c>
      <c r="ET999" s="488">
        <v>16075.486370540211</v>
      </c>
      <c r="EU999" s="488">
        <v>17307.222284103107</v>
      </c>
      <c r="EV999" s="488">
        <v>17602.836110160431</v>
      </c>
      <c r="EW999" s="488">
        <v>17117.745003383799</v>
      </c>
      <c r="EX999" s="488">
        <v>17768.579628112559</v>
      </c>
      <c r="EY999" s="488">
        <v>21008.123045073313</v>
      </c>
      <c r="EZ999" s="488">
        <v>18358.627310698132</v>
      </c>
      <c r="FA999" s="488">
        <v>20524.090999907181</v>
      </c>
      <c r="FB999" s="488">
        <v>17576.67712641753</v>
      </c>
      <c r="FC999" s="488">
        <v>16323.288483318271</v>
      </c>
      <c r="FD999" s="488">
        <v>14157.394039295825</v>
      </c>
      <c r="FE999" s="488">
        <v>18207.911435677437</v>
      </c>
      <c r="FF999" s="488">
        <v>20908.582684417695</v>
      </c>
      <c r="FG999" s="488">
        <v>21146.617830994888</v>
      </c>
      <c r="FH999" s="488">
        <v>15397.945815465244</v>
      </c>
      <c r="FI999" s="488">
        <v>15692.256767906187</v>
      </c>
      <c r="FJ999" s="488">
        <v>16401.254649417027</v>
      </c>
      <c r="FK999" s="488">
        <v>15479.636029615784</v>
      </c>
      <c r="FL999" s="488">
        <v>16177.186485878396</v>
      </c>
      <c r="FM999" s="488">
        <v>11567.857875764261</v>
      </c>
      <c r="FN999" s="488">
        <v>10421.382930281656</v>
      </c>
      <c r="FO999" s="488">
        <v>7139.2840045104585</v>
      </c>
      <c r="FP999" s="488">
        <v>8585.0666039595762</v>
      </c>
      <c r="FQ999" s="488">
        <v>9197.4532322177547</v>
      </c>
      <c r="FR999" s="488">
        <v>11188.215776168188</v>
      </c>
      <c r="FS999" s="488">
        <v>9643.2648672172436</v>
      </c>
      <c r="FT999" s="488">
        <v>7283.4803821430423</v>
      </c>
      <c r="FU999" s="488">
        <v>5680.8453454224818</v>
      </c>
      <c r="FV999" s="488">
        <v>8759.7080943796009</v>
      </c>
      <c r="FW999" s="488">
        <v>11361.262487493612</v>
      </c>
      <c r="FX999" s="488">
        <v>16556.10476569767</v>
      </c>
      <c r="FY999" s="488">
        <v>14444.256425200543</v>
      </c>
      <c r="FZ999" s="488">
        <v>14214.978808924538</v>
      </c>
      <c r="GA999" s="488">
        <v>12860.697414085125</v>
      </c>
      <c r="GB999" s="488">
        <v>11191.933672659299</v>
      </c>
      <c r="GC999" s="488">
        <v>12614.016418495088</v>
      </c>
      <c r="GD999" s="488">
        <v>11205.378775593026</v>
      </c>
      <c r="GE999" s="488">
        <v>10757.776697342257</v>
      </c>
      <c r="GF999" s="488">
        <v>10629.304054811297</v>
      </c>
      <c r="GG999" s="488">
        <v>10437.033260311086</v>
      </c>
      <c r="GH999" s="16"/>
      <c r="GI999" s="147"/>
      <c r="GJ999" s="16"/>
      <c r="GK999" s="632">
        <v>990</v>
      </c>
      <c r="GL999" s="16">
        <v>29568</v>
      </c>
      <c r="GM999" s="16">
        <v>26180.000000000004</v>
      </c>
      <c r="GN999" s="16">
        <v>58520.000000000007</v>
      </c>
      <c r="GO999" s="311">
        <v>62506.627810589525</v>
      </c>
      <c r="GP999" s="311">
        <v>56086.122160317173</v>
      </c>
      <c r="GQ999" s="311">
        <v>44052.28746442766</v>
      </c>
      <c r="GR999" s="311">
        <v>46499.396663019113</v>
      </c>
      <c r="GS999" s="311">
        <v>41084.975523133893</v>
      </c>
      <c r="GT999" s="311">
        <v>45062.437712707462</v>
      </c>
      <c r="GU999" s="311">
        <v>51850.381563301555</v>
      </c>
      <c r="GV999" s="311">
        <v>57210.645632280342</v>
      </c>
      <c r="GW999" s="311">
        <v>65813.237688038367</v>
      </c>
      <c r="GX999" s="311">
        <v>62581.082442368846</v>
      </c>
      <c r="GY999" s="311">
        <v>72360.872898171016</v>
      </c>
      <c r="GZ999" s="311">
        <v>74540.207936661667</v>
      </c>
      <c r="HA999" s="311">
        <v>77308.822333102464</v>
      </c>
      <c r="HB999" s="311">
        <v>83351.878149928671</v>
      </c>
      <c r="HC999" s="311">
        <v>76662.045151663639</v>
      </c>
      <c r="HD999" s="311">
        <v>77613.543497915423</v>
      </c>
      <c r="HE999" s="311">
        <v>76059.493754163195</v>
      </c>
      <c r="HF999" s="311">
        <v>68864.371768939047</v>
      </c>
      <c r="HG999" s="311">
        <v>61479.217387467084</v>
      </c>
      <c r="HH999" s="311">
        <v>63023.207920978268</v>
      </c>
      <c r="HI999" s="311">
        <v>68877.144309054536</v>
      </c>
      <c r="HJ999" s="311">
        <v>68651.272860608573</v>
      </c>
      <c r="HK999" s="311">
        <v>66841.029643106638</v>
      </c>
      <c r="HL999" s="311">
        <v>72986.404851588304</v>
      </c>
      <c r="HM999" s="311">
        <v>73860.481005044479</v>
      </c>
      <c r="HN999" s="311">
        <v>72187.952586358471</v>
      </c>
      <c r="HO999" s="311">
        <v>66247.333362914665</v>
      </c>
      <c r="HP999" s="311">
        <v>76077.729051471499</v>
      </c>
      <c r="HQ999" s="311">
        <v>82924.730906110679</v>
      </c>
      <c r="HR999" s="311">
        <v>78863.828397130143</v>
      </c>
      <c r="HS999" s="311">
        <v>82468.102213970589</v>
      </c>
      <c r="HT999" s="311">
        <v>69604.804309726416</v>
      </c>
      <c r="HU999" s="311">
        <v>70646.607062939554</v>
      </c>
      <c r="HV999" s="311">
        <v>64304.327048628467</v>
      </c>
      <c r="HW999" s="311">
        <v>68378.393727446906</v>
      </c>
      <c r="HX999" s="311">
        <v>64733.504989337947</v>
      </c>
      <c r="HY999" s="311">
        <v>68398.713577760267</v>
      </c>
      <c r="HZ999" s="311">
        <v>76900.612442933838</v>
      </c>
      <c r="IA999" s="311">
        <v>84023.47519981557</v>
      </c>
      <c r="IB999" s="311">
        <v>76470.682103880754</v>
      </c>
      <c r="IC999" s="311">
        <v>83599.188121472645</v>
      </c>
      <c r="ID999" s="311">
        <v>81951.239389013412</v>
      </c>
      <c r="IE999" s="311">
        <v>72217.635069193653</v>
      </c>
      <c r="IF999" s="311">
        <v>84503.698116468528</v>
      </c>
      <c r="IG999" s="311">
        <v>75706.999449990835</v>
      </c>
      <c r="IH999" s="311">
        <v>74056.241544475968</v>
      </c>
      <c r="II999" s="311">
        <v>72292.304868372798</v>
      </c>
      <c r="IJ999" s="311">
        <v>59413.211609235317</v>
      </c>
      <c r="IL999" s="147"/>
      <c r="IN999" s="632">
        <v>990</v>
      </c>
      <c r="IO999" s="488">
        <v>5636</v>
      </c>
      <c r="IP999" s="488">
        <v>4947.8</v>
      </c>
      <c r="IQ999" s="488">
        <v>6270</v>
      </c>
      <c r="IR999" s="488">
        <v>7029.4678292408626</v>
      </c>
      <c r="IS999" s="488">
        <v>8443.0130453934707</v>
      </c>
      <c r="IT999" s="488">
        <v>8762.3210426930364</v>
      </c>
      <c r="IU999" s="488">
        <v>8986.2002183005297</v>
      </c>
      <c r="IV999" s="488">
        <v>7676.0028118001528</v>
      </c>
      <c r="IW999" s="488">
        <v>7014.0404138012818</v>
      </c>
      <c r="IX999" s="488">
        <v>7461.1519712058953</v>
      </c>
      <c r="IY999" s="488">
        <v>8296.2454123150637</v>
      </c>
      <c r="IZ999" s="488">
        <v>8380.4389764254647</v>
      </c>
      <c r="JA999" s="488">
        <v>9461.0380794174453</v>
      </c>
      <c r="JB999" s="488">
        <v>11904.336733377069</v>
      </c>
      <c r="JC999" s="488">
        <v>12171.387212705276</v>
      </c>
      <c r="JD999" s="488">
        <v>11428.315530015199</v>
      </c>
      <c r="JE999" s="488">
        <v>11112.380791370855</v>
      </c>
      <c r="JF999" s="488">
        <v>10730.802267222689</v>
      </c>
      <c r="JG999" s="488">
        <v>10283.88984391731</v>
      </c>
      <c r="JH999" s="488">
        <v>8529.7674581795218</v>
      </c>
      <c r="JI999" s="488">
        <v>6702.0025405598553</v>
      </c>
      <c r="JJ999" s="488">
        <v>6693.8244971368995</v>
      </c>
      <c r="JK999" s="488">
        <v>7041.9419359795565</v>
      </c>
      <c r="JL999" s="488">
        <v>8429.6491325178831</v>
      </c>
      <c r="JM999" s="488">
        <v>8565.0206868408332</v>
      </c>
      <c r="JN999" s="488">
        <v>9002.3701568952256</v>
      </c>
      <c r="JO999" s="488">
        <v>7941.8038869738284</v>
      </c>
      <c r="JP999" s="488">
        <v>8235.3648403211428</v>
      </c>
      <c r="JQ999" s="488">
        <v>6432.2696123344494</v>
      </c>
      <c r="JR999" s="488">
        <v>6813.0756642930046</v>
      </c>
      <c r="JS999" s="488">
        <v>6625.6674334835197</v>
      </c>
      <c r="JT999" s="488">
        <v>5846.8107443918034</v>
      </c>
      <c r="JU999" s="488">
        <v>5970.9337294342122</v>
      </c>
      <c r="JV999" s="488">
        <v>6992.6530081424444</v>
      </c>
      <c r="JW999" s="488">
        <v>5801.2900517666039</v>
      </c>
      <c r="JX999" s="488">
        <v>5383.2632139576663</v>
      </c>
      <c r="JY999" s="488">
        <v>5597.0842600238511</v>
      </c>
      <c r="JZ999" s="488">
        <v>3872.7141153123057</v>
      </c>
      <c r="KA999" s="488">
        <v>5229.7508301774806</v>
      </c>
      <c r="KB999" s="488">
        <v>6331.5843639557588</v>
      </c>
      <c r="KC999" s="488">
        <v>5774.1159681563986</v>
      </c>
      <c r="KD999" s="488">
        <v>6370.4892547975014</v>
      </c>
      <c r="KE999" s="488">
        <v>6493.6061921542523</v>
      </c>
      <c r="KF999" s="488">
        <v>6334.4127399529289</v>
      </c>
      <c r="KG999" s="488">
        <v>8630.3565845085468</v>
      </c>
      <c r="KH999" s="488">
        <v>7855.5377176222355</v>
      </c>
      <c r="KI999" s="488">
        <v>7913.0958988704961</v>
      </c>
      <c r="KJ999" s="488">
        <v>7257.2772260298625</v>
      </c>
      <c r="KK999" s="488">
        <v>5823.3553811007805</v>
      </c>
      <c r="KL999" s="488">
        <v>4895.9966900665495</v>
      </c>
      <c r="KM999" s="488">
        <v>5195.6153964380683</v>
      </c>
      <c r="KO999" s="147"/>
      <c r="KQ999" s="632">
        <v>404</v>
      </c>
      <c r="KR999" s="26">
        <v>1636</v>
      </c>
      <c r="KS999" s="26">
        <v>1636</v>
      </c>
      <c r="KT999" s="26">
        <v>1420.8044032767946</v>
      </c>
      <c r="KU999" s="26">
        <v>1538.3067243499193</v>
      </c>
      <c r="KV999" s="26">
        <v>1517.2048133745482</v>
      </c>
      <c r="KW999" s="26">
        <v>1365.8080009936166</v>
      </c>
      <c r="KX999" s="26">
        <v>1213.4060296698956</v>
      </c>
      <c r="KY999" s="26">
        <v>1656.1387484186353</v>
      </c>
      <c r="KZ999" s="26">
        <v>1949.0908117360541</v>
      </c>
      <c r="LA999" s="26">
        <v>1660.6891058789092</v>
      </c>
      <c r="LB999" s="26">
        <v>1304.5615703770936</v>
      </c>
      <c r="LC999" s="26">
        <v>1107.3046031722972</v>
      </c>
      <c r="LD999" s="26">
        <v>906.38488805897873</v>
      </c>
      <c r="LE999" s="26">
        <v>1374.1468365099192</v>
      </c>
      <c r="LF999" s="26">
        <v>1393.1522815019309</v>
      </c>
      <c r="LG999" s="26">
        <v>1864.8969311596875</v>
      </c>
      <c r="LH999" s="26">
        <v>1545.4562616676758</v>
      </c>
      <c r="LI999" s="26">
        <v>1886.8490214534352</v>
      </c>
      <c r="LJ999" s="26">
        <v>1688.1474364189719</v>
      </c>
      <c r="LK999" s="26">
        <v>1755.9266345807378</v>
      </c>
      <c r="LL999" s="26">
        <v>1771.7556520794164</v>
      </c>
      <c r="LM999" s="26">
        <v>1599.6081459870429</v>
      </c>
      <c r="LN999" s="26">
        <v>1719.5964754560175</v>
      </c>
      <c r="LO999" s="26">
        <v>1125.9473517433044</v>
      </c>
      <c r="LP999" s="26">
        <v>1009.7201515647351</v>
      </c>
      <c r="LQ999" s="26">
        <v>1111.9766561675513</v>
      </c>
      <c r="LR999" s="26">
        <v>919.31461943919794</v>
      </c>
      <c r="LS999" s="26">
        <v>1039.445718899733</v>
      </c>
      <c r="LT999" s="26">
        <v>1500.0330069333672</v>
      </c>
      <c r="LU999" s="26">
        <v>1429.0654121850546</v>
      </c>
      <c r="LV999" s="26">
        <v>1258.7236140924649</v>
      </c>
      <c r="LW999" s="26">
        <v>1484.2471511465844</v>
      </c>
      <c r="LX999" s="26">
        <v>1353.0192187755706</v>
      </c>
      <c r="LY999" s="26">
        <v>1279.6163465723785</v>
      </c>
      <c r="LZ999" s="26">
        <v>1283.3701961048064</v>
      </c>
      <c r="MA999" s="26">
        <v>1419.9376575912652</v>
      </c>
      <c r="MB999" s="26">
        <v>932.4420786514454</v>
      </c>
      <c r="MC999" s="26">
        <v>539.65388060054318</v>
      </c>
      <c r="MD999" s="26">
        <v>312.66834820224176</v>
      </c>
      <c r="ME999" s="26">
        <v>445.49280651437687</v>
      </c>
      <c r="MF999" s="26">
        <v>611.55443803723028</v>
      </c>
      <c r="MG999" s="26">
        <v>535.11510529538009</v>
      </c>
      <c r="MH999" s="26">
        <v>967.95797031161476</v>
      </c>
      <c r="MI999" s="26">
        <v>1107.1206421350835</v>
      </c>
      <c r="MJ999" s="26">
        <v>1439.621012425438</v>
      </c>
      <c r="MK999" s="26">
        <v>1220.2641960903425</v>
      </c>
      <c r="ML999" s="26">
        <v>1424.4636653122222</v>
      </c>
      <c r="MM999" s="26">
        <v>1247.619040632349</v>
      </c>
      <c r="MN999" s="26">
        <v>1800.7686049967283</v>
      </c>
      <c r="MO999" s="26">
        <v>1774.1174891551912</v>
      </c>
      <c r="MP999" s="26">
        <v>1572.3378940958162</v>
      </c>
      <c r="MQ999"/>
      <c r="MR999"/>
      <c r="MS999" s="490"/>
      <c r="MT999" s="311"/>
      <c r="MU999" s="632">
        <v>990</v>
      </c>
      <c r="MV999" s="26">
        <v>365</v>
      </c>
      <c r="MW999" s="26">
        <v>348</v>
      </c>
      <c r="MX999" s="1048">
        <v>424.15831994744497</v>
      </c>
      <c r="MY999" s="1048">
        <v>438.10518852090195</v>
      </c>
      <c r="MZ999" s="1048">
        <v>439.24241127059628</v>
      </c>
      <c r="NA999" s="1048">
        <v>351.90564643983566</v>
      </c>
      <c r="NB999" s="1048">
        <v>370.72820871605109</v>
      </c>
      <c r="NC999" s="1048">
        <v>474.247533619286</v>
      </c>
      <c r="ND999" s="1048">
        <v>478.39001039587384</v>
      </c>
      <c r="NE999" s="1048">
        <v>368.92906920812794</v>
      </c>
      <c r="NF999" s="1048">
        <v>449.84724019688548</v>
      </c>
      <c r="NG999" s="1048">
        <v>442.1166404490437</v>
      </c>
      <c r="NH999" s="1048">
        <v>469.07196314484463</v>
      </c>
      <c r="NI999" s="1048">
        <v>452.49161091933507</v>
      </c>
      <c r="NJ999" s="1048">
        <v>449.34047205520318</v>
      </c>
      <c r="NK999" s="1048">
        <v>505.21756726794086</v>
      </c>
      <c r="NL999" s="1048">
        <v>598.90132122300122</v>
      </c>
      <c r="NM999" s="1048">
        <v>665.9944626056556</v>
      </c>
      <c r="NN999" s="1048">
        <v>580.00052451364718</v>
      </c>
      <c r="NO999" s="1048">
        <v>605.73294137244181</v>
      </c>
      <c r="NP999" s="1048">
        <v>550.39278909153688</v>
      </c>
      <c r="NQ999" s="1048">
        <v>497.97927922369513</v>
      </c>
      <c r="NR999" s="1048">
        <v>482.42777529696531</v>
      </c>
      <c r="NS999" s="1048">
        <v>416.55969361008488</v>
      </c>
      <c r="NT999" s="1048">
        <v>366.02492432845537</v>
      </c>
      <c r="NU999" s="1048">
        <v>332.56352644956337</v>
      </c>
      <c r="NV999" s="1048">
        <v>373.4254391842274</v>
      </c>
      <c r="NW999" s="1048">
        <v>377.77682774326615</v>
      </c>
      <c r="NX999" s="1048">
        <v>444.96074417783649</v>
      </c>
      <c r="NY999" s="1048">
        <v>334.24436498733701</v>
      </c>
      <c r="NZ999" s="1048">
        <v>321.20487414755388</v>
      </c>
      <c r="OA999" s="1048">
        <v>345.40324244554898</v>
      </c>
      <c r="OB999" s="1048">
        <v>367.07525811819568</v>
      </c>
      <c r="OC999" s="1048">
        <v>411.4747464636726</v>
      </c>
      <c r="OD999" s="1048">
        <v>451.73284302470813</v>
      </c>
      <c r="OE999" s="1048">
        <v>460.84039328867118</v>
      </c>
      <c r="OF999" s="1048">
        <v>362.11574216664491</v>
      </c>
      <c r="OG999" s="1048">
        <v>391.29922897782126</v>
      </c>
      <c r="OH999" s="1048">
        <v>396.38408875945333</v>
      </c>
      <c r="OI999" s="1048">
        <v>416.60736723126462</v>
      </c>
      <c r="OJ999" s="1048">
        <v>400.75095022039881</v>
      </c>
      <c r="OK999" s="1048">
        <v>392.70519859176505</v>
      </c>
      <c r="OL999" s="1048">
        <v>365.05179857501435</v>
      </c>
      <c r="OM999" s="1048">
        <v>432.44667375761293</v>
      </c>
      <c r="ON999" s="1048">
        <v>481.13440235390317</v>
      </c>
      <c r="OO999" s="1048">
        <v>454.67162239476875</v>
      </c>
      <c r="OP999" s="1048">
        <v>452.49066621252769</v>
      </c>
      <c r="OQ999" s="1048">
        <v>430.98788987016536</v>
      </c>
      <c r="OR999" s="1048">
        <v>459.84566695503958</v>
      </c>
      <c r="OS999" s="1048">
        <v>448.32837697782219</v>
      </c>
      <c r="OT999" s="1048">
        <v>381.93035651996092</v>
      </c>
      <c r="OU999" s="311"/>
      <c r="OV999" s="490"/>
      <c r="OW999" s="311"/>
      <c r="OX999" s="632">
        <v>404</v>
      </c>
      <c r="OY999">
        <v>11831</v>
      </c>
      <c r="OZ999">
        <v>9594</v>
      </c>
      <c r="PA999">
        <v>10144</v>
      </c>
      <c r="PB999">
        <v>7456.672879967663</v>
      </c>
      <c r="PC999">
        <v>13087.075369256901</v>
      </c>
      <c r="PD999">
        <v>11021.012807865054</v>
      </c>
      <c r="PE999">
        <v>8377.6883058895291</v>
      </c>
      <c r="PF999">
        <v>5925.0626729895648</v>
      </c>
      <c r="PG999">
        <v>8641.5529081981113</v>
      </c>
      <c r="PH999">
        <v>5658.7055988997708</v>
      </c>
      <c r="PI999">
        <v>8564.876909395136</v>
      </c>
      <c r="PJ999">
        <v>6824.1950418869255</v>
      </c>
      <c r="PK999">
        <v>7735.4924057413391</v>
      </c>
      <c r="PL999">
        <v>9915.9150077815448</v>
      </c>
      <c r="PM999">
        <v>10877.301523559454</v>
      </c>
      <c r="PN999">
        <v>10057.78163473339</v>
      </c>
      <c r="PO999">
        <v>12897.463222685303</v>
      </c>
      <c r="PP999">
        <v>14775.569832724064</v>
      </c>
      <c r="PQ999">
        <v>11250.6218152334</v>
      </c>
      <c r="PR999">
        <v>14159.546125856701</v>
      </c>
      <c r="PS999">
        <v>15662.975414333159</v>
      </c>
      <c r="PT999">
        <v>13872.828409000462</v>
      </c>
      <c r="PU999">
        <v>11458.346624452193</v>
      </c>
      <c r="PV999">
        <v>13349.521321350147</v>
      </c>
      <c r="PW999">
        <v>11346.678873680758</v>
      </c>
      <c r="PX999">
        <v>14421.802684632868</v>
      </c>
      <c r="PY999">
        <v>15312.541734237015</v>
      </c>
      <c r="PZ999">
        <v>17386.426298102917</v>
      </c>
      <c r="QA999">
        <v>18563.993064564766</v>
      </c>
      <c r="QB999">
        <v>17045.382563689407</v>
      </c>
      <c r="QC999">
        <v>13913.089757053322</v>
      </c>
      <c r="QD999">
        <v>11390.149259059501</v>
      </c>
      <c r="QE999">
        <v>8034.8622644749012</v>
      </c>
      <c r="QF999">
        <v>8859.4067662036359</v>
      </c>
      <c r="QG999">
        <v>10729.646933808597</v>
      </c>
      <c r="QH999">
        <v>10404.510776584933</v>
      </c>
      <c r="QI999">
        <v>13204.537960087197</v>
      </c>
      <c r="QJ999">
        <v>16105.269821248756</v>
      </c>
      <c r="QK999">
        <v>18976.217495260586</v>
      </c>
      <c r="QL999">
        <v>17691.157970163826</v>
      </c>
      <c r="QM999">
        <v>21742.608515762193</v>
      </c>
      <c r="QN999">
        <v>22986.159898405298</v>
      </c>
      <c r="QO999">
        <v>22940.999804585837</v>
      </c>
      <c r="QP999">
        <v>22310.858009653082</v>
      </c>
      <c r="QQ999">
        <v>20797.39737804242</v>
      </c>
      <c r="QR999">
        <v>16692.057984789855</v>
      </c>
      <c r="QS999">
        <v>17994.038670051163</v>
      </c>
      <c r="QT999">
        <v>17713.740387226324</v>
      </c>
      <c r="QU999">
        <v>17089.146186661132</v>
      </c>
      <c r="QV999">
        <v>18060.962517180909</v>
      </c>
      <c r="QW999">
        <v>21603.78592096578</v>
      </c>
      <c r="QY999" s="147"/>
      <c r="RA999" s="632">
        <v>404</v>
      </c>
      <c r="RB999">
        <v>29568</v>
      </c>
      <c r="RC999">
        <v>26180.000000000004</v>
      </c>
      <c r="RD999">
        <v>58520.000000000007</v>
      </c>
      <c r="RE999">
        <v>56539.649338640287</v>
      </c>
      <c r="RF999">
        <v>50118.411454889894</v>
      </c>
      <c r="RG999">
        <v>46200.949434227448</v>
      </c>
      <c r="RH999">
        <v>51248.458192277198</v>
      </c>
      <c r="RI999">
        <v>51407.040603032765</v>
      </c>
      <c r="RJ999">
        <v>53579.842434384766</v>
      </c>
      <c r="RK999">
        <v>42938.70303035542</v>
      </c>
      <c r="RL999">
        <v>43265.072044695546</v>
      </c>
      <c r="RM999">
        <v>41160.445727287515</v>
      </c>
      <c r="RN999">
        <v>45453.069937597407</v>
      </c>
      <c r="RO999">
        <v>43327.88027716647</v>
      </c>
      <c r="RP999">
        <v>40682.012394142912</v>
      </c>
      <c r="RQ999">
        <v>47535.6211400182</v>
      </c>
      <c r="RR999">
        <v>55594.019168998064</v>
      </c>
      <c r="RS999">
        <v>52103.215683734576</v>
      </c>
      <c r="RT999">
        <v>48305.704068492319</v>
      </c>
      <c r="RU999">
        <v>48195.16726723592</v>
      </c>
      <c r="RV999">
        <v>52246.088395423882</v>
      </c>
      <c r="RW999">
        <v>62925.644975375239</v>
      </c>
      <c r="RX999">
        <v>63802.199397379547</v>
      </c>
      <c r="RY999">
        <v>70939.318586891852</v>
      </c>
      <c r="RZ999">
        <v>59457.377802341376</v>
      </c>
      <c r="SA999">
        <v>52223.890546387898</v>
      </c>
      <c r="SB999">
        <v>65047.849280887916</v>
      </c>
      <c r="SC999">
        <v>66047.915108906062</v>
      </c>
      <c r="SD999">
        <v>59291.380396571643</v>
      </c>
      <c r="SE999">
        <v>60668.757859556885</v>
      </c>
      <c r="SF999">
        <v>57325.963381463342</v>
      </c>
      <c r="SG999">
        <v>51213.201105207772</v>
      </c>
      <c r="SH999">
        <v>51847.159522330971</v>
      </c>
      <c r="SI999">
        <v>45185.162521384431</v>
      </c>
      <c r="SJ999">
        <v>47413.762446541165</v>
      </c>
      <c r="SK999">
        <v>62914.702881727506</v>
      </c>
      <c r="SL999">
        <v>57025.205600532616</v>
      </c>
      <c r="SM999">
        <v>52849.713699281572</v>
      </c>
      <c r="SN999">
        <v>51404.836295608045</v>
      </c>
      <c r="SO999">
        <v>47449.711811605244</v>
      </c>
      <c r="SP999">
        <v>47930.166346832739</v>
      </c>
      <c r="SQ999">
        <v>51207.878098199311</v>
      </c>
      <c r="SR999">
        <v>49673.696882418109</v>
      </c>
      <c r="SS999">
        <v>46313.364773780864</v>
      </c>
      <c r="ST999">
        <v>48900.517825602685</v>
      </c>
      <c r="SU999">
        <v>56809.510084107438</v>
      </c>
      <c r="SV999">
        <v>61557.890566334187</v>
      </c>
      <c r="SW999">
        <v>64535.728712648437</v>
      </c>
      <c r="SX999">
        <v>63483.666477581202</v>
      </c>
      <c r="SY999">
        <v>63518.444011619409</v>
      </c>
      <c r="SZ999">
        <v>58099.862209547377</v>
      </c>
      <c r="TB999" s="147"/>
      <c r="TD999" s="632">
        <v>404</v>
      </c>
      <c r="TE999">
        <v>5636</v>
      </c>
      <c r="TF999">
        <v>4947.8</v>
      </c>
      <c r="TG999">
        <v>6270</v>
      </c>
      <c r="TH999">
        <v>6789.780216318607</v>
      </c>
      <c r="TI999">
        <v>5565.049494700329</v>
      </c>
      <c r="TJ999">
        <v>5151.9750834912174</v>
      </c>
      <c r="TK999">
        <v>6881.5789079022234</v>
      </c>
      <c r="TL999">
        <v>8279.8425138291805</v>
      </c>
      <c r="TM999">
        <v>8657.1124513425457</v>
      </c>
      <c r="TN999">
        <v>7593.5620740905279</v>
      </c>
      <c r="TO999">
        <v>5797.4469375071712</v>
      </c>
      <c r="TP999">
        <v>6372.3889270352402</v>
      </c>
      <c r="TQ999">
        <v>8104.1593691666785</v>
      </c>
      <c r="TR999">
        <v>7001.4391043871283</v>
      </c>
      <c r="TS999">
        <v>6556.5632744504555</v>
      </c>
      <c r="TT999">
        <v>6476.0306824182362</v>
      </c>
      <c r="TU999">
        <v>5610.4710694637797</v>
      </c>
      <c r="TV999">
        <v>6459.2013461937504</v>
      </c>
      <c r="TW999">
        <v>5559.3448961788517</v>
      </c>
      <c r="TX999">
        <v>5941.5581845071938</v>
      </c>
      <c r="TY999">
        <v>6601.1109144291495</v>
      </c>
      <c r="TZ999">
        <v>8892.9252819320209</v>
      </c>
      <c r="UA999">
        <v>6714.9839883154864</v>
      </c>
      <c r="UB999">
        <v>5710.9475274675679</v>
      </c>
      <c r="UC999">
        <v>6111.3910647634166</v>
      </c>
      <c r="UD999">
        <v>6630.8726597773584</v>
      </c>
      <c r="UE999">
        <v>6165.1193840218684</v>
      </c>
      <c r="UF999">
        <v>7354.3717344000361</v>
      </c>
      <c r="UG999">
        <v>7763.3368676759155</v>
      </c>
      <c r="UH999">
        <v>7381.3521947289</v>
      </c>
      <c r="UI999">
        <v>7742.5668278970479</v>
      </c>
      <c r="UJ999">
        <v>6383.6850894205054</v>
      </c>
      <c r="UK999">
        <v>6274.0658625099622</v>
      </c>
      <c r="UL999">
        <v>5564.3914230354812</v>
      </c>
      <c r="UM999">
        <v>5143.3008414889637</v>
      </c>
      <c r="UN999">
        <v>4372.3831965534746</v>
      </c>
      <c r="UO999">
        <v>4354.1658925986812</v>
      </c>
      <c r="UP999">
        <v>3884.377725582433</v>
      </c>
      <c r="UQ999">
        <v>2992.865831019727</v>
      </c>
      <c r="UR999">
        <v>3699.00491974428</v>
      </c>
      <c r="US999">
        <v>3427.203810275204</v>
      </c>
      <c r="UT999">
        <v>4000.5710961417817</v>
      </c>
      <c r="UU999">
        <v>4558.1887833604869</v>
      </c>
      <c r="UV999">
        <v>3101.8634928613083</v>
      </c>
      <c r="UW999">
        <v>1839.2623769455001</v>
      </c>
      <c r="UX999">
        <v>1421.4434636351289</v>
      </c>
      <c r="UY999">
        <v>2142.8399924699484</v>
      </c>
      <c r="UZ999">
        <v>2943.8226089559962</v>
      </c>
      <c r="VA999">
        <v>2744.5928921621071</v>
      </c>
      <c r="VB999">
        <v>2205.1923113981711</v>
      </c>
      <c r="VC999">
        <v>2062.4896596452554</v>
      </c>
      <c r="VE999" s="147"/>
      <c r="VJ999" s="632">
        <v>404</v>
      </c>
      <c r="VK999" s="486">
        <f t="shared" si="970"/>
        <v>739.55899999999986</v>
      </c>
      <c r="VL999" s="486">
        <f t="shared" si="971"/>
        <v>696.1318</v>
      </c>
      <c r="VM999" s="486">
        <f t="shared" si="972"/>
        <v>535.33933178009136</v>
      </c>
      <c r="VN999" s="486">
        <f t="shared" si="973"/>
        <v>643.92665736675463</v>
      </c>
      <c r="VO999" s="486">
        <f t="shared" si="974"/>
        <v>774.09701031743509</v>
      </c>
      <c r="VP999" s="486">
        <f t="shared" si="975"/>
        <v>914.59654268465806</v>
      </c>
      <c r="VQ999" s="486">
        <f t="shared" si="976"/>
        <v>1065.8721154966372</v>
      </c>
      <c r="VR999" s="486">
        <f t="shared" si="977"/>
        <v>1073.9217502987096</v>
      </c>
      <c r="VS999" s="486">
        <f t="shared" si="978"/>
        <v>1019.4592087809601</v>
      </c>
      <c r="VT999" s="486">
        <f t="shared" si="979"/>
        <v>857.18376748261903</v>
      </c>
      <c r="VU999" s="486">
        <f t="shared" si="980"/>
        <v>917.12152489602249</v>
      </c>
      <c r="VV999" s="486">
        <f t="shared" si="981"/>
        <v>978.6164882280259</v>
      </c>
      <c r="VW999" s="486">
        <f t="shared" si="982"/>
        <v>1020.9329421088846</v>
      </c>
      <c r="VX999" s="486">
        <f t="shared" si="983"/>
        <v>1045.5238313318764</v>
      </c>
      <c r="VY999" s="486">
        <f t="shared" si="984"/>
        <v>1029.7814080486405</v>
      </c>
      <c r="VZ999" s="486">
        <f t="shared" si="985"/>
        <v>1023.6788110445171</v>
      </c>
      <c r="WA999" s="486">
        <f t="shared" si="986"/>
        <v>1053.5782965694525</v>
      </c>
      <c r="WB999" s="486">
        <f t="shared" si="987"/>
        <v>1119.6677656024276</v>
      </c>
      <c r="WC999" s="486">
        <f t="shared" si="988"/>
        <v>1100.3105939099198</v>
      </c>
      <c r="WD999" s="486">
        <f t="shared" si="989"/>
        <v>931.05046458966945</v>
      </c>
      <c r="WE999" s="486">
        <f t="shared" si="990"/>
        <v>901.79091530443816</v>
      </c>
      <c r="WF999" s="486">
        <f t="shared" si="991"/>
        <v>884.07205916915416</v>
      </c>
      <c r="WG999" s="486">
        <f t="shared" si="992"/>
        <v>1032.973318200342</v>
      </c>
      <c r="WH999" s="486">
        <f t="shared" si="993"/>
        <v>1039.0465556768449</v>
      </c>
      <c r="WI999" s="486">
        <f t="shared" si="994"/>
        <v>906.76247419521587</v>
      </c>
      <c r="WJ999" s="486">
        <f t="shared" si="995"/>
        <v>820.06802711895773</v>
      </c>
      <c r="WK999" s="486">
        <f t="shared" si="996"/>
        <v>707.1796991995966</v>
      </c>
      <c r="WL999" s="486">
        <f t="shared" si="997"/>
        <v>665.66997753286171</v>
      </c>
      <c r="WM999" s="486">
        <f t="shared" si="998"/>
        <v>758.67568847669486</v>
      </c>
      <c r="WN999" s="486">
        <f t="shared" si="999"/>
        <v>648.91582093194586</v>
      </c>
      <c r="WO999" s="486">
        <f t="shared" si="1000"/>
        <v>716.11954372842263</v>
      </c>
      <c r="WP999" s="486">
        <f t="shared" si="1001"/>
        <v>784.18427607548074</v>
      </c>
      <c r="WQ999" s="486">
        <f t="shared" si="1002"/>
        <v>707.28207948125157</v>
      </c>
      <c r="WR999" s="486">
        <f t="shared" si="1003"/>
        <v>681.34608753222028</v>
      </c>
      <c r="WS999" s="486">
        <f t="shared" si="1004"/>
        <v>680.26552558859078</v>
      </c>
      <c r="WT999" s="486">
        <f t="shared" si="1005"/>
        <v>773.3478949055135</v>
      </c>
      <c r="WU999" s="486">
        <f t="shared" si="1006"/>
        <v>750.53555521602254</v>
      </c>
      <c r="WV999" s="486">
        <f t="shared" si="1007"/>
        <v>658.16591252480873</v>
      </c>
      <c r="WW999" s="486">
        <f t="shared" si="1008"/>
        <v>575.2139798167143</v>
      </c>
      <c r="WX999" s="486">
        <f t="shared" si="1009"/>
        <v>586.66232198967293</v>
      </c>
      <c r="WY999" s="486">
        <f t="shared" si="1010"/>
        <v>739.34155792050876</v>
      </c>
      <c r="WZ999" s="486">
        <f t="shared" si="1011"/>
        <v>923.13882509441487</v>
      </c>
      <c r="XA999" s="486">
        <f t="shared" si="1012"/>
        <v>875.78293352903006</v>
      </c>
      <c r="XB999" s="486">
        <f t="shared" si="1013"/>
        <v>849.67892598796516</v>
      </c>
      <c r="XC999" s="486">
        <f t="shared" si="1014"/>
        <v>737.43080712495032</v>
      </c>
      <c r="XD999" s="486">
        <f t="shared" si="1015"/>
        <v>704.6777374548742</v>
      </c>
      <c r="XE999" s="486">
        <f t="shared" si="1016"/>
        <v>784.1587786148433</v>
      </c>
      <c r="XF999" s="486">
        <f t="shared" si="1017"/>
        <v>770.10882133090001</v>
      </c>
      <c r="XG999" s="486">
        <f t="shared" si="1018"/>
        <v>795.43714435245488</v>
      </c>
      <c r="XH999" s="486">
        <f t="shared" si="1019"/>
        <v>834.11476730872971</v>
      </c>
      <c r="XI999" s="486">
        <f t="shared" si="1020"/>
        <v>751.92396317402824</v>
      </c>
      <c r="XJ999" s="118">
        <f t="shared" si="1021"/>
        <v>834.98865264891685</v>
      </c>
      <c r="XK999" s="1008">
        <f t="shared" si="1022"/>
        <v>402</v>
      </c>
    </row>
    <row r="1000" spans="25:635" x14ac:dyDescent="0.45">
      <c r="Y1000" s="147"/>
      <c r="AA1000" s="632">
        <v>991</v>
      </c>
      <c r="AB1000" s="26">
        <v>1636</v>
      </c>
      <c r="AC1000" s="26">
        <v>1636</v>
      </c>
      <c r="AD1000" s="26">
        <v>1734.0961577646676</v>
      </c>
      <c r="AE1000" s="26">
        <v>1684.4467740554205</v>
      </c>
      <c r="AF1000" s="26">
        <v>1503.4473548272608</v>
      </c>
      <c r="AG1000" s="26">
        <v>1301.9051740443683</v>
      </c>
      <c r="AH1000" s="26">
        <v>1584.6954008891564</v>
      </c>
      <c r="AI1000" s="26">
        <v>1868.0838389920827</v>
      </c>
      <c r="AJ1000" s="26">
        <v>1876.4955454013425</v>
      </c>
      <c r="AK1000" s="26">
        <v>2107.1151324254306</v>
      </c>
      <c r="AL1000" s="26">
        <v>2019.5519259311382</v>
      </c>
      <c r="AM1000" s="26">
        <v>2273.4860096436805</v>
      </c>
      <c r="AN1000" s="26">
        <v>1777.3746376376052</v>
      </c>
      <c r="AO1000" s="26">
        <v>1847.7071881797865</v>
      </c>
      <c r="AP1000" s="26">
        <v>1896.6063911076685</v>
      </c>
      <c r="AQ1000" s="26">
        <v>2144.7281327989194</v>
      </c>
      <c r="AR1000" s="26">
        <v>1953.585388494442</v>
      </c>
      <c r="AS1000" s="26">
        <v>2224.7378770052778</v>
      </c>
      <c r="AT1000" s="26">
        <v>2329.6526668921688</v>
      </c>
      <c r="AU1000" s="26">
        <v>1997.4059062130254</v>
      </c>
      <c r="AV1000" s="26">
        <v>1922.0652590790189</v>
      </c>
      <c r="AW1000" s="26">
        <v>1778.1118008146211</v>
      </c>
      <c r="AX1000" s="26">
        <v>1576.8661552580236</v>
      </c>
      <c r="AY1000" s="26">
        <v>1652.6411397894069</v>
      </c>
      <c r="AZ1000" s="26">
        <v>1727.2781547937122</v>
      </c>
      <c r="BA1000" s="26">
        <v>1551.7738874346751</v>
      </c>
      <c r="BB1000" s="26">
        <v>1748.600332368726</v>
      </c>
      <c r="BC1000" s="26">
        <v>1043.3866671464066</v>
      </c>
      <c r="BD1000" s="26">
        <v>1072.6920375527609</v>
      </c>
      <c r="BE1000" s="26">
        <v>1100.0315581868285</v>
      </c>
      <c r="BF1000" s="26">
        <v>1226.5716360256256</v>
      </c>
      <c r="BG1000" s="26">
        <v>1021.0517528933572</v>
      </c>
      <c r="BH1000" s="26">
        <v>811.46103373201527</v>
      </c>
      <c r="BI1000" s="26">
        <v>786.21970405005447</v>
      </c>
      <c r="BJ1000" s="26">
        <v>1089.9807068973732</v>
      </c>
      <c r="BK1000" s="26">
        <v>1177.3551140013828</v>
      </c>
      <c r="BL1000" s="26">
        <v>1116.6639778002275</v>
      </c>
      <c r="BM1000" s="26">
        <v>1051.4304736829249</v>
      </c>
      <c r="BN1000" s="26">
        <v>1480.5005724187758</v>
      </c>
      <c r="BO1000" s="26">
        <v>1659.1130845070993</v>
      </c>
      <c r="BP1000" s="26">
        <v>1318.9068542538346</v>
      </c>
      <c r="BQ1000" s="26">
        <v>1436.98494886972</v>
      </c>
      <c r="BR1000" s="26">
        <v>1913.2251029006334</v>
      </c>
      <c r="BS1000" s="26">
        <v>2142.253009175965</v>
      </c>
      <c r="BT1000" s="26">
        <v>2191.357338284447</v>
      </c>
      <c r="BU1000" s="26">
        <v>2087.7031922120736</v>
      </c>
      <c r="BV1000" s="26">
        <v>2389.3563631921643</v>
      </c>
      <c r="BW1000" s="26">
        <v>2241.7795487912931</v>
      </c>
      <c r="BX1000" s="26">
        <v>2007.6393253739072</v>
      </c>
      <c r="BY1000" s="26">
        <v>1691.0552432978866</v>
      </c>
      <c r="BZ1000" s="26">
        <v>1523.958176852899</v>
      </c>
      <c r="CA1000" s="16"/>
      <c r="CB1000" s="147"/>
      <c r="CC1000" s="16"/>
      <c r="CD1000" s="632">
        <v>991</v>
      </c>
      <c r="CE1000" s="26">
        <v>365</v>
      </c>
      <c r="CF1000" s="26">
        <v>348</v>
      </c>
      <c r="CG1000" s="1048">
        <v>337.74712935533938</v>
      </c>
      <c r="CH1000" s="1048">
        <v>243.62959895404254</v>
      </c>
      <c r="CI1000" s="1048">
        <v>217.664922196102</v>
      </c>
      <c r="CJ1000" s="1048">
        <v>313.78274033966386</v>
      </c>
      <c r="CK1000" s="1048">
        <v>315.57330680448331</v>
      </c>
      <c r="CL1000" s="1048">
        <v>268.23527887521271</v>
      </c>
      <c r="CM1000" s="1048">
        <v>322.05782646663255</v>
      </c>
      <c r="CN1000" s="1048">
        <v>346.78785407211194</v>
      </c>
      <c r="CO1000" s="1048">
        <v>368.23421497980905</v>
      </c>
      <c r="CP1000" s="1048">
        <v>369.71762117879598</v>
      </c>
      <c r="CQ1000" s="1048">
        <v>456.63129268538864</v>
      </c>
      <c r="CR1000" s="1048">
        <v>406.26420741341013</v>
      </c>
      <c r="CS1000" s="1048">
        <v>383.93158728598848</v>
      </c>
      <c r="CT1000" s="1048">
        <v>333.40558963955345</v>
      </c>
      <c r="CU1000" s="1048">
        <v>390.93996615129299</v>
      </c>
      <c r="CV1000" s="1048">
        <v>425.33220335563141</v>
      </c>
      <c r="CW1000" s="1048">
        <v>424.09393073673721</v>
      </c>
      <c r="CX1000" s="1048">
        <v>423.99849525842819</v>
      </c>
      <c r="CY1000" s="1048">
        <v>368.76805737708219</v>
      </c>
      <c r="CZ1000" s="1048">
        <v>425.58508066076871</v>
      </c>
      <c r="DA1000" s="1048">
        <v>258.30568386176543</v>
      </c>
      <c r="DB1000" s="1048">
        <v>186.54538913219415</v>
      </c>
      <c r="DC1000" s="1048">
        <v>408.56128997651138</v>
      </c>
      <c r="DD1000" s="1048">
        <v>284.66455997465863</v>
      </c>
      <c r="DE1000" s="1048">
        <v>249.12302353876794</v>
      </c>
      <c r="DF1000" s="1048">
        <v>292.79151744877453</v>
      </c>
      <c r="DG1000" s="1048">
        <v>338.70089331134182</v>
      </c>
      <c r="DH1000" s="1048">
        <v>351.31667550574298</v>
      </c>
      <c r="DI1000" s="1048">
        <v>296.83908164015691</v>
      </c>
      <c r="DJ1000" s="1048">
        <v>524.12516008992748</v>
      </c>
      <c r="DK1000" s="1048">
        <v>520.50185466947141</v>
      </c>
      <c r="DL1000" s="1048">
        <v>503.38332446262717</v>
      </c>
      <c r="DM1000" s="1048">
        <v>485.16923566318383</v>
      </c>
      <c r="DN1000" s="1048">
        <v>264.35687374044119</v>
      </c>
      <c r="DO1000" s="1048">
        <v>360.65714997547127</v>
      </c>
      <c r="DP1000" s="1048">
        <v>362.54590591609809</v>
      </c>
      <c r="DQ1000" s="1048">
        <v>368.72250350767479</v>
      </c>
      <c r="DR1000" s="1048">
        <v>333.481686136169</v>
      </c>
      <c r="DS1000" s="1048">
        <v>320.18020300146486</v>
      </c>
      <c r="DT1000" s="1048">
        <v>405.09445040295566</v>
      </c>
      <c r="DU1000" s="1048">
        <v>544.38013852751783</v>
      </c>
      <c r="DV1000" s="1048">
        <v>538.01841933399237</v>
      </c>
      <c r="DW1000" s="1048">
        <v>405.1316197705446</v>
      </c>
      <c r="DX1000" s="1048">
        <v>337.9708942144818</v>
      </c>
      <c r="DY1000" s="1048">
        <v>268.19037070699113</v>
      </c>
      <c r="DZ1000" s="1048">
        <v>382.49336110316324</v>
      </c>
      <c r="EA1000" s="1048">
        <v>393.8228732694472</v>
      </c>
      <c r="EB1000" s="1048">
        <v>404.72869018538302</v>
      </c>
      <c r="EC1000" s="1048">
        <v>388.99435781028342</v>
      </c>
      <c r="ED1000" s="16"/>
      <c r="EE1000" s="16"/>
      <c r="EF1000" s="147"/>
      <c r="EG1000" s="16"/>
      <c r="EH1000" s="632">
        <v>991</v>
      </c>
      <c r="EI1000" s="488">
        <v>11831</v>
      </c>
      <c r="EJ1000" s="488">
        <v>9594</v>
      </c>
      <c r="EK1000" s="488">
        <v>10144</v>
      </c>
      <c r="EL1000" s="488">
        <v>11723.608010799695</v>
      </c>
      <c r="EM1000" s="488">
        <v>11493.093611212082</v>
      </c>
      <c r="EN1000" s="488">
        <v>14563.819927427681</v>
      </c>
      <c r="EO1000" s="488">
        <v>14233.961493344574</v>
      </c>
      <c r="EP1000" s="488">
        <v>15758.270347169302</v>
      </c>
      <c r="EQ1000" s="488">
        <v>17059.950841142927</v>
      </c>
      <c r="ER1000" s="488">
        <v>18990.600577076315</v>
      </c>
      <c r="ES1000" s="488">
        <v>19867.358154416335</v>
      </c>
      <c r="ET1000" s="488">
        <v>21245.738326488317</v>
      </c>
      <c r="EU1000" s="488">
        <v>22313.499848860149</v>
      </c>
      <c r="EV1000" s="488">
        <v>23796.656364159549</v>
      </c>
      <c r="EW1000" s="488">
        <v>24462.30579055307</v>
      </c>
      <c r="EX1000" s="488">
        <v>24884.295940314099</v>
      </c>
      <c r="EY1000" s="488">
        <v>24080.91641380504</v>
      </c>
      <c r="EZ1000" s="488">
        <v>24916.241305939337</v>
      </c>
      <c r="FA1000" s="488">
        <v>24439.564028039695</v>
      </c>
      <c r="FB1000" s="488">
        <v>25267.762383913978</v>
      </c>
      <c r="FC1000" s="488">
        <v>26306.712658862169</v>
      </c>
      <c r="FD1000" s="488">
        <v>23534.453463140471</v>
      </c>
      <c r="FE1000" s="488">
        <v>21819.51152262084</v>
      </c>
      <c r="FF1000" s="488">
        <v>21143.992572188665</v>
      </c>
      <c r="FG1000" s="488">
        <v>22982.652681333737</v>
      </c>
      <c r="FH1000" s="488">
        <v>19711.267144961246</v>
      </c>
      <c r="FI1000" s="488">
        <v>22108.125008850202</v>
      </c>
      <c r="FJ1000" s="488">
        <v>19944.317970308661</v>
      </c>
      <c r="FK1000" s="488">
        <v>16305.053904440025</v>
      </c>
      <c r="FL1000" s="488">
        <v>18371.359382354542</v>
      </c>
      <c r="FM1000" s="488">
        <v>17794.875456889844</v>
      </c>
      <c r="FN1000" s="488">
        <v>19238.740218989504</v>
      </c>
      <c r="FO1000" s="488">
        <v>22183.922050451682</v>
      </c>
      <c r="FP1000" s="488">
        <v>21052.252179904182</v>
      </c>
      <c r="FQ1000" s="488">
        <v>20095.727891406917</v>
      </c>
      <c r="FR1000" s="488">
        <v>16697.126260535573</v>
      </c>
      <c r="FS1000" s="488">
        <v>17483.063156592762</v>
      </c>
      <c r="FT1000" s="488">
        <v>16023.237183603733</v>
      </c>
      <c r="FU1000" s="488">
        <v>18309.566270663941</v>
      </c>
      <c r="FV1000" s="488">
        <v>18410.168160811605</v>
      </c>
      <c r="FW1000" s="488">
        <v>20207.084841200522</v>
      </c>
      <c r="FX1000" s="488">
        <v>20613.022859196088</v>
      </c>
      <c r="FY1000" s="488">
        <v>16612.34566924363</v>
      </c>
      <c r="FZ1000" s="488">
        <v>15415.885080317727</v>
      </c>
      <c r="GA1000" s="488">
        <v>11787.761621302001</v>
      </c>
      <c r="GB1000" s="488">
        <v>18299.59711863747</v>
      </c>
      <c r="GC1000" s="488">
        <v>17532.644958274232</v>
      </c>
      <c r="GD1000" s="488">
        <v>17731.542505686397</v>
      </c>
      <c r="GE1000" s="488">
        <v>17643.539268299548</v>
      </c>
      <c r="GF1000" s="488">
        <v>20107.250646431396</v>
      </c>
      <c r="GG1000" s="488">
        <v>18709.855003611738</v>
      </c>
      <c r="GH1000" s="16"/>
      <c r="GI1000" s="147"/>
      <c r="GJ1000" s="16"/>
      <c r="GK1000" s="632">
        <v>991</v>
      </c>
      <c r="GL1000" s="16">
        <v>29568</v>
      </c>
      <c r="GM1000" s="16">
        <v>26180.000000000004</v>
      </c>
      <c r="GN1000" s="16">
        <v>58520.000000000007</v>
      </c>
      <c r="GO1000" s="311">
        <v>62925.746776860098</v>
      </c>
      <c r="GP1000" s="311">
        <v>68454.414150593919</v>
      </c>
      <c r="GQ1000" s="311">
        <v>77789.923137567894</v>
      </c>
      <c r="GR1000" s="311">
        <v>69844.610981642967</v>
      </c>
      <c r="GS1000" s="311">
        <v>69872.852218889748</v>
      </c>
      <c r="GT1000" s="311">
        <v>82488.833848340946</v>
      </c>
      <c r="GU1000" s="311">
        <v>76139.07983765917</v>
      </c>
      <c r="GV1000" s="311">
        <v>79945.149489401272</v>
      </c>
      <c r="GW1000" s="311">
        <v>86596.661894956313</v>
      </c>
      <c r="GX1000" s="311">
        <v>78492.091496693611</v>
      </c>
      <c r="GY1000" s="311">
        <v>67473.83739742024</v>
      </c>
      <c r="GZ1000" s="311">
        <v>70261.788864802496</v>
      </c>
      <c r="HA1000" s="311">
        <v>74066.310009513938</v>
      </c>
      <c r="HB1000" s="311">
        <v>65060.860790293984</v>
      </c>
      <c r="HC1000" s="311">
        <v>49373.705867828648</v>
      </c>
      <c r="HD1000" s="311">
        <v>38273.118641804802</v>
      </c>
      <c r="HE1000" s="311">
        <v>45797.266538909324</v>
      </c>
      <c r="HF1000" s="311">
        <v>50930.71260028363</v>
      </c>
      <c r="HG1000" s="311">
        <v>51518.830921469569</v>
      </c>
      <c r="HH1000" s="311">
        <v>52666.87156052643</v>
      </c>
      <c r="HI1000" s="311">
        <v>58902.607225316962</v>
      </c>
      <c r="HJ1000" s="311">
        <v>67883.022423546048</v>
      </c>
      <c r="HK1000" s="311">
        <v>67379.870986590307</v>
      </c>
      <c r="HL1000" s="311">
        <v>76923.324815385015</v>
      </c>
      <c r="HM1000" s="311">
        <v>81102.580216265924</v>
      </c>
      <c r="HN1000" s="311">
        <v>70895.582764017352</v>
      </c>
      <c r="HO1000" s="311">
        <v>59082.314438961934</v>
      </c>
      <c r="HP1000" s="311">
        <v>53717.673731562463</v>
      </c>
      <c r="HQ1000" s="311">
        <v>53073.327138632434</v>
      </c>
      <c r="HR1000" s="311">
        <v>53040.420196986801</v>
      </c>
      <c r="HS1000" s="311">
        <v>55168.740118425318</v>
      </c>
      <c r="HT1000" s="311">
        <v>58130.576308780692</v>
      </c>
      <c r="HU1000" s="311">
        <v>58483.744617327022</v>
      </c>
      <c r="HV1000" s="311">
        <v>60844.351779814882</v>
      </c>
      <c r="HW1000" s="311">
        <v>55227.057333101788</v>
      </c>
      <c r="HX1000" s="311">
        <v>63862.838854820729</v>
      </c>
      <c r="HY1000" s="311">
        <v>67455.452204871195</v>
      </c>
      <c r="HZ1000" s="311">
        <v>71519.195466764228</v>
      </c>
      <c r="IA1000" s="311">
        <v>80275.710924229948</v>
      </c>
      <c r="IB1000" s="311">
        <v>88964.476116128193</v>
      </c>
      <c r="IC1000" s="311">
        <v>85883.588053653715</v>
      </c>
      <c r="ID1000" s="311">
        <v>84558.984050659681</v>
      </c>
      <c r="IE1000" s="311">
        <v>78941.972156832053</v>
      </c>
      <c r="IF1000" s="311">
        <v>77098.807197910603</v>
      </c>
      <c r="IG1000" s="311">
        <v>84920.735208502083</v>
      </c>
      <c r="IH1000" s="311">
        <v>83913.544300838956</v>
      </c>
      <c r="II1000" s="311">
        <v>88146.817958487518</v>
      </c>
      <c r="IJ1000" s="311">
        <v>80832.101798738164</v>
      </c>
      <c r="IL1000" s="147"/>
      <c r="IN1000" s="632">
        <v>991</v>
      </c>
      <c r="IO1000" s="488">
        <v>5636</v>
      </c>
      <c r="IP1000" s="488">
        <v>4947.8</v>
      </c>
      <c r="IQ1000" s="488">
        <v>6270</v>
      </c>
      <c r="IR1000" s="488">
        <v>6762.3443868882096</v>
      </c>
      <c r="IS1000" s="488">
        <v>7315.5561108813954</v>
      </c>
      <c r="IT1000" s="488">
        <v>6330.7194423934006</v>
      </c>
      <c r="IU1000" s="488">
        <v>7483.4104178742182</v>
      </c>
      <c r="IV1000" s="488">
        <v>7648.2708313205894</v>
      </c>
      <c r="IW1000" s="488">
        <v>7725.8167951723763</v>
      </c>
      <c r="IX1000" s="488">
        <v>7800.5240850600858</v>
      </c>
      <c r="IY1000" s="488">
        <v>9393.9356396258518</v>
      </c>
      <c r="IZ1000" s="488">
        <v>10045.166335536385</v>
      </c>
      <c r="JA1000" s="488">
        <v>8877.8277497077488</v>
      </c>
      <c r="JB1000" s="488">
        <v>8076.9939284436114</v>
      </c>
      <c r="JC1000" s="488">
        <v>8348.1686621518402</v>
      </c>
      <c r="JD1000" s="488">
        <v>9494.4826352640903</v>
      </c>
      <c r="JE1000" s="488">
        <v>11195.97288081306</v>
      </c>
      <c r="JF1000" s="488">
        <v>11177.438930402237</v>
      </c>
      <c r="JG1000" s="488">
        <v>9837.7964471521445</v>
      </c>
      <c r="JH1000" s="488">
        <v>8381.5241914746257</v>
      </c>
      <c r="JI1000" s="488">
        <v>6672.3002235286976</v>
      </c>
      <c r="JJ1000" s="488">
        <v>6481.789052259257</v>
      </c>
      <c r="JK1000" s="488">
        <v>7218.7101916681477</v>
      </c>
      <c r="JL1000" s="488">
        <v>4411.1309886054678</v>
      </c>
      <c r="JM1000" s="488">
        <v>5496.3857971571015</v>
      </c>
      <c r="JN1000" s="488">
        <v>5943.7233794142712</v>
      </c>
      <c r="JO1000" s="488">
        <v>5217.3418551575196</v>
      </c>
      <c r="JP1000" s="488">
        <v>6561.6253075916748</v>
      </c>
      <c r="JQ1000" s="488">
        <v>6585.3312270507859</v>
      </c>
      <c r="JR1000" s="488">
        <v>7083.2949808447838</v>
      </c>
      <c r="JS1000" s="488">
        <v>7314.5366302092261</v>
      </c>
      <c r="JT1000" s="488">
        <v>6638.3516497351175</v>
      </c>
      <c r="JU1000" s="488">
        <v>5982.9534399651775</v>
      </c>
      <c r="JV1000" s="488">
        <v>6196.5090478183756</v>
      </c>
      <c r="JW1000" s="488">
        <v>6611.6957224870484</v>
      </c>
      <c r="JX1000" s="488">
        <v>4806.5732693472892</v>
      </c>
      <c r="JY1000" s="488">
        <v>3159.6990171245388</v>
      </c>
      <c r="JZ1000" s="488">
        <v>4503.7706069131191</v>
      </c>
      <c r="KA1000" s="488">
        <v>5108.100627811782</v>
      </c>
      <c r="KB1000" s="488">
        <v>5885.2311302456183</v>
      </c>
      <c r="KC1000" s="488">
        <v>5400.5960990011472</v>
      </c>
      <c r="KD1000" s="488">
        <v>5383.7114301491765</v>
      </c>
      <c r="KE1000" s="488">
        <v>5542.9418413016083</v>
      </c>
      <c r="KF1000" s="488">
        <v>8383.7717267180815</v>
      </c>
      <c r="KG1000" s="488">
        <v>7036.0138535533451</v>
      </c>
      <c r="KH1000" s="488">
        <v>8013.2694017423801</v>
      </c>
      <c r="KI1000" s="488">
        <v>6979.5049830211574</v>
      </c>
      <c r="KJ1000" s="488">
        <v>6307.3018066722798</v>
      </c>
      <c r="KK1000" s="488">
        <v>6090.9734153842364</v>
      </c>
      <c r="KL1000" s="488">
        <v>5619.3900464923063</v>
      </c>
      <c r="KM1000" s="488">
        <v>5720.3519098293573</v>
      </c>
      <c r="KO1000" s="147"/>
      <c r="KQ1000" s="632">
        <v>524</v>
      </c>
      <c r="KR1000" s="26">
        <v>1636</v>
      </c>
      <c r="KS1000" s="26">
        <v>1636</v>
      </c>
      <c r="KT1000" s="26">
        <v>1396.3265661600801</v>
      </c>
      <c r="KU1000" s="26">
        <v>721.58827846159306</v>
      </c>
      <c r="KV1000" s="26">
        <v>746.48453931153824</v>
      </c>
      <c r="KW1000" s="26">
        <v>859.32757133942141</v>
      </c>
      <c r="KX1000" s="26">
        <v>907.60382437714475</v>
      </c>
      <c r="KY1000" s="26">
        <v>1162.7856833915293</v>
      </c>
      <c r="KZ1000" s="26">
        <v>1416.350542630212</v>
      </c>
      <c r="LA1000" s="26">
        <v>1298.9380917909934</v>
      </c>
      <c r="LB1000" s="26">
        <v>1345.6643452471505</v>
      </c>
      <c r="LC1000" s="26">
        <v>1202.5825493466464</v>
      </c>
      <c r="LD1000" s="26">
        <v>709.79985863651621</v>
      </c>
      <c r="LE1000" s="26">
        <v>696.53078724875172</v>
      </c>
      <c r="LF1000" s="26">
        <v>959.41449036148128</v>
      </c>
      <c r="LG1000" s="26">
        <v>837.16777755344935</v>
      </c>
      <c r="LH1000" s="26">
        <v>1220.719706541835</v>
      </c>
      <c r="LI1000" s="26">
        <v>1141.8153774869299</v>
      </c>
      <c r="LJ1000" s="26">
        <v>1500.8728178253255</v>
      </c>
      <c r="LK1000" s="26">
        <v>1428.7685440008256</v>
      </c>
      <c r="LL1000" s="26">
        <v>1426.8709366330063</v>
      </c>
      <c r="LM1000" s="26">
        <v>1536.6823410289305</v>
      </c>
      <c r="LN1000" s="26">
        <v>1248.2200030834779</v>
      </c>
      <c r="LO1000" s="26">
        <v>1503.395698103177</v>
      </c>
      <c r="LP1000" s="26">
        <v>1830.0771651634177</v>
      </c>
      <c r="LQ1000" s="26">
        <v>2212.3476700441124</v>
      </c>
      <c r="LR1000" s="26">
        <v>1774.0346997411677</v>
      </c>
      <c r="LS1000" s="26">
        <v>1219.1491112937774</v>
      </c>
      <c r="LT1000" s="26">
        <v>1255.338814534095</v>
      </c>
      <c r="LU1000" s="26">
        <v>1205.8990265411264</v>
      </c>
      <c r="LV1000" s="26">
        <v>602.89835731382118</v>
      </c>
      <c r="LW1000" s="26">
        <v>813.13808791758117</v>
      </c>
      <c r="LX1000" s="26">
        <v>716.99483298625398</v>
      </c>
      <c r="LY1000" s="26">
        <v>349.44141029402613</v>
      </c>
      <c r="LZ1000" s="26">
        <v>562.37254386573454</v>
      </c>
      <c r="MA1000" s="26">
        <v>469.16822751845251</v>
      </c>
      <c r="MB1000" s="26">
        <v>907.01547377000566</v>
      </c>
      <c r="MC1000" s="26">
        <v>1018.7929152583824</v>
      </c>
      <c r="MD1000" s="26">
        <v>1129.7080070454649</v>
      </c>
      <c r="ME1000" s="26">
        <v>1264.6692067644597</v>
      </c>
      <c r="MF1000" s="26">
        <v>861.659043200734</v>
      </c>
      <c r="MG1000" s="26">
        <v>1065.2528074373467</v>
      </c>
      <c r="MH1000" s="26">
        <v>1490.2808206112345</v>
      </c>
      <c r="MI1000" s="26">
        <v>1608.3504417108416</v>
      </c>
      <c r="MJ1000" s="26">
        <v>1363.5635450897771</v>
      </c>
      <c r="MK1000" s="26">
        <v>1256.1365000092719</v>
      </c>
      <c r="ML1000" s="26">
        <v>945.17234122747323</v>
      </c>
      <c r="MM1000" s="26">
        <v>1143.0624217310888</v>
      </c>
      <c r="MN1000" s="26">
        <v>746.72795167362699</v>
      </c>
      <c r="MO1000" s="26">
        <v>632.17522100517181</v>
      </c>
      <c r="MP1000" s="26">
        <v>912.89835835126917</v>
      </c>
      <c r="MQ1000"/>
      <c r="MR1000"/>
      <c r="MS1000" s="490"/>
      <c r="MT1000" s="311"/>
      <c r="MU1000" s="632">
        <v>991</v>
      </c>
      <c r="MV1000" s="26">
        <v>365</v>
      </c>
      <c r="MW1000" s="26">
        <v>348</v>
      </c>
      <c r="MX1000" s="1048">
        <v>390.75212466414592</v>
      </c>
      <c r="MY1000" s="1048">
        <v>402.55188309770062</v>
      </c>
      <c r="MZ1000" s="1048">
        <v>419.52813697089698</v>
      </c>
      <c r="NA1000" s="1048">
        <v>344.31743191907395</v>
      </c>
      <c r="NB1000" s="1048">
        <v>289.87065134521532</v>
      </c>
      <c r="NC1000" s="1048">
        <v>280.41014972911012</v>
      </c>
      <c r="ND1000" s="1048">
        <v>286.84148450301439</v>
      </c>
      <c r="NE1000" s="1048">
        <v>281.34550145425186</v>
      </c>
      <c r="NF1000" s="1048">
        <v>305.90652426628873</v>
      </c>
      <c r="NG1000" s="1048">
        <v>417.46960023436714</v>
      </c>
      <c r="NH1000" s="1048">
        <v>299.17816442985151</v>
      </c>
      <c r="NI1000" s="1048">
        <v>296.24034284784511</v>
      </c>
      <c r="NJ1000" s="1048">
        <v>309.18847189088922</v>
      </c>
      <c r="NK1000" s="1048">
        <v>430.78106365256224</v>
      </c>
      <c r="NL1000" s="1048">
        <v>538.01677216923179</v>
      </c>
      <c r="NM1000" s="1048">
        <v>478.33574715723694</v>
      </c>
      <c r="NN1000" s="1048">
        <v>517.1152391346277</v>
      </c>
      <c r="NO1000" s="1048">
        <v>568.64584378319557</v>
      </c>
      <c r="NP1000" s="1048">
        <v>439.00143400446723</v>
      </c>
      <c r="NQ1000" s="1048">
        <v>399.94044511190566</v>
      </c>
      <c r="NR1000" s="1048">
        <v>446.22957752449264</v>
      </c>
      <c r="NS1000" s="1048">
        <v>454.82096868780826</v>
      </c>
      <c r="NT1000" s="1048">
        <v>335.15105460969949</v>
      </c>
      <c r="NU1000" s="1048">
        <v>267.45464552425705</v>
      </c>
      <c r="NV1000" s="1048">
        <v>252.35937568660859</v>
      </c>
      <c r="NW1000" s="1048">
        <v>258.28297414861902</v>
      </c>
      <c r="NX1000" s="1048">
        <v>231.88643174538538</v>
      </c>
      <c r="NY1000" s="1048">
        <v>193.13590972836158</v>
      </c>
      <c r="NZ1000" s="1048">
        <v>194.0441681642462</v>
      </c>
      <c r="OA1000" s="1048">
        <v>255.25336977893187</v>
      </c>
      <c r="OB1000" s="1048">
        <v>287.16104107629945</v>
      </c>
      <c r="OC1000" s="1048">
        <v>446.79361560370376</v>
      </c>
      <c r="OD1000" s="1048">
        <v>500.83927902622423</v>
      </c>
      <c r="OE1000" s="1048">
        <v>432.59162459347817</v>
      </c>
      <c r="OF1000" s="1048">
        <v>373.84262598028522</v>
      </c>
      <c r="OG1000" s="1048">
        <v>324.59040729863278</v>
      </c>
      <c r="OH1000" s="1048">
        <v>214.90595377825366</v>
      </c>
      <c r="OI1000" s="1048">
        <v>281.14633336159233</v>
      </c>
      <c r="OJ1000" s="1048">
        <v>303.18655484800809</v>
      </c>
      <c r="OK1000" s="1048">
        <v>393.03754613682435</v>
      </c>
      <c r="OL1000" s="1048">
        <v>448.47827632809827</v>
      </c>
      <c r="OM1000" s="1048">
        <v>455.76608587524782</v>
      </c>
      <c r="ON1000" s="1048">
        <v>342.72307123756451</v>
      </c>
      <c r="OO1000" s="1048">
        <v>381.98606238643725</v>
      </c>
      <c r="OP1000" s="1048">
        <v>466.88553698748092</v>
      </c>
      <c r="OQ1000" s="1048">
        <v>483.98468391388144</v>
      </c>
      <c r="OR1000" s="1048">
        <v>420.96531314353155</v>
      </c>
      <c r="OS1000" s="1048">
        <v>395.34784117123706</v>
      </c>
      <c r="OT1000" s="1048">
        <v>407.69024704763348</v>
      </c>
      <c r="OU1000" s="311"/>
      <c r="OV1000" s="490"/>
      <c r="OW1000" s="311"/>
      <c r="OX1000" s="632">
        <v>524</v>
      </c>
      <c r="OY1000">
        <v>11831</v>
      </c>
      <c r="OZ1000">
        <v>9594</v>
      </c>
      <c r="PA1000">
        <v>10144</v>
      </c>
      <c r="PB1000">
        <v>9951.524609626289</v>
      </c>
      <c r="PC1000">
        <v>15395.174845859481</v>
      </c>
      <c r="PD1000">
        <v>14356.55897372141</v>
      </c>
      <c r="PE1000">
        <v>16466.433648022383</v>
      </c>
      <c r="PF1000">
        <v>15097.658446416926</v>
      </c>
      <c r="PG1000">
        <v>16721.500332828666</v>
      </c>
      <c r="PH1000">
        <v>20624.849074800688</v>
      </c>
      <c r="PI1000">
        <v>18142.363381640491</v>
      </c>
      <c r="PJ1000">
        <v>18655.647213084292</v>
      </c>
      <c r="PK1000">
        <v>16723.316658040709</v>
      </c>
      <c r="PL1000">
        <v>14394.534619331576</v>
      </c>
      <c r="PM1000">
        <v>8702.8781081416491</v>
      </c>
      <c r="PN1000">
        <v>7541.4756554173809</v>
      </c>
      <c r="PO1000">
        <v>7186.7318541118129</v>
      </c>
      <c r="PP1000">
        <v>10856.674527638712</v>
      </c>
      <c r="PQ1000">
        <v>11298.560452596437</v>
      </c>
      <c r="PR1000">
        <v>10384.26635919428</v>
      </c>
      <c r="PS1000">
        <v>10088.906165706661</v>
      </c>
      <c r="PT1000">
        <v>10093.54284404124</v>
      </c>
      <c r="PU1000">
        <v>8048.5812823304213</v>
      </c>
      <c r="PV1000">
        <v>8847.9085947352833</v>
      </c>
      <c r="PW1000">
        <v>12364.037915796238</v>
      </c>
      <c r="PX1000">
        <v>12751.987844438878</v>
      </c>
      <c r="PY1000">
        <v>17395.814725720847</v>
      </c>
      <c r="PZ1000">
        <v>16604.030599863094</v>
      </c>
      <c r="QA1000">
        <v>16354.880488899098</v>
      </c>
      <c r="QB1000">
        <v>15726.746250626986</v>
      </c>
      <c r="QC1000">
        <v>16174.756328603453</v>
      </c>
      <c r="QD1000">
        <v>12013.99433694535</v>
      </c>
      <c r="QE1000">
        <v>13315.317567602131</v>
      </c>
      <c r="QF1000">
        <v>14024.702619341415</v>
      </c>
      <c r="QG1000">
        <v>15208.369693639741</v>
      </c>
      <c r="QH1000">
        <v>15560.678883626508</v>
      </c>
      <c r="QI1000">
        <v>11740.02157068986</v>
      </c>
      <c r="QJ1000">
        <v>12942.058497190175</v>
      </c>
      <c r="QK1000">
        <v>12903.530311720082</v>
      </c>
      <c r="QL1000">
        <v>12023.310548865902</v>
      </c>
      <c r="QM1000">
        <v>14012.570910998245</v>
      </c>
      <c r="QN1000">
        <v>17147.846243199972</v>
      </c>
      <c r="QO1000">
        <v>16529.282302615866</v>
      </c>
      <c r="QP1000">
        <v>15617.248365429694</v>
      </c>
      <c r="QQ1000">
        <v>14342.366566867324</v>
      </c>
      <c r="QR1000">
        <v>19261.657956859075</v>
      </c>
      <c r="QS1000">
        <v>17947.844313213813</v>
      </c>
      <c r="QT1000">
        <v>14670.855338503436</v>
      </c>
      <c r="QU1000">
        <v>17719.167129382284</v>
      </c>
      <c r="QV1000">
        <v>19740.330119729588</v>
      </c>
      <c r="QW1000">
        <v>19809.278092319968</v>
      </c>
      <c r="QY1000" s="147"/>
      <c r="RA1000" s="632">
        <v>524</v>
      </c>
      <c r="RB1000">
        <v>29568</v>
      </c>
      <c r="RC1000">
        <v>26180.000000000004</v>
      </c>
      <c r="RD1000">
        <v>58520.000000000007</v>
      </c>
      <c r="RE1000">
        <v>63314.791813173535</v>
      </c>
      <c r="RF1000">
        <v>57086.967014021277</v>
      </c>
      <c r="RG1000">
        <v>58533.178323026055</v>
      </c>
      <c r="RH1000">
        <v>61976.410381819813</v>
      </c>
      <c r="RI1000">
        <v>62435.076406535438</v>
      </c>
      <c r="RJ1000">
        <v>64281.544242165357</v>
      </c>
      <c r="RK1000">
        <v>66270.376209896771</v>
      </c>
      <c r="RL1000">
        <v>72583.099124606873</v>
      </c>
      <c r="RM1000">
        <v>75631.436711875969</v>
      </c>
      <c r="RN1000">
        <v>75870.217734019607</v>
      </c>
      <c r="RO1000">
        <v>73511.780056489122</v>
      </c>
      <c r="RP1000">
        <v>74450.891352944949</v>
      </c>
      <c r="RQ1000">
        <v>71329.059316588697</v>
      </c>
      <c r="RR1000">
        <v>64686.129352172582</v>
      </c>
      <c r="RS1000">
        <v>71167.155917761615</v>
      </c>
      <c r="RT1000">
        <v>67727.543850919887</v>
      </c>
      <c r="RU1000">
        <v>70138.76022328918</v>
      </c>
      <c r="RV1000">
        <v>73410.417116532408</v>
      </c>
      <c r="RW1000">
        <v>70835.970813717402</v>
      </c>
      <c r="RX1000">
        <v>70971.137730090195</v>
      </c>
      <c r="RY1000">
        <v>73027.689949889973</v>
      </c>
      <c r="RZ1000">
        <v>69724.14478771195</v>
      </c>
      <c r="SA1000">
        <v>65797.95346426031</v>
      </c>
      <c r="SB1000">
        <v>57377.296100112988</v>
      </c>
      <c r="SC1000">
        <v>56886.28111639744</v>
      </c>
      <c r="SD1000">
        <v>56311.852024152053</v>
      </c>
      <c r="SE1000">
        <v>56847.79511456364</v>
      </c>
      <c r="SF1000">
        <v>71343.327606204344</v>
      </c>
      <c r="SG1000">
        <v>72310.952572759386</v>
      </c>
      <c r="SH1000">
        <v>72202.156060160167</v>
      </c>
      <c r="SI1000">
        <v>67732.449276603758</v>
      </c>
      <c r="SJ1000">
        <v>67356.995007259116</v>
      </c>
      <c r="SK1000">
        <v>69205.475401767093</v>
      </c>
      <c r="SL1000">
        <v>71927.622154849509</v>
      </c>
      <c r="SM1000">
        <v>65891.145941966766</v>
      </c>
      <c r="SN1000">
        <v>67888.711046483251</v>
      </c>
      <c r="SO1000">
        <v>66677.741688751979</v>
      </c>
      <c r="SP1000">
        <v>72049.689365006358</v>
      </c>
      <c r="SQ1000">
        <v>80934.499806773558</v>
      </c>
      <c r="SR1000">
        <v>96022.088085658514</v>
      </c>
      <c r="SS1000">
        <v>100441.73987376805</v>
      </c>
      <c r="ST1000">
        <v>103126.00784657664</v>
      </c>
      <c r="SU1000">
        <v>94994.833329506204</v>
      </c>
      <c r="SV1000">
        <v>91351.380569387824</v>
      </c>
      <c r="SW1000">
        <v>81447.160628882106</v>
      </c>
      <c r="SX1000">
        <v>76771.675859031777</v>
      </c>
      <c r="SY1000">
        <v>69540.474526470251</v>
      </c>
      <c r="SZ1000">
        <v>67134.123045889821</v>
      </c>
      <c r="TB1000" s="147"/>
      <c r="TD1000" s="632">
        <v>524</v>
      </c>
      <c r="TE1000">
        <v>5636</v>
      </c>
      <c r="TF1000">
        <v>4947.8</v>
      </c>
      <c r="TG1000">
        <v>6270</v>
      </c>
      <c r="TH1000">
        <v>6604.8252730477207</v>
      </c>
      <c r="TI1000">
        <v>6543.5307230148846</v>
      </c>
      <c r="TJ1000">
        <v>5736.5766659567626</v>
      </c>
      <c r="TK1000">
        <v>5453.5767540658908</v>
      </c>
      <c r="TL1000">
        <v>4833.9201990322654</v>
      </c>
      <c r="TM1000">
        <v>5402.3112439994648</v>
      </c>
      <c r="TN1000">
        <v>4941.4022814331593</v>
      </c>
      <c r="TO1000">
        <v>3459.2675604492129</v>
      </c>
      <c r="TP1000">
        <v>4317.8871551522352</v>
      </c>
      <c r="TQ1000">
        <v>4326.1904124064404</v>
      </c>
      <c r="TR1000">
        <v>4592.9654316293427</v>
      </c>
      <c r="TS1000">
        <v>4168.1606977873007</v>
      </c>
      <c r="TT1000">
        <v>4481.9312630164941</v>
      </c>
      <c r="TU1000">
        <v>2100.7170707954706</v>
      </c>
      <c r="TV1000">
        <v>1171.6604473395139</v>
      </c>
      <c r="TW1000">
        <v>1478.3333471412334</v>
      </c>
      <c r="TX1000">
        <v>942.65500592689614</v>
      </c>
      <c r="TY1000">
        <v>3021.0362598598294</v>
      </c>
      <c r="TZ1000">
        <v>3431.4327361800842</v>
      </c>
      <c r="UA1000">
        <v>3648.6860390546399</v>
      </c>
      <c r="UB1000">
        <v>4051.7404124332702</v>
      </c>
      <c r="UC1000">
        <v>4282.9642581827475</v>
      </c>
      <c r="UD1000">
        <v>3221.4090331477041</v>
      </c>
      <c r="UE1000">
        <v>4246.5746872575783</v>
      </c>
      <c r="UF1000">
        <v>5719.2277177073647</v>
      </c>
      <c r="UG1000">
        <v>7041.5317583776869</v>
      </c>
      <c r="UH1000">
        <v>7577.4048965260317</v>
      </c>
      <c r="UI1000">
        <v>8772.738703519326</v>
      </c>
      <c r="UJ1000">
        <v>8260.2816487036398</v>
      </c>
      <c r="UK1000">
        <v>7646.0015147821159</v>
      </c>
      <c r="UL1000">
        <v>7784.4870945682014</v>
      </c>
      <c r="UM1000">
        <v>8313.3931943172847</v>
      </c>
      <c r="UN1000">
        <v>7805.0385824983096</v>
      </c>
      <c r="UO1000">
        <v>8641.262545774207</v>
      </c>
      <c r="UP1000">
        <v>9501.1824590678825</v>
      </c>
      <c r="UQ1000">
        <v>8596.6086585386474</v>
      </c>
      <c r="UR1000">
        <v>9281.1550801501744</v>
      </c>
      <c r="US1000">
        <v>8007.9979029378301</v>
      </c>
      <c r="UT1000">
        <v>10066.301331381041</v>
      </c>
      <c r="UU1000">
        <v>11315.274374403172</v>
      </c>
      <c r="UV1000">
        <v>10095.6793774692</v>
      </c>
      <c r="UW1000">
        <v>9709.7541914490503</v>
      </c>
      <c r="UX1000">
        <v>9463.8913342374199</v>
      </c>
      <c r="UY1000">
        <v>8113.0624352648638</v>
      </c>
      <c r="UZ1000">
        <v>6659.5261008492016</v>
      </c>
      <c r="VA1000">
        <v>7791.4856490211259</v>
      </c>
      <c r="VB1000">
        <v>8367.0689080821303</v>
      </c>
      <c r="VC1000">
        <v>6300.8219433075028</v>
      </c>
      <c r="VE1000" s="147"/>
      <c r="VJ1000" s="632">
        <v>524</v>
      </c>
      <c r="VK1000" s="486">
        <f t="shared" si="970"/>
        <v>739.55899999999986</v>
      </c>
      <c r="VL1000" s="486">
        <f t="shared" si="971"/>
        <v>696.1318</v>
      </c>
      <c r="VM1000" s="486">
        <f t="shared" si="972"/>
        <v>810.36530880516557</v>
      </c>
      <c r="VN1000" s="486">
        <f t="shared" si="973"/>
        <v>831.02706978162587</v>
      </c>
      <c r="VO1000" s="486">
        <f t="shared" si="974"/>
        <v>793.76921123758234</v>
      </c>
      <c r="VP1000" s="486">
        <f t="shared" si="975"/>
        <v>784.28848862662358</v>
      </c>
      <c r="VQ1000" s="486">
        <f t="shared" si="976"/>
        <v>857.10172982590223</v>
      </c>
      <c r="VR1000" s="486">
        <f t="shared" si="977"/>
        <v>959.27000836925845</v>
      </c>
      <c r="VS1000" s="486">
        <f t="shared" si="978"/>
        <v>1004.6657482724172</v>
      </c>
      <c r="VT1000" s="486">
        <f t="shared" si="979"/>
        <v>1083.3824297217936</v>
      </c>
      <c r="VU1000" s="486">
        <f t="shared" si="980"/>
        <v>1095.0519939865424</v>
      </c>
      <c r="VV1000" s="486">
        <f t="shared" si="981"/>
        <v>1205.5547784639664</v>
      </c>
      <c r="VW1000" s="486">
        <f t="shared" si="982"/>
        <v>1049.4901833644342</v>
      </c>
      <c r="VX1000" s="486">
        <f t="shared" si="983"/>
        <v>1057.8999821848536</v>
      </c>
      <c r="VY1000" s="486">
        <f t="shared" si="984"/>
        <v>1088.9996233650429</v>
      </c>
      <c r="VZ1000" s="486">
        <f t="shared" si="985"/>
        <v>1185.1705659459092</v>
      </c>
      <c r="WA1000" s="486">
        <f t="shared" si="986"/>
        <v>1121.1475869814187</v>
      </c>
      <c r="WB1000" s="486">
        <f t="shared" si="987"/>
        <v>1177.4359340167921</v>
      </c>
      <c r="WC1000" s="486">
        <f t="shared" si="988"/>
        <v>1164.0976879641751</v>
      </c>
      <c r="WD1000" s="486">
        <f t="shared" si="989"/>
        <v>1079.5354875394203</v>
      </c>
      <c r="WE1000" s="486">
        <f t="shared" si="990"/>
        <v>1063.1105258030325</v>
      </c>
      <c r="WF1000" s="486">
        <f t="shared" si="991"/>
        <v>985.26898786996935</v>
      </c>
      <c r="WG1000" s="486">
        <f t="shared" si="992"/>
        <v>916.2231931167521</v>
      </c>
      <c r="WH1000" s="486">
        <f t="shared" si="993"/>
        <v>910.5496424639382</v>
      </c>
      <c r="WI1000" s="486">
        <f t="shared" si="994"/>
        <v>985.54776943457296</v>
      </c>
      <c r="WJ1000" s="486">
        <f t="shared" si="995"/>
        <v>897.09095606268158</v>
      </c>
      <c r="WK1000" s="486">
        <f t="shared" si="996"/>
        <v>995.24552954527348</v>
      </c>
      <c r="WL1000" s="486">
        <f t="shared" si="997"/>
        <v>789.98098589963229</v>
      </c>
      <c r="WM1000" s="486">
        <f t="shared" si="998"/>
        <v>730.84004844829769</v>
      </c>
      <c r="WN1000" s="486">
        <f t="shared" si="999"/>
        <v>747.31750816288479</v>
      </c>
      <c r="WO1000" s="486">
        <f t="shared" si="1000"/>
        <v>767.57497596627206</v>
      </c>
      <c r="WP1000" s="486">
        <f t="shared" si="1001"/>
        <v>719.25084309292811</v>
      </c>
      <c r="WQ1000" s="486">
        <f t="shared" si="1002"/>
        <v>690.73924846935483</v>
      </c>
      <c r="WR1000" s="486">
        <f t="shared" si="1003"/>
        <v>675.46475405182252</v>
      </c>
      <c r="WS1000" s="486">
        <f t="shared" si="1004"/>
        <v>759.78878891206284</v>
      </c>
      <c r="WT1000" s="486">
        <f t="shared" si="1005"/>
        <v>721.27128896082934</v>
      </c>
      <c r="WU1000" s="486">
        <f t="shared" si="1006"/>
        <v>700.85778347897008</v>
      </c>
      <c r="WV1000" s="486">
        <f t="shared" si="1007"/>
        <v>666.90392925504716</v>
      </c>
      <c r="WW1000" s="486">
        <f t="shared" si="1008"/>
        <v>842.40130870113467</v>
      </c>
      <c r="WX1000" s="486">
        <f t="shared" si="1009"/>
        <v>910.16874893301122</v>
      </c>
      <c r="WY1000" s="486">
        <f t="shared" si="1010"/>
        <v>839.70659756623684</v>
      </c>
      <c r="WZ1000" s="486">
        <f t="shared" si="1011"/>
        <v>895.84527022865041</v>
      </c>
      <c r="XA1000" s="486">
        <f t="shared" si="1012"/>
        <v>998.21773541052107</v>
      </c>
      <c r="XB1000" s="486">
        <f t="shared" si="1013"/>
        <v>1072.7950257513107</v>
      </c>
      <c r="XC1000" s="486">
        <f t="shared" si="1014"/>
        <v>1022.1005056401151</v>
      </c>
      <c r="XD1000" s="486">
        <f t="shared" si="1015"/>
        <v>1076.8323768633463</v>
      </c>
      <c r="XE1000" s="486">
        <f t="shared" si="1016"/>
        <v>1137.4737608131934</v>
      </c>
      <c r="XF1000" s="486">
        <f t="shared" si="1017"/>
        <v>1106.3972347210497</v>
      </c>
      <c r="XG1000" s="486">
        <f t="shared" si="1018"/>
        <v>1034.3633750649881</v>
      </c>
      <c r="XH1000" s="486">
        <f t="shared" si="1019"/>
        <v>979.76087392859836</v>
      </c>
      <c r="XI1000" s="486">
        <f t="shared" si="1020"/>
        <v>900.62031187877506</v>
      </c>
      <c r="XJ1000" s="118">
        <f t="shared" si="1021"/>
        <v>927.91479417545429</v>
      </c>
      <c r="XK1000" s="1008">
        <f t="shared" si="1022"/>
        <v>916</v>
      </c>
    </row>
    <row r="1001" spans="25:635" x14ac:dyDescent="0.45">
      <c r="Y1001" s="147"/>
      <c r="AA1001" s="632">
        <v>992</v>
      </c>
      <c r="AB1001" s="26">
        <v>1636</v>
      </c>
      <c r="AC1001" s="26">
        <v>1636</v>
      </c>
      <c r="AD1001" s="26">
        <v>1991.882208420845</v>
      </c>
      <c r="AE1001" s="26">
        <v>1949.3680206653792</v>
      </c>
      <c r="AF1001" s="26">
        <v>1612.4044932485504</v>
      </c>
      <c r="AG1001" s="26">
        <v>1424.4393581696636</v>
      </c>
      <c r="AH1001" s="26">
        <v>1697.1232687719848</v>
      </c>
      <c r="AI1001" s="26">
        <v>1556.5079463479442</v>
      </c>
      <c r="AJ1001" s="26">
        <v>1691.0528091756946</v>
      </c>
      <c r="AK1001" s="26">
        <v>1990.4611697718531</v>
      </c>
      <c r="AL1001" s="26">
        <v>2011.1426912857273</v>
      </c>
      <c r="AM1001" s="26">
        <v>1874.1891745114231</v>
      </c>
      <c r="AN1001" s="26">
        <v>1669.0147864896005</v>
      </c>
      <c r="AO1001" s="26">
        <v>1611.6194449879999</v>
      </c>
      <c r="AP1001" s="26">
        <v>1549.918846485426</v>
      </c>
      <c r="AQ1001" s="26">
        <v>1673.9294258244558</v>
      </c>
      <c r="AR1001" s="26">
        <v>1387.6150516984169</v>
      </c>
      <c r="AS1001" s="26">
        <v>1572.4824123871633</v>
      </c>
      <c r="AT1001" s="26">
        <v>1533.8185125715574</v>
      </c>
      <c r="AU1001" s="26">
        <v>1666.5868878941528</v>
      </c>
      <c r="AV1001" s="26">
        <v>1254.7559313585823</v>
      </c>
      <c r="AW1001" s="26">
        <v>1239.2442341270005</v>
      </c>
      <c r="AX1001" s="26">
        <v>1014.5606318454107</v>
      </c>
      <c r="AY1001" s="26">
        <v>961.18973027988591</v>
      </c>
      <c r="AZ1001" s="26">
        <v>923.72600564538175</v>
      </c>
      <c r="BA1001" s="26">
        <v>1051.172466095589</v>
      </c>
      <c r="BB1001" s="26">
        <v>1132.1066719338016</v>
      </c>
      <c r="BC1001" s="26">
        <v>949.46135973043522</v>
      </c>
      <c r="BD1001" s="26">
        <v>922.86227452937305</v>
      </c>
      <c r="BE1001" s="26">
        <v>1129.7432967410934</v>
      </c>
      <c r="BF1001" s="26">
        <v>1605.4913981111026</v>
      </c>
      <c r="BG1001" s="26">
        <v>2045.1483362340059</v>
      </c>
      <c r="BH1001" s="26">
        <v>1794.6622361363065</v>
      </c>
      <c r="BI1001" s="26">
        <v>1714.104884291927</v>
      </c>
      <c r="BJ1001" s="26">
        <v>1199.7438178982227</v>
      </c>
      <c r="BK1001" s="26">
        <v>1198.1866046071045</v>
      </c>
      <c r="BL1001" s="26">
        <v>806.21165177803255</v>
      </c>
      <c r="BM1001" s="26">
        <v>625.41689187041857</v>
      </c>
      <c r="BN1001" s="26">
        <v>1036.7769020320152</v>
      </c>
      <c r="BO1001" s="26">
        <v>1036.0295999859459</v>
      </c>
      <c r="BP1001" s="26">
        <v>1530.8136754191485</v>
      </c>
      <c r="BQ1001" s="26">
        <v>1514.3611528268759</v>
      </c>
      <c r="BR1001" s="26">
        <v>1636.5226939741581</v>
      </c>
      <c r="BS1001" s="26">
        <v>2393.8108649690143</v>
      </c>
      <c r="BT1001" s="26">
        <v>2528.6175217333612</v>
      </c>
      <c r="BU1001" s="26">
        <v>2724.0078155759225</v>
      </c>
      <c r="BV1001" s="26">
        <v>2704.6180067887681</v>
      </c>
      <c r="BW1001" s="26">
        <v>2728.8239543033314</v>
      </c>
      <c r="BX1001" s="26">
        <v>3051.7665592742233</v>
      </c>
      <c r="BY1001" s="26">
        <v>2661.6130370466581</v>
      </c>
      <c r="BZ1001" s="26">
        <v>2238.3659377579083</v>
      </c>
      <c r="CA1001" s="16"/>
      <c r="CB1001" s="147"/>
      <c r="CC1001" s="16"/>
      <c r="CD1001" s="632">
        <v>992</v>
      </c>
      <c r="CE1001" s="26">
        <v>365</v>
      </c>
      <c r="CF1001" s="26">
        <v>348</v>
      </c>
      <c r="CG1001" s="1048">
        <v>392.67281357288135</v>
      </c>
      <c r="CH1001" s="1048">
        <v>391.66218631505319</v>
      </c>
      <c r="CI1001" s="1048">
        <v>425.01901913555008</v>
      </c>
      <c r="CJ1001" s="1048">
        <v>314.79238023232205</v>
      </c>
      <c r="CK1001" s="1048">
        <v>300.0800720173321</v>
      </c>
      <c r="CL1001" s="1048">
        <v>276.95344505730611</v>
      </c>
      <c r="CM1001" s="1048">
        <v>269.05434687196157</v>
      </c>
      <c r="CN1001" s="1048">
        <v>317.73812013857247</v>
      </c>
      <c r="CO1001" s="1048">
        <v>387.32089981960024</v>
      </c>
      <c r="CP1001" s="1048">
        <v>380.58688874866704</v>
      </c>
      <c r="CQ1001" s="1048">
        <v>407.3331670874598</v>
      </c>
      <c r="CR1001" s="1048">
        <v>350.62053086179054</v>
      </c>
      <c r="CS1001" s="1048">
        <v>349.02936803225776</v>
      </c>
      <c r="CT1001" s="1048">
        <v>254.00119831544237</v>
      </c>
      <c r="CU1001" s="1048">
        <v>315.83719978323569</v>
      </c>
      <c r="CV1001" s="1048">
        <v>345.21979989911028</v>
      </c>
      <c r="CW1001" s="1048">
        <v>328.24571094779685</v>
      </c>
      <c r="CX1001" s="1048">
        <v>440.7334168059391</v>
      </c>
      <c r="CY1001" s="1048">
        <v>424.65941562626682</v>
      </c>
      <c r="CZ1001" s="1048">
        <v>367.52961887471872</v>
      </c>
      <c r="DA1001" s="1048">
        <v>296.22851954872374</v>
      </c>
      <c r="DB1001" s="1048">
        <v>376.68536025899857</v>
      </c>
      <c r="DC1001" s="1048">
        <v>419.37483395091039</v>
      </c>
      <c r="DD1001" s="1048">
        <v>361.89509333330852</v>
      </c>
      <c r="DE1001" s="1048">
        <v>532.11843730420969</v>
      </c>
      <c r="DF1001" s="1048">
        <v>567.94394578287358</v>
      </c>
      <c r="DG1001" s="1048">
        <v>602.47288989047297</v>
      </c>
      <c r="DH1001" s="1048">
        <v>508.7763767799201</v>
      </c>
      <c r="DI1001" s="1048">
        <v>502.66752926607103</v>
      </c>
      <c r="DJ1001" s="1048">
        <v>457.55559647063302</v>
      </c>
      <c r="DK1001" s="1048">
        <v>460.76422987080127</v>
      </c>
      <c r="DL1001" s="1048">
        <v>465.20695306682802</v>
      </c>
      <c r="DM1001" s="1048">
        <v>495.50556733294536</v>
      </c>
      <c r="DN1001" s="1048">
        <v>304.63047827480023</v>
      </c>
      <c r="DO1001" s="1048">
        <v>408.79570414479997</v>
      </c>
      <c r="DP1001" s="1048">
        <v>407.18666279726011</v>
      </c>
      <c r="DQ1001" s="1048">
        <v>499.8297009593299</v>
      </c>
      <c r="DR1001" s="1048">
        <v>466.33226794133532</v>
      </c>
      <c r="DS1001" s="1048">
        <v>497.58991067348103</v>
      </c>
      <c r="DT1001" s="1048">
        <v>461.92806846100927</v>
      </c>
      <c r="DU1001" s="1048">
        <v>420.88886993647776</v>
      </c>
      <c r="DV1001" s="1048">
        <v>519.83209957892336</v>
      </c>
      <c r="DW1001" s="1048">
        <v>510.47996439039048</v>
      </c>
      <c r="DX1001" s="1048">
        <v>551.13537284108065</v>
      </c>
      <c r="DY1001" s="1048">
        <v>547.75319563293056</v>
      </c>
      <c r="DZ1001" s="1048">
        <v>478.03443057953388</v>
      </c>
      <c r="EA1001" s="1048">
        <v>451.64850695029077</v>
      </c>
      <c r="EB1001" s="1048">
        <v>492.57524532035887</v>
      </c>
      <c r="EC1001" s="1048">
        <v>427.65575481748562</v>
      </c>
      <c r="ED1001" s="16"/>
      <c r="EE1001" s="16"/>
      <c r="EF1001" s="147"/>
      <c r="EG1001" s="16"/>
      <c r="EH1001" s="632">
        <v>992</v>
      </c>
      <c r="EI1001" s="488">
        <v>11831</v>
      </c>
      <c r="EJ1001" s="488">
        <v>9594</v>
      </c>
      <c r="EK1001" s="488">
        <v>10144</v>
      </c>
      <c r="EL1001" s="488">
        <v>8904.9511140156937</v>
      </c>
      <c r="EM1001" s="488">
        <v>12144.789749831374</v>
      </c>
      <c r="EN1001" s="488">
        <v>15589.987843564491</v>
      </c>
      <c r="EO1001" s="488">
        <v>15493.711731437115</v>
      </c>
      <c r="EP1001" s="488">
        <v>16657.034767321315</v>
      </c>
      <c r="EQ1001" s="488">
        <v>17271.213065993477</v>
      </c>
      <c r="ER1001" s="488">
        <v>18608.545180508347</v>
      </c>
      <c r="ES1001" s="488">
        <v>17066.393528912315</v>
      </c>
      <c r="ET1001" s="488">
        <v>20610.08693479756</v>
      </c>
      <c r="EU1001" s="488">
        <v>18263.614030705769</v>
      </c>
      <c r="EV1001" s="488">
        <v>22412.830159793106</v>
      </c>
      <c r="EW1001" s="488">
        <v>18624.590632803141</v>
      </c>
      <c r="EX1001" s="488">
        <v>20392.785972638027</v>
      </c>
      <c r="EY1001" s="488">
        <v>21635.733172523662</v>
      </c>
      <c r="EZ1001" s="488">
        <v>16998.846781634435</v>
      </c>
      <c r="FA1001" s="488">
        <v>16121.689022048366</v>
      </c>
      <c r="FB1001" s="488">
        <v>14271.276383606906</v>
      </c>
      <c r="FC1001" s="488">
        <v>18514.370294355867</v>
      </c>
      <c r="FD1001" s="488">
        <v>19446.140672727557</v>
      </c>
      <c r="FE1001" s="488">
        <v>20557.914063469711</v>
      </c>
      <c r="FF1001" s="488">
        <v>22630.544377278926</v>
      </c>
      <c r="FG1001" s="488">
        <v>19460.671011363607</v>
      </c>
      <c r="FH1001" s="488">
        <v>17989.85306837504</v>
      </c>
      <c r="FI1001" s="488">
        <v>17148.547434211439</v>
      </c>
      <c r="FJ1001" s="488">
        <v>14633.829137511681</v>
      </c>
      <c r="FK1001" s="488">
        <v>12176.990358365882</v>
      </c>
      <c r="FL1001" s="488">
        <v>13341.684811050622</v>
      </c>
      <c r="FM1001" s="488">
        <v>10994.164972202145</v>
      </c>
      <c r="FN1001" s="488">
        <v>10605.207365000657</v>
      </c>
      <c r="FO1001" s="488">
        <v>8812.7367884285122</v>
      </c>
      <c r="FP1001" s="488">
        <v>11537.204709136955</v>
      </c>
      <c r="FQ1001" s="488">
        <v>11089.03434322133</v>
      </c>
      <c r="FR1001" s="488">
        <v>14219.278176288872</v>
      </c>
      <c r="FS1001" s="488">
        <v>13486.79152899317</v>
      </c>
      <c r="FT1001" s="488">
        <v>13949.394261474472</v>
      </c>
      <c r="FU1001" s="488">
        <v>13494.633266030769</v>
      </c>
      <c r="FV1001" s="488">
        <v>10237.634683005695</v>
      </c>
      <c r="FW1001" s="488">
        <v>10116.192540837663</v>
      </c>
      <c r="FX1001" s="488">
        <v>12362.127035266569</v>
      </c>
      <c r="FY1001" s="488">
        <v>10979.794863510069</v>
      </c>
      <c r="FZ1001" s="488">
        <v>14613.267148912411</v>
      </c>
      <c r="GA1001" s="488">
        <v>13482.015988464547</v>
      </c>
      <c r="GB1001" s="488">
        <v>15710.34406556686</v>
      </c>
      <c r="GC1001" s="488">
        <v>17316.145993166268</v>
      </c>
      <c r="GD1001" s="488">
        <v>18218.405872672927</v>
      </c>
      <c r="GE1001" s="488">
        <v>20342.298363178394</v>
      </c>
      <c r="GF1001" s="488">
        <v>19891.970751772653</v>
      </c>
      <c r="GG1001" s="488">
        <v>17550.419676720379</v>
      </c>
      <c r="GH1001" s="16"/>
      <c r="GI1001" s="147"/>
      <c r="GJ1001" s="16"/>
      <c r="GK1001" s="632">
        <v>992</v>
      </c>
      <c r="GL1001" s="16">
        <v>29568</v>
      </c>
      <c r="GM1001" s="16">
        <v>26180.000000000004</v>
      </c>
      <c r="GN1001" s="16">
        <v>58520.000000000007</v>
      </c>
      <c r="GO1001" s="311">
        <v>47837.952321169847</v>
      </c>
      <c r="GP1001" s="311">
        <v>47307.973805174821</v>
      </c>
      <c r="GQ1001" s="311">
        <v>52275.15748727756</v>
      </c>
      <c r="GR1001" s="311">
        <v>59096.876222032733</v>
      </c>
      <c r="GS1001" s="311">
        <v>55496.693929282621</v>
      </c>
      <c r="GT1001" s="311">
        <v>52423.522887080981</v>
      </c>
      <c r="GU1001" s="311">
        <v>63678.596448798198</v>
      </c>
      <c r="GV1001" s="311">
        <v>61214.913813565043</v>
      </c>
      <c r="GW1001" s="311">
        <v>64905.462116241986</v>
      </c>
      <c r="GX1001" s="311">
        <v>62018.955812195512</v>
      </c>
      <c r="GY1001" s="311">
        <v>59603.806921446514</v>
      </c>
      <c r="GZ1001" s="311">
        <v>55687.767512879567</v>
      </c>
      <c r="HA1001" s="311">
        <v>49555.076256144814</v>
      </c>
      <c r="HB1001" s="311">
        <v>57830.649346340128</v>
      </c>
      <c r="HC1001" s="311">
        <v>60311.910874511384</v>
      </c>
      <c r="HD1001" s="311">
        <v>57166.063209906184</v>
      </c>
      <c r="HE1001" s="311">
        <v>58131.301951206035</v>
      </c>
      <c r="HF1001" s="311">
        <v>60996.317628094606</v>
      </c>
      <c r="HG1001" s="311">
        <v>63462.381555213826</v>
      </c>
      <c r="HH1001" s="311">
        <v>60100.713123740177</v>
      </c>
      <c r="HI1001" s="311">
        <v>50576.011417145637</v>
      </c>
      <c r="HJ1001" s="311">
        <v>46243.531399963016</v>
      </c>
      <c r="HK1001" s="311">
        <v>40517.333167930221</v>
      </c>
      <c r="HL1001" s="311">
        <v>49322.435302302132</v>
      </c>
      <c r="HM1001" s="311">
        <v>49032.517219477137</v>
      </c>
      <c r="HN1001" s="311">
        <v>53547.090350115504</v>
      </c>
      <c r="HO1001" s="311">
        <v>53129.538616000907</v>
      </c>
      <c r="HP1001" s="311">
        <v>49445.705779482341</v>
      </c>
      <c r="HQ1001" s="311">
        <v>57126.333717829104</v>
      </c>
      <c r="HR1001" s="311">
        <v>59376.475326673819</v>
      </c>
      <c r="HS1001" s="311">
        <v>54866.329203372647</v>
      </c>
      <c r="HT1001" s="311">
        <v>59932.031490058638</v>
      </c>
      <c r="HU1001" s="311">
        <v>61335.026540016363</v>
      </c>
      <c r="HV1001" s="311">
        <v>54535.200141494119</v>
      </c>
      <c r="HW1001" s="311">
        <v>52137.421807702398</v>
      </c>
      <c r="HX1001" s="311">
        <v>46579.098670141619</v>
      </c>
      <c r="HY1001" s="311">
        <v>50666.549385711507</v>
      </c>
      <c r="HZ1001" s="311">
        <v>55725.966541172005</v>
      </c>
      <c r="IA1001" s="311">
        <v>54260.408416980572</v>
      </c>
      <c r="IB1001" s="311">
        <v>48920.309919609266</v>
      </c>
      <c r="IC1001" s="311">
        <v>54428.861873152804</v>
      </c>
      <c r="ID1001" s="311">
        <v>60653.0201474278</v>
      </c>
      <c r="IE1001" s="311">
        <v>66469.773647296388</v>
      </c>
      <c r="IF1001" s="311">
        <v>73077.693191649509</v>
      </c>
      <c r="IG1001" s="311">
        <v>74949.264280332092</v>
      </c>
      <c r="IH1001" s="311">
        <v>67345.258737915181</v>
      </c>
      <c r="II1001" s="311">
        <v>64281.644423290294</v>
      </c>
      <c r="IJ1001" s="311">
        <v>59523.182215914829</v>
      </c>
      <c r="IL1001" s="147"/>
      <c r="IN1001" s="632">
        <v>992</v>
      </c>
      <c r="IO1001" s="488">
        <v>5636</v>
      </c>
      <c r="IP1001" s="488">
        <v>4947.8</v>
      </c>
      <c r="IQ1001" s="488">
        <v>6270</v>
      </c>
      <c r="IR1001" s="488">
        <v>4374.0956151403043</v>
      </c>
      <c r="IS1001" s="488">
        <v>3910.0917338253034</v>
      </c>
      <c r="IT1001" s="488">
        <v>3863.9708885002856</v>
      </c>
      <c r="IU1001" s="488">
        <v>4250.7198039367186</v>
      </c>
      <c r="IV1001" s="488">
        <v>4609.3363543757177</v>
      </c>
      <c r="IW1001" s="488">
        <v>5046.7804210653521</v>
      </c>
      <c r="IX1001" s="488">
        <v>4190.8495918646004</v>
      </c>
      <c r="IY1001" s="488">
        <v>4745.9321243064305</v>
      </c>
      <c r="IZ1001" s="488">
        <v>3913.1391360484668</v>
      </c>
      <c r="JA1001" s="488">
        <v>6177.990592428996</v>
      </c>
      <c r="JB1001" s="488">
        <v>7455.6014186662687</v>
      </c>
      <c r="JC1001" s="488">
        <v>6492.8725090197831</v>
      </c>
      <c r="JD1001" s="488">
        <v>7147.2323205682205</v>
      </c>
      <c r="JE1001" s="488">
        <v>9003.5572318833892</v>
      </c>
      <c r="JF1001" s="488">
        <v>9065.7947989596432</v>
      </c>
      <c r="JG1001" s="488">
        <v>9664.8222830517952</v>
      </c>
      <c r="JH1001" s="488">
        <v>8776.4102456415549</v>
      </c>
      <c r="JI1001" s="488">
        <v>8089.5362243479813</v>
      </c>
      <c r="JJ1001" s="488">
        <v>7984.5554554590044</v>
      </c>
      <c r="JK1001" s="488">
        <v>8278.9036857330193</v>
      </c>
      <c r="JL1001" s="488">
        <v>7362.0580285727201</v>
      </c>
      <c r="JM1001" s="488">
        <v>8265.2779045880106</v>
      </c>
      <c r="JN1001" s="488">
        <v>8757.6763066149833</v>
      </c>
      <c r="JO1001" s="488">
        <v>8089.9821382599421</v>
      </c>
      <c r="JP1001" s="488">
        <v>9123.7077649993225</v>
      </c>
      <c r="JQ1001" s="488">
        <v>9224.7043116743716</v>
      </c>
      <c r="JR1001" s="488">
        <v>9844.0274555035994</v>
      </c>
      <c r="JS1001" s="488">
        <v>10462.322122982989</v>
      </c>
      <c r="JT1001" s="488">
        <v>12456.263414381578</v>
      </c>
      <c r="JU1001" s="488">
        <v>12417.415393495326</v>
      </c>
      <c r="JV1001" s="488">
        <v>11825.917421448101</v>
      </c>
      <c r="JW1001" s="488">
        <v>10635.517467267557</v>
      </c>
      <c r="JX1001" s="488">
        <v>9150.3541344391761</v>
      </c>
      <c r="JY1001" s="488">
        <v>9760.895663340063</v>
      </c>
      <c r="JZ1001" s="488">
        <v>9473.987529983413</v>
      </c>
      <c r="KA1001" s="488">
        <v>12598.571830681971</v>
      </c>
      <c r="KB1001" s="488">
        <v>12304.621016787249</v>
      </c>
      <c r="KC1001" s="488">
        <v>11181.39536851965</v>
      </c>
      <c r="KD1001" s="488">
        <v>11078.220245914055</v>
      </c>
      <c r="KE1001" s="488">
        <v>10177.635757482576</v>
      </c>
      <c r="KF1001" s="488">
        <v>9711.8536010241405</v>
      </c>
      <c r="KG1001" s="488">
        <v>8814.8514327332778</v>
      </c>
      <c r="KH1001" s="488">
        <v>11039.037454999025</v>
      </c>
      <c r="KI1001" s="488">
        <v>11329.996710849819</v>
      </c>
      <c r="KJ1001" s="488">
        <v>9541.384404880846</v>
      </c>
      <c r="KK1001" s="488">
        <v>8967.778997013731</v>
      </c>
      <c r="KL1001" s="488">
        <v>8251.9403712777657</v>
      </c>
      <c r="KM1001" s="488">
        <v>8489.1443333645711</v>
      </c>
      <c r="KO1001" s="147"/>
      <c r="KQ1001" s="632">
        <v>498</v>
      </c>
      <c r="KR1001" s="26">
        <v>1636</v>
      </c>
      <c r="KS1001" s="26">
        <v>1636</v>
      </c>
      <c r="KT1001" s="26">
        <v>1419.3371631840967</v>
      </c>
      <c r="KU1001" s="26">
        <v>1182.7397463397979</v>
      </c>
      <c r="KV1001" s="26">
        <v>1436.7501353251075</v>
      </c>
      <c r="KW1001" s="26">
        <v>1315.5640266563189</v>
      </c>
      <c r="KX1001" s="26">
        <v>1013.2699572297058</v>
      </c>
      <c r="KY1001" s="26">
        <v>978.29370380584919</v>
      </c>
      <c r="KZ1001" s="26">
        <v>694.82499685777088</v>
      </c>
      <c r="LA1001" s="26">
        <v>555.22506658907503</v>
      </c>
      <c r="LB1001" s="26">
        <v>269.83714026591804</v>
      </c>
      <c r="LC1001" s="26">
        <v>367.75265716245542</v>
      </c>
      <c r="LD1001" s="26">
        <v>168.59287982135885</v>
      </c>
      <c r="LE1001" s="26">
        <v>597.59742818022301</v>
      </c>
      <c r="LF1001" s="26">
        <v>1206.8732020520431</v>
      </c>
      <c r="LG1001" s="26">
        <v>1223.2311276404207</v>
      </c>
      <c r="LH1001" s="26">
        <v>763.76757691518503</v>
      </c>
      <c r="LI1001" s="26">
        <v>986.31309069985264</v>
      </c>
      <c r="LJ1001" s="26">
        <v>1450.9188598314961</v>
      </c>
      <c r="LK1001" s="26">
        <v>1715.7654170906612</v>
      </c>
      <c r="LL1001" s="26">
        <v>1602.3103996943989</v>
      </c>
      <c r="LM1001" s="26">
        <v>1386.8422748179148</v>
      </c>
      <c r="LN1001" s="26">
        <v>990.97184926296518</v>
      </c>
      <c r="LO1001" s="26">
        <v>1283.0351282550398</v>
      </c>
      <c r="LP1001" s="26">
        <v>1395.1040406856846</v>
      </c>
      <c r="LQ1001" s="26">
        <v>1745.5541968428176</v>
      </c>
      <c r="LR1001" s="26">
        <v>1518.6699320477962</v>
      </c>
      <c r="LS1001" s="26">
        <v>1799.224250926045</v>
      </c>
      <c r="LT1001" s="26">
        <v>1663.638287360131</v>
      </c>
      <c r="LU1001" s="26">
        <v>1411.7905142902864</v>
      </c>
      <c r="LV1001" s="26">
        <v>1446.5156422888238</v>
      </c>
      <c r="LW1001" s="26">
        <v>1477.1513976945087</v>
      </c>
      <c r="LX1001" s="26">
        <v>1181.5717564940126</v>
      </c>
      <c r="LY1001" s="26">
        <v>793.94057347093315</v>
      </c>
      <c r="LZ1001" s="26">
        <v>818.9401380868469</v>
      </c>
      <c r="MA1001" s="26">
        <v>1486.074167678426</v>
      </c>
      <c r="MB1001" s="26">
        <v>1575.2081398942421</v>
      </c>
      <c r="MC1001" s="26">
        <v>1653.9046840925434</v>
      </c>
      <c r="MD1001" s="26">
        <v>1763.2293945918875</v>
      </c>
      <c r="ME1001" s="26">
        <v>1431.9145668637675</v>
      </c>
      <c r="MF1001" s="26">
        <v>1318.6882255225273</v>
      </c>
      <c r="MG1001" s="26">
        <v>1729.8575615132677</v>
      </c>
      <c r="MH1001" s="26">
        <v>1850.6838046185674</v>
      </c>
      <c r="MI1001" s="26">
        <v>1820.3506787875601</v>
      </c>
      <c r="MJ1001" s="26">
        <v>1846.583160639361</v>
      </c>
      <c r="MK1001" s="26">
        <v>1769.3803821537335</v>
      </c>
      <c r="ML1001" s="26">
        <v>1769.7761203742632</v>
      </c>
      <c r="MM1001" s="26">
        <v>1408.9006681163896</v>
      </c>
      <c r="MN1001" s="26">
        <v>1084.3345500052378</v>
      </c>
      <c r="MO1001" s="26">
        <v>1016.5992425457116</v>
      </c>
      <c r="MP1001" s="26">
        <v>920.99028466949312</v>
      </c>
      <c r="MQ1001"/>
      <c r="MR1001"/>
      <c r="MS1001" s="490"/>
      <c r="MT1001" s="311"/>
      <c r="MU1001" s="632">
        <v>992</v>
      </c>
      <c r="MV1001" s="26">
        <v>365</v>
      </c>
      <c r="MW1001" s="26">
        <v>348</v>
      </c>
      <c r="MX1001" s="1048">
        <v>291.57841075674867</v>
      </c>
      <c r="MY1001" s="1048">
        <v>352.04126970404849</v>
      </c>
      <c r="MZ1001" s="1048">
        <v>354.62099092661452</v>
      </c>
      <c r="NA1001" s="1048">
        <v>390.53891437974204</v>
      </c>
      <c r="NB1001" s="1048">
        <v>380.96390574488731</v>
      </c>
      <c r="NC1001" s="1048">
        <v>387.45426836830376</v>
      </c>
      <c r="ND1001" s="1048">
        <v>317.91950257932444</v>
      </c>
      <c r="NE1001" s="1048">
        <v>200.10213182285705</v>
      </c>
      <c r="NF1001" s="1048">
        <v>125.93546406878228</v>
      </c>
      <c r="NG1001" s="1048">
        <v>52.498087919840088</v>
      </c>
      <c r="NH1001" s="1048">
        <v>191.40719170401235</v>
      </c>
      <c r="NI1001" s="1048">
        <v>253.91051507966304</v>
      </c>
      <c r="NJ1001" s="1048">
        <v>362.92056475886568</v>
      </c>
      <c r="NK1001" s="1048">
        <v>330.30822535349409</v>
      </c>
      <c r="NL1001" s="1048">
        <v>375.3235253525711</v>
      </c>
      <c r="NM1001" s="1048">
        <v>320.54165043919392</v>
      </c>
      <c r="NN1001" s="1048">
        <v>497.38507377911583</v>
      </c>
      <c r="NO1001" s="1048">
        <v>500.09785966871027</v>
      </c>
      <c r="NP1001" s="1048">
        <v>477.17818534689474</v>
      </c>
      <c r="NQ1001" s="1048">
        <v>513.30450944800123</v>
      </c>
      <c r="NR1001" s="1048">
        <v>442.93330708068964</v>
      </c>
      <c r="NS1001" s="1048">
        <v>392.02428336738916</v>
      </c>
      <c r="NT1001" s="1048">
        <v>388.40738085509167</v>
      </c>
      <c r="NU1001" s="1048">
        <v>287.31105899994378</v>
      </c>
      <c r="NV1001" s="1048">
        <v>423.5409230295121</v>
      </c>
      <c r="NW1001" s="1048">
        <v>266.25440961108052</v>
      </c>
      <c r="NX1001" s="1048">
        <v>308.42162362224667</v>
      </c>
      <c r="NY1001" s="1048">
        <v>399.01813764137728</v>
      </c>
      <c r="NZ1001" s="1048">
        <v>433.6847683841753</v>
      </c>
      <c r="OA1001" s="1048">
        <v>496.33118105739482</v>
      </c>
      <c r="OB1001" s="1048">
        <v>498.86687393882818</v>
      </c>
      <c r="OC1001" s="1048">
        <v>632.52569320013265</v>
      </c>
      <c r="OD1001" s="1048">
        <v>586.70015368085751</v>
      </c>
      <c r="OE1001" s="1048">
        <v>476.5009121711966</v>
      </c>
      <c r="OF1001" s="1048">
        <v>439.3033591609169</v>
      </c>
      <c r="OG1001" s="1048">
        <v>248.69837622115909</v>
      </c>
      <c r="OH1001" s="1048">
        <v>327.79729558561382</v>
      </c>
      <c r="OI1001" s="1048">
        <v>303.01478294611866</v>
      </c>
      <c r="OJ1001" s="1048">
        <v>209.86045073964371</v>
      </c>
      <c r="OK1001" s="1048">
        <v>206.71975492442027</v>
      </c>
      <c r="OL1001" s="1048">
        <v>214.95816271522901</v>
      </c>
      <c r="OM1001" s="1048">
        <v>218.07685518500219</v>
      </c>
      <c r="ON1001" s="1048">
        <v>390.35110581932673</v>
      </c>
      <c r="OO1001" s="1048">
        <v>329.69165795520678</v>
      </c>
      <c r="OP1001" s="1048">
        <v>382.93437260807423</v>
      </c>
      <c r="OQ1001" s="1048">
        <v>465.87793073087744</v>
      </c>
      <c r="OR1001" s="1048">
        <v>408.18228316617876</v>
      </c>
      <c r="OS1001" s="1048">
        <v>469.58695720251058</v>
      </c>
      <c r="OT1001" s="1048">
        <v>460.91809126033115</v>
      </c>
      <c r="OU1001" s="311"/>
      <c r="OV1001" s="490"/>
      <c r="OW1001" s="311"/>
      <c r="OX1001" s="632">
        <v>498</v>
      </c>
      <c r="OY1001">
        <v>11831</v>
      </c>
      <c r="OZ1001">
        <v>9594</v>
      </c>
      <c r="PA1001">
        <v>10144</v>
      </c>
      <c r="PB1001">
        <v>9331.9932202949549</v>
      </c>
      <c r="PC1001">
        <v>6870.8421227763465</v>
      </c>
      <c r="PD1001">
        <v>9834.0397925933758</v>
      </c>
      <c r="PE1001">
        <v>12015.81368775052</v>
      </c>
      <c r="PF1001">
        <v>14651.602587036181</v>
      </c>
      <c r="PG1001">
        <v>14992.077221310494</v>
      </c>
      <c r="PH1001">
        <v>17215.14684358352</v>
      </c>
      <c r="PI1001">
        <v>20089.204117550005</v>
      </c>
      <c r="PJ1001">
        <v>19791.995189440258</v>
      </c>
      <c r="PK1001">
        <v>18312.600436517707</v>
      </c>
      <c r="PL1001">
        <v>14415.969085390097</v>
      </c>
      <c r="PM1001">
        <v>13566.342013802374</v>
      </c>
      <c r="PN1001">
        <v>13429.498906572808</v>
      </c>
      <c r="PO1001">
        <v>13510.802254370878</v>
      </c>
      <c r="PP1001">
        <v>13419.594104284281</v>
      </c>
      <c r="PQ1001">
        <v>15577.877720293023</v>
      </c>
      <c r="PR1001">
        <v>14469.570150370906</v>
      </c>
      <c r="PS1001">
        <v>13700.297895875476</v>
      </c>
      <c r="PT1001">
        <v>14965.911898221701</v>
      </c>
      <c r="PU1001">
        <v>16545.687329965727</v>
      </c>
      <c r="PV1001">
        <v>13657.259545437444</v>
      </c>
      <c r="PW1001">
        <v>12452.99786713407</v>
      </c>
      <c r="PX1001">
        <v>14538.552174699964</v>
      </c>
      <c r="PY1001">
        <v>11888.677544507103</v>
      </c>
      <c r="PZ1001">
        <v>10743.594748651711</v>
      </c>
      <c r="QA1001">
        <v>8539.1276475558552</v>
      </c>
      <c r="QB1001">
        <v>9162.9488537734996</v>
      </c>
      <c r="QC1001">
        <v>7945.9891608950147</v>
      </c>
      <c r="QD1001">
        <v>8809.2794688813428</v>
      </c>
      <c r="QE1001">
        <v>8964.1014454666965</v>
      </c>
      <c r="QF1001">
        <v>7714.3546563500331</v>
      </c>
      <c r="QG1001">
        <v>8477.4139513431255</v>
      </c>
      <c r="QH1001">
        <v>13163.5922459835</v>
      </c>
      <c r="QI1001">
        <v>17649.504273979946</v>
      </c>
      <c r="QJ1001">
        <v>18200.397262376897</v>
      </c>
      <c r="QK1001">
        <v>16732.77721200895</v>
      </c>
      <c r="QL1001">
        <v>18760.596199287625</v>
      </c>
      <c r="QM1001">
        <v>18084.7954310231</v>
      </c>
      <c r="QN1001">
        <v>19064.747442673888</v>
      </c>
      <c r="QO1001">
        <v>18727.417475442395</v>
      </c>
      <c r="QP1001">
        <v>19213.643403838316</v>
      </c>
      <c r="QQ1001">
        <v>18519.681073260985</v>
      </c>
      <c r="QR1001">
        <v>20522.320048861791</v>
      </c>
      <c r="QS1001">
        <v>22039.366680796928</v>
      </c>
      <c r="QT1001">
        <v>21625.028123642933</v>
      </c>
      <c r="QU1001">
        <v>20978.203232124528</v>
      </c>
      <c r="QV1001">
        <v>22048.710051134898</v>
      </c>
      <c r="QW1001">
        <v>23336.138734543274</v>
      </c>
      <c r="QY1001" s="147"/>
      <c r="RA1001" s="632">
        <v>498</v>
      </c>
      <c r="RB1001">
        <v>29568</v>
      </c>
      <c r="RC1001">
        <v>26180.000000000004</v>
      </c>
      <c r="RD1001">
        <v>58520.000000000007</v>
      </c>
      <c r="RE1001">
        <v>58117.97102793149</v>
      </c>
      <c r="RF1001">
        <v>44119.024129709789</v>
      </c>
      <c r="RG1001">
        <v>45631.115604373066</v>
      </c>
      <c r="RH1001">
        <v>39054.177382481903</v>
      </c>
      <c r="RI1001">
        <v>42373.009061888682</v>
      </c>
      <c r="RJ1001">
        <v>44227.079457485946</v>
      </c>
      <c r="RK1001">
        <v>50119.748312997122</v>
      </c>
      <c r="RL1001">
        <v>52610.803588436196</v>
      </c>
      <c r="RM1001">
        <v>52156.227635664938</v>
      </c>
      <c r="RN1001">
        <v>55388.163677244258</v>
      </c>
      <c r="RO1001">
        <v>56759.220446478139</v>
      </c>
      <c r="RP1001">
        <v>60063.563534906862</v>
      </c>
      <c r="RQ1001">
        <v>55863.064461297392</v>
      </c>
      <c r="RR1001">
        <v>53334.168938566363</v>
      </c>
      <c r="RS1001">
        <v>48078.535497079189</v>
      </c>
      <c r="RT1001">
        <v>51788.760667605908</v>
      </c>
      <c r="RU1001">
        <v>50703.989777494986</v>
      </c>
      <c r="RV1001">
        <v>45062.715402578229</v>
      </c>
      <c r="RW1001">
        <v>45851.075354463581</v>
      </c>
      <c r="RX1001">
        <v>57378.055048249938</v>
      </c>
      <c r="RY1001">
        <v>62969.701772209024</v>
      </c>
      <c r="RZ1001">
        <v>61117.965023049474</v>
      </c>
      <c r="SA1001">
        <v>67087.921091977507</v>
      </c>
      <c r="SB1001">
        <v>60650.214105060142</v>
      </c>
      <c r="SC1001">
        <v>53863.465540853162</v>
      </c>
      <c r="SD1001">
        <v>53039.881168591361</v>
      </c>
      <c r="SE1001">
        <v>54617.450682684765</v>
      </c>
      <c r="SF1001">
        <v>41276.329223324647</v>
      </c>
      <c r="SG1001">
        <v>47432.889932218488</v>
      </c>
      <c r="SH1001">
        <v>47707.688152478746</v>
      </c>
      <c r="SI1001">
        <v>45726.092518650468</v>
      </c>
      <c r="SJ1001">
        <v>42108.521273666287</v>
      </c>
      <c r="SK1001">
        <v>36966.983225827935</v>
      </c>
      <c r="SL1001">
        <v>45918.615560006627</v>
      </c>
      <c r="SM1001">
        <v>58052.928590846554</v>
      </c>
      <c r="SN1001">
        <v>58460.959527263432</v>
      </c>
      <c r="SO1001">
        <v>51391.321587674727</v>
      </c>
      <c r="SP1001">
        <v>54367.626894998706</v>
      </c>
      <c r="SQ1001">
        <v>56414.693996436887</v>
      </c>
      <c r="SR1001">
        <v>58979.484004489015</v>
      </c>
      <c r="SS1001">
        <v>57001.595605068811</v>
      </c>
      <c r="ST1001">
        <v>63429.142418476498</v>
      </c>
      <c r="SU1001">
        <v>67195.629993650073</v>
      </c>
      <c r="SV1001">
        <v>67033.790680644641</v>
      </c>
      <c r="SW1001">
        <v>46973.17633164367</v>
      </c>
      <c r="SX1001">
        <v>56053.139590184292</v>
      </c>
      <c r="SY1001">
        <v>58106.530112402856</v>
      </c>
      <c r="SZ1001">
        <v>50432.176275452992</v>
      </c>
      <c r="TB1001" s="147"/>
      <c r="TD1001" s="632">
        <v>498</v>
      </c>
      <c r="TE1001">
        <v>5636</v>
      </c>
      <c r="TF1001">
        <v>4947.8</v>
      </c>
      <c r="TG1001">
        <v>6270</v>
      </c>
      <c r="TH1001">
        <v>8629.4831839902436</v>
      </c>
      <c r="TI1001">
        <v>8353.912078044008</v>
      </c>
      <c r="TJ1001">
        <v>7886.166513570086</v>
      </c>
      <c r="TK1001">
        <v>6987.5725533761924</v>
      </c>
      <c r="TL1001">
        <v>7598.9968872190348</v>
      </c>
      <c r="TM1001">
        <v>6695.3645285748535</v>
      </c>
      <c r="TN1001">
        <v>7377.9444810565019</v>
      </c>
      <c r="TO1001">
        <v>6502.3498206667273</v>
      </c>
      <c r="TP1001">
        <v>5509.5915556579139</v>
      </c>
      <c r="TQ1001">
        <v>6676.9651364675292</v>
      </c>
      <c r="TR1001">
        <v>7085.7959692318136</v>
      </c>
      <c r="TS1001">
        <v>6809.1135214217784</v>
      </c>
      <c r="TT1001">
        <v>6537.0805789896804</v>
      </c>
      <c r="TU1001">
        <v>6426.1738146934094</v>
      </c>
      <c r="TV1001">
        <v>6100.1137019591661</v>
      </c>
      <c r="TW1001">
        <v>5308.1812459653274</v>
      </c>
      <c r="TX1001">
        <v>7666.4811513335007</v>
      </c>
      <c r="TY1001">
        <v>8220.7964747067472</v>
      </c>
      <c r="TZ1001">
        <v>9540.8122775485735</v>
      </c>
      <c r="UA1001">
        <v>8579.0305866667495</v>
      </c>
      <c r="UB1001">
        <v>8680.7058960100076</v>
      </c>
      <c r="UC1001">
        <v>8128.9219189170344</v>
      </c>
      <c r="UD1001">
        <v>8459.563975131734</v>
      </c>
      <c r="UE1001">
        <v>8192.6756505653248</v>
      </c>
      <c r="UF1001">
        <v>8318.4681576258372</v>
      </c>
      <c r="UG1001">
        <v>8610.046521852455</v>
      </c>
      <c r="UH1001">
        <v>8735.6209190814243</v>
      </c>
      <c r="UI1001">
        <v>7436.8960159978442</v>
      </c>
      <c r="UJ1001">
        <v>7089.7996302390857</v>
      </c>
      <c r="UK1001">
        <v>6475.1890680124816</v>
      </c>
      <c r="UL1001">
        <v>6793.5942891129525</v>
      </c>
      <c r="UM1001">
        <v>7317.2614235284555</v>
      </c>
      <c r="UN1001">
        <v>6330.2159362983039</v>
      </c>
      <c r="UO1001">
        <v>7606.8510918215106</v>
      </c>
      <c r="UP1001">
        <v>6600.2006198246736</v>
      </c>
      <c r="UQ1001">
        <v>7426.955072552305</v>
      </c>
      <c r="UR1001">
        <v>7690.3983560775177</v>
      </c>
      <c r="US1001">
        <v>6829.4357786738683</v>
      </c>
      <c r="UT1001">
        <v>6374.2353482980125</v>
      </c>
      <c r="UU1001">
        <v>8968.3086689920165</v>
      </c>
      <c r="UV1001">
        <v>9965.5392219493151</v>
      </c>
      <c r="UW1001">
        <v>8519.5423652242516</v>
      </c>
      <c r="UX1001">
        <v>8387.1346080603289</v>
      </c>
      <c r="UY1001">
        <v>8039.2312510069378</v>
      </c>
      <c r="UZ1001">
        <v>8034.7684928683102</v>
      </c>
      <c r="VA1001">
        <v>7550.463885844305</v>
      </c>
      <c r="VB1001">
        <v>6178.2392178552818</v>
      </c>
      <c r="VC1001">
        <v>6419.0335826173005</v>
      </c>
      <c r="VE1001" s="147"/>
      <c r="VJ1001" s="632">
        <v>498</v>
      </c>
      <c r="VK1001" s="486">
        <f t="shared" si="970"/>
        <v>739.55899999999986</v>
      </c>
      <c r="VL1001" s="486">
        <f t="shared" si="971"/>
        <v>696.1318</v>
      </c>
      <c r="VM1001" s="486">
        <f t="shared" si="972"/>
        <v>883.57654719151992</v>
      </c>
      <c r="VN1001" s="486">
        <f t="shared" si="973"/>
        <v>813.17583876005472</v>
      </c>
      <c r="VO1001" s="486">
        <f t="shared" si="974"/>
        <v>753.43209951282404</v>
      </c>
      <c r="VP1001" s="486">
        <f t="shared" si="975"/>
        <v>754.26461443458106</v>
      </c>
      <c r="VQ1001" s="486">
        <f t="shared" si="976"/>
        <v>848.35293112729551</v>
      </c>
      <c r="VR1001" s="486">
        <f t="shared" si="977"/>
        <v>820.28579649469134</v>
      </c>
      <c r="VS1001" s="486">
        <f t="shared" si="978"/>
        <v>865.1463980696933</v>
      </c>
      <c r="VT1001" s="486">
        <f t="shared" si="979"/>
        <v>980.65859796992174</v>
      </c>
      <c r="VU1001" s="486">
        <f t="shared" si="980"/>
        <v>967.6627211955074</v>
      </c>
      <c r="VV1001" s="486">
        <f t="shared" si="981"/>
        <v>973.05631044262952</v>
      </c>
      <c r="VW1001" s="486">
        <f t="shared" si="982"/>
        <v>903.42298990333154</v>
      </c>
      <c r="VX1001" s="486">
        <f t="shared" si="983"/>
        <v>950.28594390212425</v>
      </c>
      <c r="VY1001" s="486">
        <f t="shared" si="984"/>
        <v>865.09376325327855</v>
      </c>
      <c r="VZ1001" s="486">
        <f t="shared" si="985"/>
        <v>918.23188261697987</v>
      </c>
      <c r="WA1001" s="486">
        <f t="shared" si="986"/>
        <v>890.04763416855553</v>
      </c>
      <c r="WB1001" s="486">
        <f t="shared" si="987"/>
        <v>887.91757781678075</v>
      </c>
      <c r="WC1001" s="486">
        <f t="shared" si="988"/>
        <v>865.8315863903332</v>
      </c>
      <c r="WD1001" s="486">
        <f t="shared" si="989"/>
        <v>871.64038575329823</v>
      </c>
      <c r="WE1001" s="486">
        <f t="shared" si="990"/>
        <v>808.01503205648066</v>
      </c>
      <c r="WF1001" s="486">
        <f t="shared" si="991"/>
        <v>819.50006435800299</v>
      </c>
      <c r="WG1001" s="486">
        <f t="shared" si="992"/>
        <v>766.6574690597464</v>
      </c>
      <c r="WH1001" s="486">
        <f t="shared" si="993"/>
        <v>749.30962145270485</v>
      </c>
      <c r="WI1001" s="486">
        <f t="shared" si="994"/>
        <v>698.73202850140933</v>
      </c>
      <c r="WJ1001" s="486">
        <f t="shared" si="995"/>
        <v>709.770175968648</v>
      </c>
      <c r="WK1001" s="486">
        <f t="shared" si="996"/>
        <v>732.08408559941199</v>
      </c>
      <c r="WL1001" s="486">
        <f t="shared" si="997"/>
        <v>658.31262480504222</v>
      </c>
      <c r="WM1001" s="486">
        <f t="shared" si="998"/>
        <v>628.95968875374751</v>
      </c>
      <c r="WN1001" s="486">
        <f t="shared" si="999"/>
        <v>708.83237806066995</v>
      </c>
      <c r="WO1001" s="486">
        <f t="shared" si="1000"/>
        <v>812.86065661395855</v>
      </c>
      <c r="WP1001" s="486">
        <f t="shared" si="1001"/>
        <v>969.96138822932176</v>
      </c>
      <c r="WQ1001" s="486">
        <f t="shared" si="1002"/>
        <v>879.5941732940779</v>
      </c>
      <c r="WR1001" s="486">
        <f t="shared" si="1003"/>
        <v>876.60719840036199</v>
      </c>
      <c r="WS1001" s="486">
        <f t="shared" si="1004"/>
        <v>721.73944586503296</v>
      </c>
      <c r="WT1001" s="486">
        <f t="shared" si="1005"/>
        <v>748.45956055903673</v>
      </c>
      <c r="WU1001" s="486">
        <f t="shared" si="1006"/>
        <v>620.7326515616013</v>
      </c>
      <c r="WV1001" s="486">
        <f t="shared" si="1007"/>
        <v>567.44922913558935</v>
      </c>
      <c r="WW1001" s="486">
        <f t="shared" si="1008"/>
        <v>701.6173601132773</v>
      </c>
      <c r="WX1001" s="486">
        <f t="shared" si="1009"/>
        <v>664.00558723116546</v>
      </c>
      <c r="WY1001" s="486">
        <f t="shared" si="1010"/>
        <v>800.70886898598792</v>
      </c>
      <c r="WZ1001" s="486">
        <f t="shared" si="1011"/>
        <v>821.16745840031388</v>
      </c>
      <c r="XA1001" s="486">
        <f t="shared" si="1012"/>
        <v>817.30439148581854</v>
      </c>
      <c r="XB1001" s="486">
        <f t="shared" si="1013"/>
        <v>1085.5028719446325</v>
      </c>
      <c r="XC1001" s="486">
        <f t="shared" si="1014"/>
        <v>1111.6629900772352</v>
      </c>
      <c r="XD1001" s="486">
        <f t="shared" si="1015"/>
        <v>1232.221651775513</v>
      </c>
      <c r="XE1001" s="486">
        <f t="shared" si="1016"/>
        <v>1264.0067620418185</v>
      </c>
      <c r="XF1001" s="486">
        <f t="shared" si="1017"/>
        <v>1266.6790363812474</v>
      </c>
      <c r="XG1001" s="486">
        <f t="shared" si="1018"/>
        <v>1364.4876679981799</v>
      </c>
      <c r="XH1001" s="486">
        <f t="shared" si="1019"/>
        <v>1233.8283552249316</v>
      </c>
      <c r="XI1001" s="486">
        <f t="shared" si="1020"/>
        <v>1076.2783342194507</v>
      </c>
      <c r="XJ1001" s="118">
        <f t="shared" si="1021"/>
        <v>865.97692602270251</v>
      </c>
      <c r="XK1001" s="1008">
        <f t="shared" si="1022"/>
        <v>627</v>
      </c>
    </row>
    <row r="1002" spans="25:635" x14ac:dyDescent="0.45">
      <c r="Y1002" s="147"/>
      <c r="AA1002" s="632">
        <v>993</v>
      </c>
      <c r="AB1002" s="26">
        <v>1636</v>
      </c>
      <c r="AC1002" s="26">
        <v>1636</v>
      </c>
      <c r="AD1002" s="26">
        <v>1666.8871867800958</v>
      </c>
      <c r="AE1002" s="26">
        <v>1839.0469240673269</v>
      </c>
      <c r="AF1002" s="26">
        <v>1437.1285960469274</v>
      </c>
      <c r="AG1002" s="26">
        <v>1057.4116125819839</v>
      </c>
      <c r="AH1002" s="26">
        <v>1219.2910573671813</v>
      </c>
      <c r="AI1002" s="26">
        <v>1263.8397814737937</v>
      </c>
      <c r="AJ1002" s="26">
        <v>1475.8936873742318</v>
      </c>
      <c r="AK1002" s="26">
        <v>1632.6926658853511</v>
      </c>
      <c r="AL1002" s="26">
        <v>1343.4876529544558</v>
      </c>
      <c r="AM1002" s="26">
        <v>1559.6822424463139</v>
      </c>
      <c r="AN1002" s="26">
        <v>1656.5655184319182</v>
      </c>
      <c r="AO1002" s="26">
        <v>1279.7287180755152</v>
      </c>
      <c r="AP1002" s="26">
        <v>1079.4549577649002</v>
      </c>
      <c r="AQ1002" s="26">
        <v>1080.0250054737392</v>
      </c>
      <c r="AR1002" s="26">
        <v>859.78755695815448</v>
      </c>
      <c r="AS1002" s="26">
        <v>908.83077394785914</v>
      </c>
      <c r="AT1002" s="26">
        <v>805.05887440297363</v>
      </c>
      <c r="AU1002" s="26">
        <v>1468.0083076623898</v>
      </c>
      <c r="AV1002" s="26">
        <v>1179.9981697904684</v>
      </c>
      <c r="AW1002" s="26">
        <v>1077.6761136766293</v>
      </c>
      <c r="AX1002" s="26">
        <v>1314.9014875960665</v>
      </c>
      <c r="AY1002" s="26">
        <v>935.90130176871025</v>
      </c>
      <c r="AZ1002" s="26">
        <v>1039.8819703538411</v>
      </c>
      <c r="BA1002" s="26">
        <v>1155.3967835719968</v>
      </c>
      <c r="BB1002" s="26">
        <v>1490.5716939405656</v>
      </c>
      <c r="BC1002" s="26">
        <v>1428.55413008662</v>
      </c>
      <c r="BD1002" s="26">
        <v>858.06924745618699</v>
      </c>
      <c r="BE1002" s="26">
        <v>993.94244417504524</v>
      </c>
      <c r="BF1002" s="26">
        <v>924.33469550129564</v>
      </c>
      <c r="BG1002" s="26">
        <v>1394.4323570569798</v>
      </c>
      <c r="BH1002" s="26">
        <v>1381.664612300438</v>
      </c>
      <c r="BI1002" s="26">
        <v>1536.7921509052776</v>
      </c>
      <c r="BJ1002" s="26">
        <v>1717.3210714557529</v>
      </c>
      <c r="BK1002" s="26">
        <v>1761.3549840239293</v>
      </c>
      <c r="BL1002" s="26">
        <v>2022.6884791902157</v>
      </c>
      <c r="BM1002" s="26">
        <v>1846.1055214094174</v>
      </c>
      <c r="BN1002" s="26">
        <v>1430.3707347302693</v>
      </c>
      <c r="BO1002" s="26">
        <v>1325.7343618853597</v>
      </c>
      <c r="BP1002" s="26">
        <v>1358.4457301898219</v>
      </c>
      <c r="BQ1002" s="26">
        <v>1490.1565789347119</v>
      </c>
      <c r="BR1002" s="26">
        <v>1754.8181107145867</v>
      </c>
      <c r="BS1002" s="26">
        <v>1603.052832767235</v>
      </c>
      <c r="BT1002" s="26">
        <v>1688.5425644466729</v>
      </c>
      <c r="BU1002" s="26">
        <v>1716.3476856319403</v>
      </c>
      <c r="BV1002" s="26">
        <v>1052.5635109655102</v>
      </c>
      <c r="BW1002" s="26">
        <v>1006.241646634454</v>
      </c>
      <c r="BX1002" s="26">
        <v>926.65201070652347</v>
      </c>
      <c r="BY1002" s="26">
        <v>1324.1956369576371</v>
      </c>
      <c r="BZ1002" s="26">
        <v>1373.6385513245784</v>
      </c>
      <c r="CA1002" s="16"/>
      <c r="CB1002" s="147"/>
      <c r="CC1002" s="16"/>
      <c r="CD1002" s="632">
        <v>993</v>
      </c>
      <c r="CE1002" s="26">
        <v>365</v>
      </c>
      <c r="CF1002" s="26">
        <v>348</v>
      </c>
      <c r="CG1002" s="1048">
        <v>319.5623912069168</v>
      </c>
      <c r="CH1002" s="1048">
        <v>360.95025118965498</v>
      </c>
      <c r="CI1002" s="1048">
        <v>325.50642514292372</v>
      </c>
      <c r="CJ1002" s="1048">
        <v>198.60823141233996</v>
      </c>
      <c r="CK1002" s="1048">
        <v>192.34962539837335</v>
      </c>
      <c r="CL1002" s="1048">
        <v>238.45613946986495</v>
      </c>
      <c r="CM1002" s="1048">
        <v>195.02543984439251</v>
      </c>
      <c r="CN1002" s="1048">
        <v>249.04666991266271</v>
      </c>
      <c r="CO1002" s="1048">
        <v>74.208972807237416</v>
      </c>
      <c r="CP1002" s="1048">
        <v>137.15432656021778</v>
      </c>
      <c r="CQ1002" s="1048">
        <v>176.71215134388626</v>
      </c>
      <c r="CR1002" s="1048">
        <v>242.19260396458452</v>
      </c>
      <c r="CS1002" s="1048">
        <v>354.08928589845516</v>
      </c>
      <c r="CT1002" s="1048">
        <v>372.70118623934491</v>
      </c>
      <c r="CU1002" s="1048">
        <v>257.46876580028072</v>
      </c>
      <c r="CV1002" s="1048">
        <v>263.28495858679833</v>
      </c>
      <c r="CW1002" s="1048">
        <v>348.90304419069793</v>
      </c>
      <c r="CX1002" s="1048">
        <v>368.76022423696872</v>
      </c>
      <c r="CY1002" s="1048">
        <v>471.49554660209026</v>
      </c>
      <c r="CZ1002" s="1048">
        <v>522.69552426346979</v>
      </c>
      <c r="DA1002" s="1048">
        <v>640.01699046613044</v>
      </c>
      <c r="DB1002" s="1048">
        <v>707.29437268217089</v>
      </c>
      <c r="DC1002" s="1048">
        <v>640.43949958346593</v>
      </c>
      <c r="DD1002" s="1048">
        <v>523.65750652510326</v>
      </c>
      <c r="DE1002" s="1048">
        <v>541.18359193178844</v>
      </c>
      <c r="DF1002" s="1048">
        <v>476.78416308275303</v>
      </c>
      <c r="DG1002" s="1048">
        <v>373.11395257663656</v>
      </c>
      <c r="DH1002" s="1048">
        <v>264.85492963144497</v>
      </c>
      <c r="DI1002" s="1048">
        <v>211.21112164469349</v>
      </c>
      <c r="DJ1002" s="1048">
        <v>278.79328256337317</v>
      </c>
      <c r="DK1002" s="1048">
        <v>275.38469921821394</v>
      </c>
      <c r="DL1002" s="1048">
        <v>309.85654739680393</v>
      </c>
      <c r="DM1002" s="1048">
        <v>237.37352899270917</v>
      </c>
      <c r="DN1002" s="1048">
        <v>227.79251691620951</v>
      </c>
      <c r="DO1002" s="1048">
        <v>253.06726721887003</v>
      </c>
      <c r="DP1002" s="1048">
        <v>224.63407318568665</v>
      </c>
      <c r="DQ1002" s="1048">
        <v>250.47727533556872</v>
      </c>
      <c r="DR1002" s="1048">
        <v>309.30255636623292</v>
      </c>
      <c r="DS1002" s="1048">
        <v>375.52852949745829</v>
      </c>
      <c r="DT1002" s="1048">
        <v>183.25586137692741</v>
      </c>
      <c r="DU1002" s="1048">
        <v>194.60429474991889</v>
      </c>
      <c r="DV1002" s="1048">
        <v>228.01499984473742</v>
      </c>
      <c r="DW1002" s="1048">
        <v>217.15116256577124</v>
      </c>
      <c r="DX1002" s="1048">
        <v>252.60238884942618</v>
      </c>
      <c r="DY1002" s="1048">
        <v>341.88692072879434</v>
      </c>
      <c r="DZ1002" s="1048">
        <v>351.95573961677553</v>
      </c>
      <c r="EA1002" s="1048">
        <v>363.56128390719812</v>
      </c>
      <c r="EB1002" s="1048">
        <v>314.04810516331059</v>
      </c>
      <c r="EC1002" s="1048">
        <v>382.76864153586234</v>
      </c>
      <c r="ED1002" s="16"/>
      <c r="EE1002" s="16"/>
      <c r="EF1002" s="147"/>
      <c r="EG1002" s="16"/>
      <c r="EH1002" s="632">
        <v>993</v>
      </c>
      <c r="EI1002" s="488">
        <v>11831</v>
      </c>
      <c r="EJ1002" s="488">
        <v>9594</v>
      </c>
      <c r="EK1002" s="488">
        <v>10144</v>
      </c>
      <c r="EL1002" s="488">
        <v>6535.0050884331931</v>
      </c>
      <c r="EM1002" s="488">
        <v>3475.9269703455811</v>
      </c>
      <c r="EN1002" s="488">
        <v>6187.481501874453</v>
      </c>
      <c r="EO1002" s="488">
        <v>10506.667652518343</v>
      </c>
      <c r="EP1002" s="488">
        <v>13764.824932399084</v>
      </c>
      <c r="EQ1002" s="488">
        <v>14046.594706782735</v>
      </c>
      <c r="ER1002" s="488">
        <v>11538.992535517929</v>
      </c>
      <c r="ES1002" s="488">
        <v>14905.988553566593</v>
      </c>
      <c r="ET1002" s="488">
        <v>15800.599559728957</v>
      </c>
      <c r="EU1002" s="488">
        <v>14873.64045049635</v>
      </c>
      <c r="EV1002" s="488">
        <v>14456.939805165399</v>
      </c>
      <c r="EW1002" s="488">
        <v>14360.278828117198</v>
      </c>
      <c r="EX1002" s="488">
        <v>11934.939359298442</v>
      </c>
      <c r="EY1002" s="488">
        <v>13209.060325775612</v>
      </c>
      <c r="EZ1002" s="488">
        <v>13627.937964398496</v>
      </c>
      <c r="FA1002" s="488">
        <v>13577.932210841958</v>
      </c>
      <c r="FB1002" s="488">
        <v>13432.521427185862</v>
      </c>
      <c r="FC1002" s="488">
        <v>13015.375745767025</v>
      </c>
      <c r="FD1002" s="488">
        <v>14143.253937418123</v>
      </c>
      <c r="FE1002" s="488">
        <v>15391.111535287248</v>
      </c>
      <c r="FF1002" s="488">
        <v>12275.577075058551</v>
      </c>
      <c r="FG1002" s="488">
        <v>10772.748887618476</v>
      </c>
      <c r="FH1002" s="488">
        <v>11207.505535092037</v>
      </c>
      <c r="FI1002" s="488">
        <v>9772.1293680640538</v>
      </c>
      <c r="FJ1002" s="488">
        <v>12786.646890244356</v>
      </c>
      <c r="FK1002" s="488">
        <v>13977.366193181009</v>
      </c>
      <c r="FL1002" s="488">
        <v>15664.533641726108</v>
      </c>
      <c r="FM1002" s="488">
        <v>14280.423774447794</v>
      </c>
      <c r="FN1002" s="488">
        <v>14104.495216079102</v>
      </c>
      <c r="FO1002" s="488">
        <v>13492.744575232358</v>
      </c>
      <c r="FP1002" s="488">
        <v>10557.98486159905</v>
      </c>
      <c r="FQ1002" s="488">
        <v>13430.080045886247</v>
      </c>
      <c r="FR1002" s="488">
        <v>13145.234780211331</v>
      </c>
      <c r="FS1002" s="488">
        <v>17430.624919876092</v>
      </c>
      <c r="FT1002" s="488">
        <v>20353.772206557933</v>
      </c>
      <c r="FU1002" s="488">
        <v>23660.186333277179</v>
      </c>
      <c r="FV1002" s="488">
        <v>27244.044476453866</v>
      </c>
      <c r="FW1002" s="488">
        <v>31549.494865764278</v>
      </c>
      <c r="FX1002" s="488">
        <v>33752.266001258984</v>
      </c>
      <c r="FY1002" s="488">
        <v>30111.204234965939</v>
      </c>
      <c r="FZ1002" s="488">
        <v>27543.129372887222</v>
      </c>
      <c r="GA1002" s="488">
        <v>25943.244405060494</v>
      </c>
      <c r="GB1002" s="488">
        <v>23142.298207088188</v>
      </c>
      <c r="GC1002" s="488">
        <v>23613.796836462039</v>
      </c>
      <c r="GD1002" s="488">
        <v>20416.525285241052</v>
      </c>
      <c r="GE1002" s="488">
        <v>19944.681906062251</v>
      </c>
      <c r="GF1002" s="488">
        <v>18778.87422782441</v>
      </c>
      <c r="GG1002" s="488">
        <v>17001.081718487167</v>
      </c>
      <c r="GH1002" s="16"/>
      <c r="GI1002" s="147"/>
      <c r="GJ1002" s="16"/>
      <c r="GK1002" s="632">
        <v>993</v>
      </c>
      <c r="GL1002" s="16">
        <v>29568</v>
      </c>
      <c r="GM1002" s="16">
        <v>26180.000000000004</v>
      </c>
      <c r="GN1002" s="16">
        <v>58520.000000000007</v>
      </c>
      <c r="GO1002" s="311">
        <v>62803.877282432681</v>
      </c>
      <c r="GP1002" s="311">
        <v>66626.032243412832</v>
      </c>
      <c r="GQ1002" s="311">
        <v>68160.1269813283</v>
      </c>
      <c r="GR1002" s="311">
        <v>69535.140347387423</v>
      </c>
      <c r="GS1002" s="311">
        <v>63296.85848980656</v>
      </c>
      <c r="GT1002" s="311">
        <v>59513.561209605774</v>
      </c>
      <c r="GU1002" s="311">
        <v>54955.683582620586</v>
      </c>
      <c r="GV1002" s="311">
        <v>53595.807571688201</v>
      </c>
      <c r="GW1002" s="311">
        <v>48218.994644268387</v>
      </c>
      <c r="GX1002" s="311">
        <v>60725.156395161699</v>
      </c>
      <c r="GY1002" s="311">
        <v>54123.612535728265</v>
      </c>
      <c r="GZ1002" s="311">
        <v>62350.535424092253</v>
      </c>
      <c r="HA1002" s="311">
        <v>54932.486368785831</v>
      </c>
      <c r="HB1002" s="311">
        <v>47709.217102400973</v>
      </c>
      <c r="HC1002" s="311">
        <v>43962.064499971093</v>
      </c>
      <c r="HD1002" s="311">
        <v>47229.253669447731</v>
      </c>
      <c r="HE1002" s="311">
        <v>56895.1410717174</v>
      </c>
      <c r="HF1002" s="311">
        <v>56399.372444157831</v>
      </c>
      <c r="HG1002" s="311">
        <v>41961.996404169069</v>
      </c>
      <c r="HH1002" s="311">
        <v>38382.344207019523</v>
      </c>
      <c r="HI1002" s="311">
        <v>38230.461283738812</v>
      </c>
      <c r="HJ1002" s="311">
        <v>48815.461805572413</v>
      </c>
      <c r="HK1002" s="311">
        <v>39056.219121368827</v>
      </c>
      <c r="HL1002" s="311">
        <v>42196.827421826521</v>
      </c>
      <c r="HM1002" s="311">
        <v>50419.367540129133</v>
      </c>
      <c r="HN1002" s="311">
        <v>55532.117178311542</v>
      </c>
      <c r="HO1002" s="311">
        <v>59480.872510192923</v>
      </c>
      <c r="HP1002" s="311">
        <v>56637.739707137007</v>
      </c>
      <c r="HQ1002" s="311">
        <v>61562.8688470622</v>
      </c>
      <c r="HR1002" s="311">
        <v>50247.880435657775</v>
      </c>
      <c r="HS1002" s="311">
        <v>53554.042881753747</v>
      </c>
      <c r="HT1002" s="311">
        <v>60154.505590331326</v>
      </c>
      <c r="HU1002" s="311">
        <v>60409.157590168157</v>
      </c>
      <c r="HV1002" s="311">
        <v>64290.364395859127</v>
      </c>
      <c r="HW1002" s="311">
        <v>65583.208829614538</v>
      </c>
      <c r="HX1002" s="311">
        <v>60461.584051657795</v>
      </c>
      <c r="HY1002" s="311">
        <v>55172.39325572933</v>
      </c>
      <c r="HZ1002" s="311">
        <v>51273.749437489183</v>
      </c>
      <c r="IA1002" s="311">
        <v>56823.807758987306</v>
      </c>
      <c r="IB1002" s="311">
        <v>58955.740254702076</v>
      </c>
      <c r="IC1002" s="311">
        <v>58134.444747481066</v>
      </c>
      <c r="ID1002" s="311">
        <v>60281.685396380846</v>
      </c>
      <c r="IE1002" s="311">
        <v>57569.504218273396</v>
      </c>
      <c r="IF1002" s="311">
        <v>65426.453192981062</v>
      </c>
      <c r="IG1002" s="311">
        <v>66157.790580919202</v>
      </c>
      <c r="IH1002" s="311">
        <v>61601.151761781228</v>
      </c>
      <c r="II1002" s="311">
        <v>59722.66110066219</v>
      </c>
      <c r="IJ1002" s="311">
        <v>57781.03057889684</v>
      </c>
      <c r="IL1002" s="147"/>
      <c r="IN1002" s="632">
        <v>993</v>
      </c>
      <c r="IO1002" s="488">
        <v>5636</v>
      </c>
      <c r="IP1002" s="488">
        <v>4947.8</v>
      </c>
      <c r="IQ1002" s="488">
        <v>6270</v>
      </c>
      <c r="IR1002" s="488">
        <v>6576.3127881448481</v>
      </c>
      <c r="IS1002" s="488">
        <v>5863.2109287489648</v>
      </c>
      <c r="IT1002" s="488">
        <v>6641.6173362405179</v>
      </c>
      <c r="IU1002" s="488">
        <v>6041.9709005166433</v>
      </c>
      <c r="IV1002" s="488">
        <v>6383.1990640884369</v>
      </c>
      <c r="IW1002" s="488">
        <v>5425.0464578845231</v>
      </c>
      <c r="IX1002" s="488">
        <v>5339.2688571079289</v>
      </c>
      <c r="IY1002" s="488">
        <v>4672.268295359996</v>
      </c>
      <c r="IZ1002" s="488">
        <v>3973.3406186129605</v>
      </c>
      <c r="JA1002" s="488">
        <v>4528.7425930651498</v>
      </c>
      <c r="JB1002" s="488">
        <v>4921.7891663920127</v>
      </c>
      <c r="JC1002" s="488">
        <v>3546.3164409315677</v>
      </c>
      <c r="JD1002" s="488">
        <v>4303.408021797246</v>
      </c>
      <c r="JE1002" s="488">
        <v>4937.2263834312362</v>
      </c>
      <c r="JF1002" s="488">
        <v>7633.9294344945893</v>
      </c>
      <c r="JG1002" s="488">
        <v>7167.3706212236939</v>
      </c>
      <c r="JH1002" s="488">
        <v>8673.3980662866961</v>
      </c>
      <c r="JI1002" s="488">
        <v>7627.0609719402219</v>
      </c>
      <c r="JJ1002" s="488">
        <v>7864.5658871409169</v>
      </c>
      <c r="JK1002" s="488">
        <v>8004.1004692636097</v>
      </c>
      <c r="JL1002" s="488">
        <v>8776.5936985065964</v>
      </c>
      <c r="JM1002" s="488">
        <v>5694.1909576192274</v>
      </c>
      <c r="JN1002" s="488">
        <v>5819.0994813286852</v>
      </c>
      <c r="JO1002" s="488">
        <v>7788.3674062217624</v>
      </c>
      <c r="JP1002" s="488">
        <v>7536.7186915401962</v>
      </c>
      <c r="JQ1002" s="488">
        <v>7626.660817245398</v>
      </c>
      <c r="JR1002" s="488">
        <v>7088.3092451586781</v>
      </c>
      <c r="JS1002" s="488">
        <v>6913.6254983363697</v>
      </c>
      <c r="JT1002" s="488">
        <v>6511.9354350194908</v>
      </c>
      <c r="JU1002" s="488">
        <v>6486.95170613551</v>
      </c>
      <c r="JV1002" s="488">
        <v>6969.990023453176</v>
      </c>
      <c r="JW1002" s="488">
        <v>7263.5349407716039</v>
      </c>
      <c r="JX1002" s="488">
        <v>7893.832781109988</v>
      </c>
      <c r="JY1002" s="488">
        <v>7857.2374065806789</v>
      </c>
      <c r="JZ1002" s="488">
        <v>7656.1097371725828</v>
      </c>
      <c r="KA1002" s="488">
        <v>7125.3704677315509</v>
      </c>
      <c r="KB1002" s="488">
        <v>6250.2219864807503</v>
      </c>
      <c r="KC1002" s="488">
        <v>6190.2135534530844</v>
      </c>
      <c r="KD1002" s="488">
        <v>6667.544589042418</v>
      </c>
      <c r="KE1002" s="488">
        <v>5829.7031439409766</v>
      </c>
      <c r="KF1002" s="488">
        <v>6931.7264093095137</v>
      </c>
      <c r="KG1002" s="488">
        <v>7706.885298011448</v>
      </c>
      <c r="KH1002" s="488">
        <v>7582.1184027634772</v>
      </c>
      <c r="KI1002" s="488">
        <v>7721.46718561548</v>
      </c>
      <c r="KJ1002" s="488">
        <v>8511.4741645342128</v>
      </c>
      <c r="KK1002" s="488">
        <v>7391.0263719255881</v>
      </c>
      <c r="KL1002" s="488">
        <v>7675.5168270733748</v>
      </c>
      <c r="KM1002" s="488">
        <v>6288.0863769212247</v>
      </c>
      <c r="KO1002" s="147"/>
      <c r="KQ1002" s="632">
        <v>88</v>
      </c>
      <c r="KR1002" s="26">
        <v>1636</v>
      </c>
      <c r="KS1002" s="26">
        <v>1636</v>
      </c>
      <c r="KT1002" s="26">
        <v>2467.9100907972002</v>
      </c>
      <c r="KU1002" s="26">
        <v>2480.7085511462624</v>
      </c>
      <c r="KV1002" s="26">
        <v>2090.2628399142291</v>
      </c>
      <c r="KW1002" s="26">
        <v>1879.1890732964657</v>
      </c>
      <c r="KX1002" s="26">
        <v>1967.3758947454057</v>
      </c>
      <c r="KY1002" s="26">
        <v>1629.953935800381</v>
      </c>
      <c r="KZ1002" s="26">
        <v>2284.9249533538828</v>
      </c>
      <c r="LA1002" s="26">
        <v>2243.4138764146319</v>
      </c>
      <c r="LB1002" s="26">
        <v>1955.0416866911658</v>
      </c>
      <c r="LC1002" s="26">
        <v>2271.1277533505181</v>
      </c>
      <c r="LD1002" s="26">
        <v>2495.8479693606182</v>
      </c>
      <c r="LE1002" s="26">
        <v>2159.3382974484398</v>
      </c>
      <c r="LF1002" s="26">
        <v>2203.3725527711067</v>
      </c>
      <c r="LG1002" s="26">
        <v>2004.1981869245815</v>
      </c>
      <c r="LH1002" s="26">
        <v>2344.5648982178136</v>
      </c>
      <c r="LI1002" s="26">
        <v>2030.9453223208031</v>
      </c>
      <c r="LJ1002" s="26">
        <v>2383.1769718750884</v>
      </c>
      <c r="LK1002" s="26">
        <v>1912.543980982588</v>
      </c>
      <c r="LL1002" s="26">
        <v>1881.8965220643292</v>
      </c>
      <c r="LM1002" s="26">
        <v>1726.9649608849838</v>
      </c>
      <c r="LN1002" s="26">
        <v>1609.6145925156254</v>
      </c>
      <c r="LO1002" s="26">
        <v>2052.5088363038394</v>
      </c>
      <c r="LP1002" s="26">
        <v>1663.9022917655334</v>
      </c>
      <c r="LQ1002" s="26">
        <v>1385.5833441003203</v>
      </c>
      <c r="LR1002" s="26">
        <v>1577.5869233011485</v>
      </c>
      <c r="LS1002" s="26">
        <v>2147.0083996448725</v>
      </c>
      <c r="LT1002" s="26">
        <v>2107.5763894729275</v>
      </c>
      <c r="LU1002" s="26">
        <v>2573.6343957900394</v>
      </c>
      <c r="LV1002" s="26">
        <v>2122.0676649749912</v>
      </c>
      <c r="LW1002" s="26">
        <v>1785.8976749480316</v>
      </c>
      <c r="LX1002" s="26">
        <v>1795.7470208123614</v>
      </c>
      <c r="LY1002" s="26">
        <v>2171.1724310287627</v>
      </c>
      <c r="LZ1002" s="26">
        <v>1799.9100546972404</v>
      </c>
      <c r="MA1002" s="26">
        <v>1264.7396536266333</v>
      </c>
      <c r="MB1002" s="26">
        <v>1953.2827463700828</v>
      </c>
      <c r="MC1002" s="26">
        <v>2197.7567477358593</v>
      </c>
      <c r="MD1002" s="26">
        <v>2459.7288257770979</v>
      </c>
      <c r="ME1002" s="26">
        <v>2260.1295761991391</v>
      </c>
      <c r="MF1002" s="26">
        <v>2299.8534114018616</v>
      </c>
      <c r="MG1002" s="26">
        <v>1896.9194999152994</v>
      </c>
      <c r="MH1002" s="26">
        <v>1308.5827194230419</v>
      </c>
      <c r="MI1002" s="26">
        <v>1398.0120849797247</v>
      </c>
      <c r="MJ1002" s="26">
        <v>824.52690078123408</v>
      </c>
      <c r="MK1002" s="26">
        <v>835.56449977015382</v>
      </c>
      <c r="ML1002" s="26">
        <v>1274.3704494100102</v>
      </c>
      <c r="MM1002" s="26">
        <v>1185.5142304883575</v>
      </c>
      <c r="MN1002" s="26">
        <v>1289.7498339655469</v>
      </c>
      <c r="MO1002" s="26">
        <v>1822.643374873966</v>
      </c>
      <c r="MP1002" s="26">
        <v>1759.4247177933514</v>
      </c>
      <c r="MQ1002"/>
      <c r="MR1002"/>
      <c r="MS1002" s="490"/>
      <c r="MT1002" s="311"/>
      <c r="MU1002" s="632">
        <v>993</v>
      </c>
      <c r="MV1002" s="26">
        <v>365</v>
      </c>
      <c r="MW1002" s="26">
        <v>348</v>
      </c>
      <c r="MX1002" s="1048">
        <v>400.38571784706505</v>
      </c>
      <c r="MY1002" s="1048">
        <v>481.39711272328572</v>
      </c>
      <c r="MZ1002" s="1048">
        <v>497.08576539148322</v>
      </c>
      <c r="NA1002" s="1048">
        <v>475.83322374675458</v>
      </c>
      <c r="NB1002" s="1048">
        <v>437.73653874875509</v>
      </c>
      <c r="NC1002" s="1048">
        <v>379.27886722474113</v>
      </c>
      <c r="ND1002" s="1048">
        <v>375.63381343288705</v>
      </c>
      <c r="NE1002" s="1048">
        <v>422.0237999637514</v>
      </c>
      <c r="NF1002" s="1048">
        <v>432.05179995127861</v>
      </c>
      <c r="NG1002" s="1048">
        <v>420.16627442181669</v>
      </c>
      <c r="NH1002" s="1048">
        <v>437.69116290953946</v>
      </c>
      <c r="NI1002" s="1048">
        <v>467.26745073230296</v>
      </c>
      <c r="NJ1002" s="1048">
        <v>515.20230605716108</v>
      </c>
      <c r="NK1002" s="1048">
        <v>369.41172135943191</v>
      </c>
      <c r="NL1002" s="1048">
        <v>332.1734383027981</v>
      </c>
      <c r="NM1002" s="1048">
        <v>372.07807874929375</v>
      </c>
      <c r="NN1002" s="1048">
        <v>428.18932792615192</v>
      </c>
      <c r="NO1002" s="1048">
        <v>460.49004017148496</v>
      </c>
      <c r="NP1002" s="1048">
        <v>462.81850060029853</v>
      </c>
      <c r="NQ1002" s="1048">
        <v>432.3911759506791</v>
      </c>
      <c r="NR1002" s="1048">
        <v>436.34256431920187</v>
      </c>
      <c r="NS1002" s="1048">
        <v>430.37039128326518</v>
      </c>
      <c r="NT1002" s="1048">
        <v>378.76439262088286</v>
      </c>
      <c r="NU1002" s="1048">
        <v>397.99242412595561</v>
      </c>
      <c r="NV1002" s="1048">
        <v>387.911121169696</v>
      </c>
      <c r="NW1002" s="1048">
        <v>448.97722886653708</v>
      </c>
      <c r="NX1002" s="1048">
        <v>408.95518386873164</v>
      </c>
      <c r="NY1002" s="1048">
        <v>426.2830658276028</v>
      </c>
      <c r="NZ1002" s="1048">
        <v>436.09260178539148</v>
      </c>
      <c r="OA1002" s="1048">
        <v>610.89683062934114</v>
      </c>
      <c r="OB1002" s="1048">
        <v>501.46255217370663</v>
      </c>
      <c r="OC1002" s="1048">
        <v>426.40316379463843</v>
      </c>
      <c r="OD1002" s="1048">
        <v>405.8610993442681</v>
      </c>
      <c r="OE1002" s="1048">
        <v>454.78723965864663</v>
      </c>
      <c r="OF1002" s="1048">
        <v>427.6856751072487</v>
      </c>
      <c r="OG1002" s="1048">
        <v>328.43371579943522</v>
      </c>
      <c r="OH1002" s="1048">
        <v>274.28105453386468</v>
      </c>
      <c r="OI1002" s="1048">
        <v>305.9532922148008</v>
      </c>
      <c r="OJ1002" s="1048">
        <v>333.62176473646838</v>
      </c>
      <c r="OK1002" s="1048">
        <v>407.59209532971886</v>
      </c>
      <c r="OL1002" s="1048">
        <v>381.25358638658338</v>
      </c>
      <c r="OM1002" s="1048">
        <v>543.8900487486095</v>
      </c>
      <c r="ON1002" s="1048">
        <v>508.54471755492517</v>
      </c>
      <c r="OO1002" s="1048">
        <v>539.46479311757275</v>
      </c>
      <c r="OP1002" s="1048">
        <v>499.87953084869207</v>
      </c>
      <c r="OQ1002" s="1048">
        <v>465.86937135592615</v>
      </c>
      <c r="OR1002" s="1048">
        <v>393.07599532864975</v>
      </c>
      <c r="OS1002" s="1048">
        <v>387.3802690488024</v>
      </c>
      <c r="OT1002" s="1048">
        <v>385.38971098866756</v>
      </c>
      <c r="OU1002" s="311"/>
      <c r="OV1002" s="490"/>
      <c r="OW1002" s="311"/>
      <c r="OX1002" s="632">
        <v>88</v>
      </c>
      <c r="OY1002">
        <v>11831</v>
      </c>
      <c r="OZ1002">
        <v>9594</v>
      </c>
      <c r="PA1002">
        <v>10144</v>
      </c>
      <c r="PB1002">
        <v>13641.355698013818</v>
      </c>
      <c r="PC1002">
        <v>13601.547288807504</v>
      </c>
      <c r="PD1002">
        <v>15268.487717216323</v>
      </c>
      <c r="PE1002">
        <v>17447.796827770129</v>
      </c>
      <c r="PF1002">
        <v>16648.636737757199</v>
      </c>
      <c r="PG1002">
        <v>13229.939263663711</v>
      </c>
      <c r="PH1002">
        <v>9139.778715579585</v>
      </c>
      <c r="PI1002">
        <v>8118.6418960864867</v>
      </c>
      <c r="PJ1002">
        <v>9789.5257259219998</v>
      </c>
      <c r="PK1002">
        <v>12691.715321332817</v>
      </c>
      <c r="PL1002">
        <v>12434.543433759054</v>
      </c>
      <c r="PM1002">
        <v>11988.294426308603</v>
      </c>
      <c r="PN1002">
        <v>13731.759829942261</v>
      </c>
      <c r="PO1002">
        <v>12436.129974118185</v>
      </c>
      <c r="PP1002">
        <v>15204.495684777959</v>
      </c>
      <c r="PQ1002">
        <v>17476.640234730436</v>
      </c>
      <c r="PR1002">
        <v>17532.160646805285</v>
      </c>
      <c r="PS1002">
        <v>19560.30761739182</v>
      </c>
      <c r="PT1002">
        <v>20644.055191862171</v>
      </c>
      <c r="PU1002">
        <v>17371.351101251661</v>
      </c>
      <c r="PV1002">
        <v>16648.671007594559</v>
      </c>
      <c r="PW1002">
        <v>13994.394952395756</v>
      </c>
      <c r="PX1002">
        <v>13778.355671523053</v>
      </c>
      <c r="PY1002">
        <v>10890.995003000919</v>
      </c>
      <c r="PZ1002">
        <v>11719.152841361822</v>
      </c>
      <c r="QA1002">
        <v>11474.255878892589</v>
      </c>
      <c r="QB1002">
        <v>10688.860679941366</v>
      </c>
      <c r="QC1002">
        <v>11597.999331835956</v>
      </c>
      <c r="QD1002">
        <v>11536.778812802489</v>
      </c>
      <c r="QE1002">
        <v>13139.886595182867</v>
      </c>
      <c r="QF1002">
        <v>13962.226322897784</v>
      </c>
      <c r="QG1002">
        <v>15954.566354461382</v>
      </c>
      <c r="QH1002">
        <v>17452.517939976406</v>
      </c>
      <c r="QI1002">
        <v>17409.766959378805</v>
      </c>
      <c r="QJ1002">
        <v>17364.434378975624</v>
      </c>
      <c r="QK1002">
        <v>18217.979388856533</v>
      </c>
      <c r="QL1002">
        <v>15215.31319744877</v>
      </c>
      <c r="QM1002">
        <v>13792.509464623079</v>
      </c>
      <c r="QN1002">
        <v>11406.567614227066</v>
      </c>
      <c r="QO1002">
        <v>12510.858005590355</v>
      </c>
      <c r="QP1002">
        <v>11517.094401080711</v>
      </c>
      <c r="QQ1002">
        <v>10419.491303655821</v>
      </c>
      <c r="QR1002">
        <v>9868.3524770060576</v>
      </c>
      <c r="QS1002">
        <v>9475.5461570097523</v>
      </c>
      <c r="QT1002">
        <v>14599.101591768684</v>
      </c>
      <c r="QU1002">
        <v>17475.47382760754</v>
      </c>
      <c r="QV1002">
        <v>17857.535575880858</v>
      </c>
      <c r="QW1002">
        <v>18410.511650087661</v>
      </c>
      <c r="QY1002" s="147"/>
      <c r="RA1002" s="632">
        <v>88</v>
      </c>
      <c r="RB1002">
        <v>29568</v>
      </c>
      <c r="RC1002">
        <v>26180.000000000004</v>
      </c>
      <c r="RD1002">
        <v>58520.000000000007</v>
      </c>
      <c r="RE1002">
        <v>62008.782913789124</v>
      </c>
      <c r="RF1002">
        <v>62519.04833827899</v>
      </c>
      <c r="RG1002">
        <v>56381.912960747541</v>
      </c>
      <c r="RH1002">
        <v>49045.318453941254</v>
      </c>
      <c r="RI1002">
        <v>44751.461238255812</v>
      </c>
      <c r="RJ1002">
        <v>52293.099890713544</v>
      </c>
      <c r="RK1002">
        <v>52658.414931305881</v>
      </c>
      <c r="RL1002">
        <v>52671.215636357658</v>
      </c>
      <c r="RM1002">
        <v>50213.961129464602</v>
      </c>
      <c r="RN1002">
        <v>56925.695698773096</v>
      </c>
      <c r="RO1002">
        <v>54249.749392801736</v>
      </c>
      <c r="RP1002">
        <v>47967.682824406111</v>
      </c>
      <c r="RQ1002">
        <v>51773.52825524431</v>
      </c>
      <c r="RR1002">
        <v>40502.860322228349</v>
      </c>
      <c r="RS1002">
        <v>45961.832703916531</v>
      </c>
      <c r="RT1002">
        <v>38751.401148300487</v>
      </c>
      <c r="RU1002">
        <v>41038.281357646032</v>
      </c>
      <c r="RV1002">
        <v>43940.821486062494</v>
      </c>
      <c r="RW1002">
        <v>46193.59906571883</v>
      </c>
      <c r="RX1002">
        <v>51333.997707547773</v>
      </c>
      <c r="RY1002">
        <v>47071.821903254735</v>
      </c>
      <c r="RZ1002">
        <v>48867.267149131272</v>
      </c>
      <c r="SA1002">
        <v>47304.340072767554</v>
      </c>
      <c r="SB1002">
        <v>56767.0666769323</v>
      </c>
      <c r="SC1002">
        <v>56188.830496771836</v>
      </c>
      <c r="SD1002">
        <v>56758.403369943677</v>
      </c>
      <c r="SE1002">
        <v>48329.068410525877</v>
      </c>
      <c r="SF1002">
        <v>59066.675296456102</v>
      </c>
      <c r="SG1002">
        <v>66485.540671130759</v>
      </c>
      <c r="SH1002">
        <v>63128.402478937169</v>
      </c>
      <c r="SI1002">
        <v>72408.802895950095</v>
      </c>
      <c r="SJ1002">
        <v>83757.587583970191</v>
      </c>
      <c r="SK1002">
        <v>91556.084481689933</v>
      </c>
      <c r="SL1002">
        <v>91739.049666710169</v>
      </c>
      <c r="SM1002">
        <v>89883.074098073514</v>
      </c>
      <c r="SN1002">
        <v>87883.992351098394</v>
      </c>
      <c r="SO1002">
        <v>83602.146967055451</v>
      </c>
      <c r="SP1002">
        <v>86823.561125293287</v>
      </c>
      <c r="SQ1002">
        <v>87348.204058283009</v>
      </c>
      <c r="SR1002">
        <v>98467.089734187743</v>
      </c>
      <c r="SS1002">
        <v>104113.11595470103</v>
      </c>
      <c r="ST1002">
        <v>99041.427580938296</v>
      </c>
      <c r="SU1002">
        <v>94328.17006613189</v>
      </c>
      <c r="SV1002">
        <v>89740.146751180335</v>
      </c>
      <c r="SW1002">
        <v>85075.492096843562</v>
      </c>
      <c r="SX1002">
        <v>90087.117017310782</v>
      </c>
      <c r="SY1002">
        <v>84637.530896177777</v>
      </c>
      <c r="SZ1002">
        <v>81611.130406356955</v>
      </c>
      <c r="TB1002" s="147"/>
      <c r="TD1002" s="632">
        <v>88</v>
      </c>
      <c r="TE1002">
        <v>5636</v>
      </c>
      <c r="TF1002">
        <v>4947.8</v>
      </c>
      <c r="TG1002">
        <v>6270</v>
      </c>
      <c r="TH1002">
        <v>5282.794866328697</v>
      </c>
      <c r="TI1002">
        <v>5519.381074639663</v>
      </c>
      <c r="TJ1002">
        <v>5899.7601978450539</v>
      </c>
      <c r="TK1002">
        <v>6742.373189280449</v>
      </c>
      <c r="TL1002">
        <v>8662.3156103498986</v>
      </c>
      <c r="TM1002">
        <v>8970.9713059874939</v>
      </c>
      <c r="TN1002">
        <v>8429.9262367148785</v>
      </c>
      <c r="TO1002">
        <v>7923.932701738283</v>
      </c>
      <c r="TP1002">
        <v>9332.4050313764092</v>
      </c>
      <c r="TQ1002">
        <v>8950.2653475717743</v>
      </c>
      <c r="TR1002">
        <v>9614.1835548744439</v>
      </c>
      <c r="TS1002">
        <v>9128.3572922249441</v>
      </c>
      <c r="TT1002">
        <v>10976.216953834471</v>
      </c>
      <c r="TU1002">
        <v>10824.468475905871</v>
      </c>
      <c r="TV1002">
        <v>11259.837367010223</v>
      </c>
      <c r="TW1002">
        <v>10967.409687350124</v>
      </c>
      <c r="TX1002">
        <v>9691.494121648826</v>
      </c>
      <c r="TY1002">
        <v>10202.898861917483</v>
      </c>
      <c r="TZ1002">
        <v>9793.9985534406496</v>
      </c>
      <c r="UA1002">
        <v>10799.394772983174</v>
      </c>
      <c r="UB1002">
        <v>9224.5639332355022</v>
      </c>
      <c r="UC1002">
        <v>9838.5260790739594</v>
      </c>
      <c r="UD1002">
        <v>9417.2074830817401</v>
      </c>
      <c r="UE1002">
        <v>8624.5395476834419</v>
      </c>
      <c r="UF1002">
        <v>9168.2971706377411</v>
      </c>
      <c r="UG1002">
        <v>9641.1282627158671</v>
      </c>
      <c r="UH1002">
        <v>7923.4558191077349</v>
      </c>
      <c r="UI1002">
        <v>6653.8646088892019</v>
      </c>
      <c r="UJ1002">
        <v>8259.4492167201261</v>
      </c>
      <c r="UK1002">
        <v>9658.0880833600568</v>
      </c>
      <c r="UL1002">
        <v>9124.6714482328389</v>
      </c>
      <c r="UM1002">
        <v>7873.6480978695899</v>
      </c>
      <c r="UN1002">
        <v>7937.9674685238479</v>
      </c>
      <c r="UO1002">
        <v>7556.4463543767115</v>
      </c>
      <c r="UP1002">
        <v>8907.0076738097268</v>
      </c>
      <c r="UQ1002">
        <v>8016.9431567392912</v>
      </c>
      <c r="UR1002">
        <v>7693.949778262664</v>
      </c>
      <c r="US1002">
        <v>7426.2074083405314</v>
      </c>
      <c r="UT1002">
        <v>6165.4576473987236</v>
      </c>
      <c r="UU1002">
        <v>6048.5234148352729</v>
      </c>
      <c r="UV1002">
        <v>5715.039899590427</v>
      </c>
      <c r="UW1002">
        <v>4135.2429066913674</v>
      </c>
      <c r="UX1002">
        <v>3941.9099971305259</v>
      </c>
      <c r="UY1002">
        <v>4628.3611013978234</v>
      </c>
      <c r="UZ1002">
        <v>3280.1380840664328</v>
      </c>
      <c r="VA1002">
        <v>2805.0529999587075</v>
      </c>
      <c r="VB1002">
        <v>2977.3335341449761</v>
      </c>
      <c r="VC1002">
        <v>3009.7106576114907</v>
      </c>
      <c r="VE1002" s="147"/>
      <c r="VJ1002" s="632">
        <v>88</v>
      </c>
      <c r="VK1002" s="486">
        <f t="shared" si="970"/>
        <v>739.55899999999986</v>
      </c>
      <c r="VL1002" s="486">
        <f t="shared" si="971"/>
        <v>696.1318</v>
      </c>
      <c r="VM1002" s="486">
        <f t="shared" si="972"/>
        <v>791.27796104554727</v>
      </c>
      <c r="VN1002" s="486">
        <f t="shared" si="973"/>
        <v>805.19158781921101</v>
      </c>
      <c r="VO1002" s="486">
        <f t="shared" si="974"/>
        <v>651.07895659488418</v>
      </c>
      <c r="VP1002" s="486">
        <f t="shared" si="975"/>
        <v>590.12020215895359</v>
      </c>
      <c r="VQ1002" s="486">
        <f t="shared" si="976"/>
        <v>688.39730037547588</v>
      </c>
      <c r="VR1002" s="486">
        <f t="shared" si="977"/>
        <v>734.68212874433129</v>
      </c>
      <c r="VS1002" s="486">
        <f t="shared" si="978"/>
        <v>780.46217185839862</v>
      </c>
      <c r="VT1002" s="486">
        <f t="shared" si="979"/>
        <v>782.33494466660113</v>
      </c>
      <c r="VU1002" s="486">
        <f t="shared" si="980"/>
        <v>733.91491102776752</v>
      </c>
      <c r="VV1002" s="486">
        <f t="shared" si="981"/>
        <v>788.5022872245089</v>
      </c>
      <c r="VW1002" s="486">
        <f t="shared" si="982"/>
        <v>835.08841440515744</v>
      </c>
      <c r="VX1002" s="486">
        <f t="shared" si="983"/>
        <v>713.77007930236516</v>
      </c>
      <c r="VY1002" s="486">
        <f t="shared" si="984"/>
        <v>656.95938446918694</v>
      </c>
      <c r="VZ1002" s="486">
        <f t="shared" si="985"/>
        <v>619.08377420276304</v>
      </c>
      <c r="WA1002" s="486">
        <f t="shared" si="986"/>
        <v>565.62537483374433</v>
      </c>
      <c r="WB1002" s="486">
        <f t="shared" si="987"/>
        <v>607.16848611775492</v>
      </c>
      <c r="WC1002" s="486">
        <f t="shared" si="988"/>
        <v>578.44942324374597</v>
      </c>
      <c r="WD1002" s="486">
        <f t="shared" si="989"/>
        <v>800.73479880212335</v>
      </c>
      <c r="WE1002" s="486">
        <f t="shared" si="990"/>
        <v>701.0157804951225</v>
      </c>
      <c r="WF1002" s="486">
        <f t="shared" si="991"/>
        <v>660.35653503748654</v>
      </c>
      <c r="WG1002" s="486">
        <f t="shared" si="992"/>
        <v>738.32626601195579</v>
      </c>
      <c r="WH1002" s="486">
        <f t="shared" si="993"/>
        <v>598.38192492912503</v>
      </c>
      <c r="WI1002" s="486">
        <f t="shared" si="994"/>
        <v>595.63923926448729</v>
      </c>
      <c r="WJ1002" s="486">
        <f t="shared" si="995"/>
        <v>615.9527910279968</v>
      </c>
      <c r="WK1002" s="486">
        <f t="shared" si="996"/>
        <v>720.42573917604568</v>
      </c>
      <c r="WL1002" s="486">
        <f t="shared" si="997"/>
        <v>755.67842320497721</v>
      </c>
      <c r="WM1002" s="486">
        <f t="shared" si="998"/>
        <v>620.35493013523273</v>
      </c>
      <c r="WN1002" s="486">
        <f t="shared" si="999"/>
        <v>682.85173820528348</v>
      </c>
      <c r="WO1002" s="486">
        <f t="shared" si="1000"/>
        <v>637.48192248616328</v>
      </c>
      <c r="WP1002" s="486">
        <f t="shared" si="1001"/>
        <v>774.13425469254935</v>
      </c>
      <c r="WQ1002" s="486">
        <f t="shared" si="1002"/>
        <v>739.65065901015112</v>
      </c>
      <c r="WR1002" s="486">
        <f t="shared" si="1003"/>
        <v>757.48075007937882</v>
      </c>
      <c r="WS1002" s="486">
        <f t="shared" si="1004"/>
        <v>862.51812041910523</v>
      </c>
      <c r="WT1002" s="486">
        <f t="shared" si="1005"/>
        <v>878.76334337808942</v>
      </c>
      <c r="WU1002" s="486">
        <f t="shared" si="1006"/>
        <v>1016.0519923125162</v>
      </c>
      <c r="WV1002" s="486">
        <f t="shared" si="1007"/>
        <v>1004.2766315336551</v>
      </c>
      <c r="WW1002" s="486">
        <f t="shared" si="1008"/>
        <v>913.10995424436237</v>
      </c>
      <c r="WX1002" s="486">
        <f t="shared" si="1009"/>
        <v>909.77836533208927</v>
      </c>
      <c r="WY1002" s="486">
        <f t="shared" si="1010"/>
        <v>966.58186859180739</v>
      </c>
      <c r="WZ1002" s="486">
        <f t="shared" si="1011"/>
        <v>1048.9745324312662</v>
      </c>
      <c r="XA1002" s="486">
        <f t="shared" si="1012"/>
        <v>1071.8522135902547</v>
      </c>
      <c r="XB1002" s="486">
        <f t="shared" si="1013"/>
        <v>1005.8455663507955</v>
      </c>
      <c r="XC1002" s="486">
        <f t="shared" si="1014"/>
        <v>1022.1473746395291</v>
      </c>
      <c r="XD1002" s="486">
        <f t="shared" si="1015"/>
        <v>986.83493027856252</v>
      </c>
      <c r="XE1002" s="486">
        <f t="shared" si="1016"/>
        <v>821.69644141594381</v>
      </c>
      <c r="XF1002" s="486">
        <f t="shared" si="1017"/>
        <v>777.12925332403336</v>
      </c>
      <c r="XG1002" s="486">
        <f t="shared" si="1018"/>
        <v>726.95362943420582</v>
      </c>
      <c r="XH1002" s="486">
        <f t="shared" si="1019"/>
        <v>824.07293315681773</v>
      </c>
      <c r="XI1002" s="486">
        <f t="shared" si="1020"/>
        <v>795.8584222204405</v>
      </c>
      <c r="XJ1002" s="118">
        <f t="shared" si="1021"/>
        <v>772.3276375157244</v>
      </c>
      <c r="XK1002" s="1008">
        <f t="shared" si="1022"/>
        <v>104</v>
      </c>
    </row>
    <row r="1003" spans="25:635" x14ac:dyDescent="0.45">
      <c r="Y1003" s="147"/>
      <c r="AA1003" s="632">
        <v>994</v>
      </c>
      <c r="AB1003" s="26">
        <v>1636</v>
      </c>
      <c r="AC1003" s="26">
        <v>1636</v>
      </c>
      <c r="AD1003" s="26">
        <v>1759.9889813239138</v>
      </c>
      <c r="AE1003" s="26">
        <v>2186.3511177653177</v>
      </c>
      <c r="AF1003" s="26">
        <v>2131.2821642379845</v>
      </c>
      <c r="AG1003" s="26">
        <v>1962.1145376056004</v>
      </c>
      <c r="AH1003" s="26">
        <v>1731.5893821120362</v>
      </c>
      <c r="AI1003" s="26">
        <v>1374.5308909595924</v>
      </c>
      <c r="AJ1003" s="26">
        <v>1679.5233916499142</v>
      </c>
      <c r="AK1003" s="26">
        <v>1753.1335451830139</v>
      </c>
      <c r="AL1003" s="26">
        <v>1843.7556691225748</v>
      </c>
      <c r="AM1003" s="26">
        <v>1655.646560700043</v>
      </c>
      <c r="AN1003" s="26">
        <v>1490.3742351363778</v>
      </c>
      <c r="AO1003" s="26">
        <v>1654.5128661898405</v>
      </c>
      <c r="AP1003" s="26">
        <v>1573.9710749917897</v>
      </c>
      <c r="AQ1003" s="26">
        <v>1254.2109525575968</v>
      </c>
      <c r="AR1003" s="26">
        <v>1604.1522152380758</v>
      </c>
      <c r="AS1003" s="26">
        <v>1727.8430194315636</v>
      </c>
      <c r="AT1003" s="26">
        <v>1869.4094667660429</v>
      </c>
      <c r="AU1003" s="26">
        <v>1880.7652973425122</v>
      </c>
      <c r="AV1003" s="26">
        <v>1533.7536163149416</v>
      </c>
      <c r="AW1003" s="26">
        <v>1236.1788943798524</v>
      </c>
      <c r="AX1003" s="26">
        <v>1442.3939247766543</v>
      </c>
      <c r="AY1003" s="26">
        <v>1111.7525292636315</v>
      </c>
      <c r="AZ1003" s="26">
        <v>1114.2280055102692</v>
      </c>
      <c r="BA1003" s="26">
        <v>800.68056229644424</v>
      </c>
      <c r="BB1003" s="26">
        <v>1410.6685725633165</v>
      </c>
      <c r="BC1003" s="26">
        <v>1504.355295639896</v>
      </c>
      <c r="BD1003" s="26">
        <v>1419.4553646198876</v>
      </c>
      <c r="BE1003" s="26">
        <v>1436.7246970067865</v>
      </c>
      <c r="BF1003" s="26">
        <v>1257.0553593859775</v>
      </c>
      <c r="BG1003" s="26">
        <v>1146.4583574576895</v>
      </c>
      <c r="BH1003" s="26">
        <v>1403.261067241029</v>
      </c>
      <c r="BI1003" s="26">
        <v>1340.0022700875172</v>
      </c>
      <c r="BJ1003" s="26">
        <v>1718.5213252854051</v>
      </c>
      <c r="BK1003" s="26">
        <v>1627.7391478043132</v>
      </c>
      <c r="BL1003" s="26">
        <v>1878.0469872101489</v>
      </c>
      <c r="BM1003" s="26">
        <v>1462.414552984872</v>
      </c>
      <c r="BN1003" s="26">
        <v>1942.8929270964513</v>
      </c>
      <c r="BO1003" s="26">
        <v>2303.1438310461776</v>
      </c>
      <c r="BP1003" s="26">
        <v>2132.8190494713699</v>
      </c>
      <c r="BQ1003" s="26">
        <v>2131.0074370520615</v>
      </c>
      <c r="BR1003" s="26">
        <v>1828.620968671848</v>
      </c>
      <c r="BS1003" s="26">
        <v>1407.2621005363289</v>
      </c>
      <c r="BT1003" s="26">
        <v>1812.5180407955791</v>
      </c>
      <c r="BU1003" s="26">
        <v>1465.8232651933772</v>
      </c>
      <c r="BV1003" s="26">
        <v>1501.2025775399704</v>
      </c>
      <c r="BW1003" s="26">
        <v>983.94262056832792</v>
      </c>
      <c r="BX1003" s="26">
        <v>1486.578469850062</v>
      </c>
      <c r="BY1003" s="26">
        <v>1249.7343427362164</v>
      </c>
      <c r="BZ1003" s="26">
        <v>1319.7061963165042</v>
      </c>
      <c r="CA1003" s="16"/>
      <c r="CB1003" s="147"/>
      <c r="CC1003" s="16"/>
      <c r="CD1003" s="632">
        <v>994</v>
      </c>
      <c r="CE1003" s="26">
        <v>365</v>
      </c>
      <c r="CF1003" s="26">
        <v>348</v>
      </c>
      <c r="CG1003" s="1048">
        <v>371.06411927588675</v>
      </c>
      <c r="CH1003" s="1048">
        <v>292.69141553638872</v>
      </c>
      <c r="CI1003" s="1048">
        <v>344.59581860777541</v>
      </c>
      <c r="CJ1003" s="1048">
        <v>388.45282785721014</v>
      </c>
      <c r="CK1003" s="1048">
        <v>362.84366669640769</v>
      </c>
      <c r="CL1003" s="1048">
        <v>353.3120856498694</v>
      </c>
      <c r="CM1003" s="1048">
        <v>317.10128017990081</v>
      </c>
      <c r="CN1003" s="1048">
        <v>346.80910908479217</v>
      </c>
      <c r="CO1003" s="1048">
        <v>368.78292062588002</v>
      </c>
      <c r="CP1003" s="1048">
        <v>430.3580227283652</v>
      </c>
      <c r="CQ1003" s="1048">
        <v>445.49424535814006</v>
      </c>
      <c r="CR1003" s="1048">
        <v>428.86199012901329</v>
      </c>
      <c r="CS1003" s="1048">
        <v>386.68887536808825</v>
      </c>
      <c r="CT1003" s="1048">
        <v>398.21612088447165</v>
      </c>
      <c r="CU1003" s="1048">
        <v>419.66110292643913</v>
      </c>
      <c r="CV1003" s="1048">
        <v>422.60820550854078</v>
      </c>
      <c r="CW1003" s="1048">
        <v>507.74578771404083</v>
      </c>
      <c r="CX1003" s="1048">
        <v>585.6649572943187</v>
      </c>
      <c r="CY1003" s="1048">
        <v>504.44234671345163</v>
      </c>
      <c r="CZ1003" s="1048">
        <v>450.76116366986315</v>
      </c>
      <c r="DA1003" s="1048">
        <v>451.83961710760735</v>
      </c>
      <c r="DB1003" s="1048">
        <v>388.46384695464485</v>
      </c>
      <c r="DC1003" s="1048">
        <v>207.79637304483578</v>
      </c>
      <c r="DD1003" s="1048">
        <v>170.7476308924974</v>
      </c>
      <c r="DE1003" s="1048">
        <v>248.11039980455865</v>
      </c>
      <c r="DF1003" s="1048">
        <v>242.64148547140627</v>
      </c>
      <c r="DG1003" s="1048">
        <v>241.71195069235998</v>
      </c>
      <c r="DH1003" s="1048">
        <v>310.12509121831533</v>
      </c>
      <c r="DI1003" s="1048">
        <v>306.8510165232214</v>
      </c>
      <c r="DJ1003" s="1048">
        <v>305.4240339401469</v>
      </c>
      <c r="DK1003" s="1048">
        <v>322.26438745175307</v>
      </c>
      <c r="DL1003" s="1048">
        <v>442.75514044585515</v>
      </c>
      <c r="DM1003" s="1048">
        <v>392.08474911876908</v>
      </c>
      <c r="DN1003" s="1048">
        <v>388.95317772830828</v>
      </c>
      <c r="DO1003" s="1048">
        <v>401.0890327818455</v>
      </c>
      <c r="DP1003" s="1048">
        <v>396.82144218870047</v>
      </c>
      <c r="DQ1003" s="1048">
        <v>436.54873104517742</v>
      </c>
      <c r="DR1003" s="1048">
        <v>456.89922130204337</v>
      </c>
      <c r="DS1003" s="1048">
        <v>411.90804979832922</v>
      </c>
      <c r="DT1003" s="1048">
        <v>514.2445619491308</v>
      </c>
      <c r="DU1003" s="1048">
        <v>485.95746413479372</v>
      </c>
      <c r="DV1003" s="1048">
        <v>466.93389363774401</v>
      </c>
      <c r="DW1003" s="1048">
        <v>529.38176105186665</v>
      </c>
      <c r="DX1003" s="1048">
        <v>534.19744695268332</v>
      </c>
      <c r="DY1003" s="1048">
        <v>541.83575072925555</v>
      </c>
      <c r="DZ1003" s="1048">
        <v>426.80117809504884</v>
      </c>
      <c r="EA1003" s="1048">
        <v>379.44106668807007</v>
      </c>
      <c r="EB1003" s="1048">
        <v>322.3699177675532</v>
      </c>
      <c r="EC1003" s="1048">
        <v>386.77567252837338</v>
      </c>
      <c r="ED1003" s="16"/>
      <c r="EE1003" s="16"/>
      <c r="EF1003" s="147"/>
      <c r="EG1003" s="16"/>
      <c r="EH1003" s="632">
        <v>994</v>
      </c>
      <c r="EI1003" s="488">
        <v>11831</v>
      </c>
      <c r="EJ1003" s="488">
        <v>9594</v>
      </c>
      <c r="EK1003" s="488">
        <v>10144</v>
      </c>
      <c r="EL1003" s="488">
        <v>8608.445730317304</v>
      </c>
      <c r="EM1003" s="488">
        <v>12235.011088416533</v>
      </c>
      <c r="EN1003" s="488">
        <v>15984.268746912323</v>
      </c>
      <c r="EO1003" s="488">
        <v>13440.298318442987</v>
      </c>
      <c r="EP1003" s="488">
        <v>15060.726424818902</v>
      </c>
      <c r="EQ1003" s="488">
        <v>11371.562107650909</v>
      </c>
      <c r="ER1003" s="488">
        <v>10866.365582883391</v>
      </c>
      <c r="ES1003" s="488">
        <v>10948.963540205339</v>
      </c>
      <c r="ET1003" s="488">
        <v>7537.6313640161079</v>
      </c>
      <c r="EU1003" s="488">
        <v>6865.0823602973833</v>
      </c>
      <c r="EV1003" s="488">
        <v>6233.1009187050977</v>
      </c>
      <c r="EW1003" s="488">
        <v>7948.6584503309441</v>
      </c>
      <c r="EX1003" s="488">
        <v>9196.556926083942</v>
      </c>
      <c r="EY1003" s="488">
        <v>11124.425501765247</v>
      </c>
      <c r="EZ1003" s="488">
        <v>10956.044047960193</v>
      </c>
      <c r="FA1003" s="488">
        <v>13162.369331780526</v>
      </c>
      <c r="FB1003" s="488">
        <v>15217.0635868688</v>
      </c>
      <c r="FC1003" s="488">
        <v>16233.633767042185</v>
      </c>
      <c r="FD1003" s="488">
        <v>12723.603355991101</v>
      </c>
      <c r="FE1003" s="488">
        <v>12305.426507066537</v>
      </c>
      <c r="FF1003" s="488">
        <v>12867.768927873482</v>
      </c>
      <c r="FG1003" s="488">
        <v>14637.354116309107</v>
      </c>
      <c r="FH1003" s="488">
        <v>15595.983338581849</v>
      </c>
      <c r="FI1003" s="488">
        <v>16503.815387958988</v>
      </c>
      <c r="FJ1003" s="488">
        <v>16298.060979952725</v>
      </c>
      <c r="FK1003" s="488">
        <v>16097.549830623282</v>
      </c>
      <c r="FL1003" s="488">
        <v>16474.465538001285</v>
      </c>
      <c r="FM1003" s="488">
        <v>14040.703698620127</v>
      </c>
      <c r="FN1003" s="488">
        <v>17848.560115992732</v>
      </c>
      <c r="FO1003" s="488">
        <v>16344.168631946472</v>
      </c>
      <c r="FP1003" s="488">
        <v>19464.175859346899</v>
      </c>
      <c r="FQ1003" s="488">
        <v>18845.930779189337</v>
      </c>
      <c r="FR1003" s="488">
        <v>15488.850107558739</v>
      </c>
      <c r="FS1003" s="488">
        <v>10486.851463138884</v>
      </c>
      <c r="FT1003" s="488">
        <v>11455.740932282933</v>
      </c>
      <c r="FU1003" s="488">
        <v>13393.1068882495</v>
      </c>
      <c r="FV1003" s="488">
        <v>13103.837361541515</v>
      </c>
      <c r="FW1003" s="488">
        <v>14209.941199408026</v>
      </c>
      <c r="FX1003" s="488">
        <v>13333.141560193515</v>
      </c>
      <c r="FY1003" s="488">
        <v>11390.783298363662</v>
      </c>
      <c r="FZ1003" s="488">
        <v>9282.9529287259393</v>
      </c>
      <c r="GA1003" s="488">
        <v>9294.6028821479613</v>
      </c>
      <c r="GB1003" s="488">
        <v>8344.8856824850554</v>
      </c>
      <c r="GC1003" s="488">
        <v>10372.385774064996</v>
      </c>
      <c r="GD1003" s="488">
        <v>15881.557477647648</v>
      </c>
      <c r="GE1003" s="488">
        <v>14442.535828691211</v>
      </c>
      <c r="GF1003" s="488">
        <v>15045.765006497186</v>
      </c>
      <c r="GG1003" s="488">
        <v>11687.176553333758</v>
      </c>
      <c r="GH1003" s="16"/>
      <c r="GI1003" s="147"/>
      <c r="GJ1003" s="16"/>
      <c r="GK1003" s="632">
        <v>994</v>
      </c>
      <c r="GL1003" s="16">
        <v>29568</v>
      </c>
      <c r="GM1003" s="16">
        <v>26180.000000000004</v>
      </c>
      <c r="GN1003" s="16">
        <v>58520.000000000007</v>
      </c>
      <c r="GO1003" s="311">
        <v>69113.178929748581</v>
      </c>
      <c r="GP1003" s="311">
        <v>57688.971577390344</v>
      </c>
      <c r="GQ1003" s="311">
        <v>56934.017660271027</v>
      </c>
      <c r="GR1003" s="311">
        <v>56231.075978835928</v>
      </c>
      <c r="GS1003" s="311">
        <v>61805.852057092517</v>
      </c>
      <c r="GT1003" s="311">
        <v>64808.460943416765</v>
      </c>
      <c r="GU1003" s="311">
        <v>65436.406394939127</v>
      </c>
      <c r="GV1003" s="311">
        <v>70037.994448040437</v>
      </c>
      <c r="GW1003" s="311">
        <v>55579.905465143609</v>
      </c>
      <c r="GX1003" s="311">
        <v>56613.432151333298</v>
      </c>
      <c r="GY1003" s="311">
        <v>50364.608032935532</v>
      </c>
      <c r="GZ1003" s="311">
        <v>46851.257593579692</v>
      </c>
      <c r="HA1003" s="311">
        <v>43395.990732536367</v>
      </c>
      <c r="HB1003" s="311">
        <v>55721.192095217695</v>
      </c>
      <c r="HC1003" s="311">
        <v>49289.12215493212</v>
      </c>
      <c r="HD1003" s="311">
        <v>55749.574061791318</v>
      </c>
      <c r="HE1003" s="311">
        <v>49239.081712280429</v>
      </c>
      <c r="HF1003" s="311">
        <v>62082.1441743225</v>
      </c>
      <c r="HG1003" s="311">
        <v>60670.116118610924</v>
      </c>
      <c r="HH1003" s="311">
        <v>59734.341974981762</v>
      </c>
      <c r="HI1003" s="311">
        <v>61779.665296919171</v>
      </c>
      <c r="HJ1003" s="311">
        <v>51171.572299569052</v>
      </c>
      <c r="HK1003" s="311">
        <v>39156.809188793108</v>
      </c>
      <c r="HL1003" s="311">
        <v>42368.67465003211</v>
      </c>
      <c r="HM1003" s="311">
        <v>45884.349181033758</v>
      </c>
      <c r="HN1003" s="311">
        <v>52450.904764399587</v>
      </c>
      <c r="HO1003" s="311">
        <v>48497.928720866417</v>
      </c>
      <c r="HP1003" s="311">
        <v>55636.168668650156</v>
      </c>
      <c r="HQ1003" s="311">
        <v>58483.05832090482</v>
      </c>
      <c r="HR1003" s="311">
        <v>54970.08221198809</v>
      </c>
      <c r="HS1003" s="311">
        <v>54402.039866425643</v>
      </c>
      <c r="HT1003" s="311">
        <v>57228.593466354396</v>
      </c>
      <c r="HU1003" s="311">
        <v>58560.533115214268</v>
      </c>
      <c r="HV1003" s="311">
        <v>47204.482131003882</v>
      </c>
      <c r="HW1003" s="311">
        <v>54678.842490253766</v>
      </c>
      <c r="HX1003" s="311">
        <v>58575.122040570204</v>
      </c>
      <c r="HY1003" s="311">
        <v>53790.333803589579</v>
      </c>
      <c r="HZ1003" s="311">
        <v>54875.591786102857</v>
      </c>
      <c r="IA1003" s="311">
        <v>61879.682590712131</v>
      </c>
      <c r="IB1003" s="311">
        <v>61428.804564339625</v>
      </c>
      <c r="IC1003" s="311">
        <v>67378.943026859604</v>
      </c>
      <c r="ID1003" s="311">
        <v>65641.959560606934</v>
      </c>
      <c r="IE1003" s="311">
        <v>56742.640764587544</v>
      </c>
      <c r="IF1003" s="311">
        <v>56587.478176529003</v>
      </c>
      <c r="IG1003" s="311">
        <v>62471.36823378913</v>
      </c>
      <c r="IH1003" s="311">
        <v>62107.614150572736</v>
      </c>
      <c r="II1003" s="311">
        <v>57231.361674475847</v>
      </c>
      <c r="IJ1003" s="311">
        <v>50940.391207659079</v>
      </c>
      <c r="IL1003" s="147"/>
      <c r="IN1003" s="632">
        <v>994</v>
      </c>
      <c r="IO1003" s="488">
        <v>5636</v>
      </c>
      <c r="IP1003" s="488">
        <v>4947.8</v>
      </c>
      <c r="IQ1003" s="488">
        <v>6270</v>
      </c>
      <c r="IR1003" s="488">
        <v>4026.2849088273106</v>
      </c>
      <c r="IS1003" s="488">
        <v>2983.2709474848507</v>
      </c>
      <c r="IT1003" s="488">
        <v>1974.6885528299817</v>
      </c>
      <c r="IU1003" s="488">
        <v>2217.2293160740592</v>
      </c>
      <c r="IV1003" s="488">
        <v>3336.4193204812345</v>
      </c>
      <c r="IW1003" s="488">
        <v>3833.592100902039</v>
      </c>
      <c r="IX1003" s="488">
        <v>3730.443666962502</v>
      </c>
      <c r="IY1003" s="488">
        <v>3609.7598933173508</v>
      </c>
      <c r="IZ1003" s="488">
        <v>3553.4941773529777</v>
      </c>
      <c r="JA1003" s="488">
        <v>4059.8816038954687</v>
      </c>
      <c r="JB1003" s="488">
        <v>3838.2123716920501</v>
      </c>
      <c r="JC1003" s="488">
        <v>5046.0825626396609</v>
      </c>
      <c r="JD1003" s="488">
        <v>5120.6840762772699</v>
      </c>
      <c r="JE1003" s="488">
        <v>4991.5905231741935</v>
      </c>
      <c r="JF1003" s="488">
        <v>6818.5099904221179</v>
      </c>
      <c r="JG1003" s="488">
        <v>6539.90921995602</v>
      </c>
      <c r="JH1003" s="488">
        <v>6096.3371862696113</v>
      </c>
      <c r="JI1003" s="488">
        <v>6021.025974008051</v>
      </c>
      <c r="JJ1003" s="488">
        <v>4373.8583722374406</v>
      </c>
      <c r="JK1003" s="488">
        <v>5003.8937300247435</v>
      </c>
      <c r="JL1003" s="488">
        <v>7343.1678988902022</v>
      </c>
      <c r="JM1003" s="488">
        <v>8001.9924314409609</v>
      </c>
      <c r="JN1003" s="488">
        <v>8219.1620551505166</v>
      </c>
      <c r="JO1003" s="488">
        <v>7750.7309289970799</v>
      </c>
      <c r="JP1003" s="488">
        <v>8716.4430363599258</v>
      </c>
      <c r="JQ1003" s="488">
        <v>7721.1403152003704</v>
      </c>
      <c r="JR1003" s="488">
        <v>6871.8246346697861</v>
      </c>
      <c r="JS1003" s="488">
        <v>8003.191373871834</v>
      </c>
      <c r="JT1003" s="488">
        <v>8508.4112373070893</v>
      </c>
      <c r="JU1003" s="488">
        <v>9001.6645527072869</v>
      </c>
      <c r="JV1003" s="488">
        <v>7356.3441563572396</v>
      </c>
      <c r="JW1003" s="488">
        <v>5419.2344233401873</v>
      </c>
      <c r="JX1003" s="488">
        <v>5345.6967325633304</v>
      </c>
      <c r="JY1003" s="488">
        <v>6388.0071939055679</v>
      </c>
      <c r="JZ1003" s="488">
        <v>5999.6945631381841</v>
      </c>
      <c r="KA1003" s="488">
        <v>8232.9646104673066</v>
      </c>
      <c r="KB1003" s="488">
        <v>9467.642737929853</v>
      </c>
      <c r="KC1003" s="488">
        <v>8895.8533308887836</v>
      </c>
      <c r="KD1003" s="488">
        <v>8922.5520281306181</v>
      </c>
      <c r="KE1003" s="488">
        <v>7822.003767880904</v>
      </c>
      <c r="KF1003" s="488">
        <v>8294.8937025540545</v>
      </c>
      <c r="KG1003" s="488">
        <v>7225.4089990449429</v>
      </c>
      <c r="KH1003" s="488">
        <v>8540.0888074952418</v>
      </c>
      <c r="KI1003" s="488">
        <v>8818.5655227489278</v>
      </c>
      <c r="KJ1003" s="488">
        <v>8664.9358345105757</v>
      </c>
      <c r="KK1003" s="488">
        <v>7567.6393965741936</v>
      </c>
      <c r="KL1003" s="488">
        <v>6982.5823892072276</v>
      </c>
      <c r="KM1003" s="488">
        <v>7570.0448628829645</v>
      </c>
      <c r="KO1003" s="147"/>
      <c r="KQ1003" s="632">
        <v>193</v>
      </c>
      <c r="KR1003" s="26">
        <v>1636</v>
      </c>
      <c r="KS1003" s="26">
        <v>1636</v>
      </c>
      <c r="KT1003" s="26">
        <v>1737.6167828491605</v>
      </c>
      <c r="KU1003" s="26">
        <v>1730.2661111898549</v>
      </c>
      <c r="KV1003" s="26">
        <v>2026.5656079183032</v>
      </c>
      <c r="KW1003" s="26">
        <v>2052.2885300299104</v>
      </c>
      <c r="KX1003" s="26">
        <v>1748.2262679521773</v>
      </c>
      <c r="KY1003" s="26">
        <v>1584.3054480399551</v>
      </c>
      <c r="KZ1003" s="26">
        <v>1269.0080801681424</v>
      </c>
      <c r="LA1003" s="26">
        <v>1544.6222000414207</v>
      </c>
      <c r="LB1003" s="26">
        <v>1687.233308835162</v>
      </c>
      <c r="LC1003" s="26">
        <v>1682.7423764364053</v>
      </c>
      <c r="LD1003" s="26">
        <v>1754.1677673828026</v>
      </c>
      <c r="LE1003" s="26">
        <v>1725.7450832377779</v>
      </c>
      <c r="LF1003" s="26">
        <v>1587.3916200776514</v>
      </c>
      <c r="LG1003" s="26">
        <v>1569.620659292955</v>
      </c>
      <c r="LH1003" s="26">
        <v>1452.7178471503514</v>
      </c>
      <c r="LI1003" s="26">
        <v>1440.5417732927112</v>
      </c>
      <c r="LJ1003" s="26">
        <v>1332.8293433311417</v>
      </c>
      <c r="LK1003" s="26">
        <v>1101.0891513802248</v>
      </c>
      <c r="LL1003" s="26">
        <v>1490.1709962284042</v>
      </c>
      <c r="LM1003" s="26">
        <v>1301.2324054669771</v>
      </c>
      <c r="LN1003" s="26">
        <v>1141.0325293995238</v>
      </c>
      <c r="LO1003" s="26">
        <v>1372.2231244416143</v>
      </c>
      <c r="LP1003" s="26">
        <v>662.26907915095194</v>
      </c>
      <c r="LQ1003" s="26">
        <v>650.58400288714313</v>
      </c>
      <c r="LR1003" s="26">
        <v>876.75132044380803</v>
      </c>
      <c r="LS1003" s="26">
        <v>1009.7411837077549</v>
      </c>
      <c r="LT1003" s="26">
        <v>874.79383540247636</v>
      </c>
      <c r="LU1003" s="26">
        <v>1006.2697065804908</v>
      </c>
      <c r="LV1003" s="26">
        <v>1115.1166881649904</v>
      </c>
      <c r="LW1003" s="26">
        <v>1189.5504467629694</v>
      </c>
      <c r="LX1003" s="26">
        <v>1365.2164521644388</v>
      </c>
      <c r="LY1003" s="26">
        <v>1340.9607379726042</v>
      </c>
      <c r="LZ1003" s="26">
        <v>1631.9586177224351</v>
      </c>
      <c r="MA1003" s="26">
        <v>1860.5277510043654</v>
      </c>
      <c r="MB1003" s="26">
        <v>1911.6717150057596</v>
      </c>
      <c r="MC1003" s="26">
        <v>1852.1160369295678</v>
      </c>
      <c r="MD1003" s="26">
        <v>1773.115539199975</v>
      </c>
      <c r="ME1003" s="26">
        <v>2174.9574009608223</v>
      </c>
      <c r="MF1003" s="26">
        <v>1913.1271426965025</v>
      </c>
      <c r="MG1003" s="26">
        <v>1799.3704860930511</v>
      </c>
      <c r="MH1003" s="26">
        <v>1247.0320152154388</v>
      </c>
      <c r="MI1003" s="26">
        <v>1204.700335382302</v>
      </c>
      <c r="MJ1003" s="26">
        <v>1511.134470200139</v>
      </c>
      <c r="MK1003" s="26">
        <v>1782.4652989025822</v>
      </c>
      <c r="ML1003" s="26">
        <v>2235.345564502536</v>
      </c>
      <c r="MM1003" s="26">
        <v>1994.2848595495061</v>
      </c>
      <c r="MN1003" s="26">
        <v>2289.8838504937353</v>
      </c>
      <c r="MO1003" s="26">
        <v>2071.7280227403849</v>
      </c>
      <c r="MP1003" s="26">
        <v>2606.2736291395508</v>
      </c>
      <c r="MQ1003"/>
      <c r="MR1003"/>
      <c r="MS1003" s="490"/>
      <c r="MT1003" s="311"/>
      <c r="MU1003" s="632">
        <v>994</v>
      </c>
      <c r="MV1003" s="26">
        <v>365</v>
      </c>
      <c r="MW1003" s="26">
        <v>348</v>
      </c>
      <c r="MX1003" s="1048">
        <v>343.86400503511481</v>
      </c>
      <c r="MY1003" s="1048">
        <v>448.33234527694924</v>
      </c>
      <c r="MZ1003" s="1048">
        <v>431.13201977069809</v>
      </c>
      <c r="NA1003" s="1048">
        <v>398.09870106214612</v>
      </c>
      <c r="NB1003" s="1048">
        <v>369.96064969285663</v>
      </c>
      <c r="NC1003" s="1048">
        <v>356.02861290780328</v>
      </c>
      <c r="ND1003" s="1048">
        <v>356.72695233474678</v>
      </c>
      <c r="NE1003" s="1048">
        <v>397.47426679288219</v>
      </c>
      <c r="NF1003" s="1048">
        <v>420.98707948027379</v>
      </c>
      <c r="NG1003" s="1048">
        <v>390.41018458419853</v>
      </c>
      <c r="NH1003" s="1048">
        <v>454.12804762659681</v>
      </c>
      <c r="NI1003" s="1048">
        <v>432.92801061224384</v>
      </c>
      <c r="NJ1003" s="1048">
        <v>334.12191573815596</v>
      </c>
      <c r="NK1003" s="1048">
        <v>393.00160651778612</v>
      </c>
      <c r="NL1003" s="1048">
        <v>469.99688628827789</v>
      </c>
      <c r="NM1003" s="1048">
        <v>403.01777150642619</v>
      </c>
      <c r="NN1003" s="1048">
        <v>386.19813044442213</v>
      </c>
      <c r="NO1003" s="1048">
        <v>416.92146474481763</v>
      </c>
      <c r="NP1003" s="1048">
        <v>264.73563205318044</v>
      </c>
      <c r="NQ1003" s="1048">
        <v>365.4915029458333</v>
      </c>
      <c r="NR1003" s="1048">
        <v>456.6660590644903</v>
      </c>
      <c r="NS1003" s="1048">
        <v>450.74369789143225</v>
      </c>
      <c r="NT1003" s="1048">
        <v>568.6129657012209</v>
      </c>
      <c r="NU1003" s="1048">
        <v>472.80573582466923</v>
      </c>
      <c r="NV1003" s="1048">
        <v>521.37184091352276</v>
      </c>
      <c r="NW1003" s="1048">
        <v>480.93319111812372</v>
      </c>
      <c r="NX1003" s="1048">
        <v>482.33900181605657</v>
      </c>
      <c r="NY1003" s="1048">
        <v>558.5220441831234</v>
      </c>
      <c r="NZ1003" s="1048">
        <v>520.79532020917281</v>
      </c>
      <c r="OA1003" s="1048">
        <v>458.90632283369393</v>
      </c>
      <c r="OB1003" s="1048">
        <v>356.7663086549469</v>
      </c>
      <c r="OC1003" s="1048">
        <v>244.45636522613597</v>
      </c>
      <c r="OD1003" s="1048">
        <v>182.40118098286024</v>
      </c>
      <c r="OE1003" s="1048">
        <v>97.841400961898955</v>
      </c>
      <c r="OF1003" s="1048">
        <v>103.48465259022058</v>
      </c>
      <c r="OG1003" s="1048">
        <v>189.30113585275308</v>
      </c>
      <c r="OH1003" s="1048">
        <v>221.17699515588689</v>
      </c>
      <c r="OI1003" s="1048">
        <v>182.97284069049795</v>
      </c>
      <c r="OJ1003" s="1048">
        <v>114.88513479874594</v>
      </c>
      <c r="OK1003" s="1048">
        <v>179.17212902005909</v>
      </c>
      <c r="OL1003" s="1048">
        <v>247.3486733461599</v>
      </c>
      <c r="OM1003" s="1048">
        <v>344.09721520993634</v>
      </c>
      <c r="ON1003" s="1048">
        <v>331.52887481564539</v>
      </c>
      <c r="OO1003" s="1048">
        <v>334.56503412182104</v>
      </c>
      <c r="OP1003" s="1048">
        <v>455.37385916865151</v>
      </c>
      <c r="OQ1003" s="1048">
        <v>465.57931094238188</v>
      </c>
      <c r="OR1003" s="1048">
        <v>425.73896728417304</v>
      </c>
      <c r="OS1003" s="1048">
        <v>460.3446449094709</v>
      </c>
      <c r="OT1003" s="1048">
        <v>307.52483981829391</v>
      </c>
      <c r="OU1003" s="311"/>
      <c r="OV1003" s="490"/>
      <c r="OW1003" s="311"/>
      <c r="OX1003" s="632">
        <v>193</v>
      </c>
      <c r="OY1003">
        <v>11831</v>
      </c>
      <c r="OZ1003">
        <v>9594</v>
      </c>
      <c r="PA1003">
        <v>10144</v>
      </c>
      <c r="PB1003">
        <v>5177.4073400672105</v>
      </c>
      <c r="PC1003">
        <v>7120.6371060509919</v>
      </c>
      <c r="PD1003">
        <v>7230.2633222485338</v>
      </c>
      <c r="PE1003">
        <v>9895.828332406114</v>
      </c>
      <c r="PF1003">
        <v>10102.312938264962</v>
      </c>
      <c r="PG1003">
        <v>13891.332106932663</v>
      </c>
      <c r="PH1003">
        <v>14654.44091816356</v>
      </c>
      <c r="PI1003">
        <v>18854.841781742933</v>
      </c>
      <c r="PJ1003">
        <v>17182.041351527823</v>
      </c>
      <c r="PK1003">
        <v>14751.562905921861</v>
      </c>
      <c r="PL1003">
        <v>11459.674910142981</v>
      </c>
      <c r="PM1003">
        <v>15627.058953743554</v>
      </c>
      <c r="PN1003">
        <v>14710.805271665136</v>
      </c>
      <c r="PO1003">
        <v>13906.959369287506</v>
      </c>
      <c r="PP1003">
        <v>11826.061027196365</v>
      </c>
      <c r="PQ1003">
        <v>11101.413758316074</v>
      </c>
      <c r="PR1003">
        <v>13986.291310436678</v>
      </c>
      <c r="PS1003">
        <v>16236.314178907054</v>
      </c>
      <c r="PT1003">
        <v>17768.829991414528</v>
      </c>
      <c r="PU1003">
        <v>17738.769480225154</v>
      </c>
      <c r="PV1003">
        <v>20757.904595853826</v>
      </c>
      <c r="PW1003">
        <v>22551.8142007059</v>
      </c>
      <c r="PX1003">
        <v>21733.78176063767</v>
      </c>
      <c r="PY1003">
        <v>23193.22798703739</v>
      </c>
      <c r="PZ1003">
        <v>20725.089652615832</v>
      </c>
      <c r="QA1003">
        <v>24342.906231221707</v>
      </c>
      <c r="QB1003">
        <v>23041.969249579732</v>
      </c>
      <c r="QC1003">
        <v>19552.601639264172</v>
      </c>
      <c r="QD1003">
        <v>20703.327137176901</v>
      </c>
      <c r="QE1003">
        <v>22231.366809753388</v>
      </c>
      <c r="QF1003">
        <v>25839.736584250117</v>
      </c>
      <c r="QG1003">
        <v>25846.764267239621</v>
      </c>
      <c r="QH1003">
        <v>27490.311352505152</v>
      </c>
      <c r="QI1003">
        <v>25209.964691384779</v>
      </c>
      <c r="QJ1003">
        <v>23940.746929486639</v>
      </c>
      <c r="QK1003">
        <v>25895.698234528791</v>
      </c>
      <c r="QL1003">
        <v>25279.958543202632</v>
      </c>
      <c r="QM1003">
        <v>22997.668681941777</v>
      </c>
      <c r="QN1003">
        <v>22397.959985929385</v>
      </c>
      <c r="QO1003">
        <v>24243.008175294144</v>
      </c>
      <c r="QP1003">
        <v>27244.767697453797</v>
      </c>
      <c r="QQ1003">
        <v>30667.282802717797</v>
      </c>
      <c r="QR1003">
        <v>27594.881878544285</v>
      </c>
      <c r="QS1003">
        <v>24065.880724117516</v>
      </c>
      <c r="QT1003">
        <v>24270.817112694069</v>
      </c>
      <c r="QU1003">
        <v>24283.501897156224</v>
      </c>
      <c r="QV1003">
        <v>24643.804760603871</v>
      </c>
      <c r="QW1003">
        <v>24936.972011073638</v>
      </c>
      <c r="QY1003" s="147"/>
      <c r="RA1003" s="632">
        <v>193</v>
      </c>
      <c r="RB1003">
        <v>29568</v>
      </c>
      <c r="RC1003">
        <v>26180.000000000004</v>
      </c>
      <c r="RD1003">
        <v>58520.000000000007</v>
      </c>
      <c r="RE1003">
        <v>49693.977726497549</v>
      </c>
      <c r="RF1003">
        <v>58569.383573400657</v>
      </c>
      <c r="RG1003">
        <v>56864.050838197458</v>
      </c>
      <c r="RH1003">
        <v>63736.338142559398</v>
      </c>
      <c r="RI1003">
        <v>60669.414404340474</v>
      </c>
      <c r="RJ1003">
        <v>54085.98528847874</v>
      </c>
      <c r="RK1003">
        <v>58514.056307615028</v>
      </c>
      <c r="RL1003">
        <v>60428.921453448093</v>
      </c>
      <c r="RM1003">
        <v>61364.256454773313</v>
      </c>
      <c r="RN1003">
        <v>62900.216531337304</v>
      </c>
      <c r="RO1003">
        <v>65661.59143213561</v>
      </c>
      <c r="RP1003">
        <v>73354.462330403185</v>
      </c>
      <c r="RQ1003">
        <v>67803.517537554944</v>
      </c>
      <c r="RR1003">
        <v>66315.624758863065</v>
      </c>
      <c r="RS1003">
        <v>63893.698094265237</v>
      </c>
      <c r="RT1003">
        <v>57475.213141151318</v>
      </c>
      <c r="RU1003">
        <v>50107.169527881932</v>
      </c>
      <c r="RV1003">
        <v>63927.324070798051</v>
      </c>
      <c r="RW1003">
        <v>66685.058192485958</v>
      </c>
      <c r="RX1003">
        <v>70284.882018908029</v>
      </c>
      <c r="RY1003">
        <v>73273.202699591711</v>
      </c>
      <c r="RZ1003">
        <v>74463.216660868333</v>
      </c>
      <c r="SA1003">
        <v>74765.736312546491</v>
      </c>
      <c r="SB1003">
        <v>68862.300137788086</v>
      </c>
      <c r="SC1003">
        <v>63392.89005073662</v>
      </c>
      <c r="SD1003">
        <v>72182.381514911045</v>
      </c>
      <c r="SE1003">
        <v>72721.837790162579</v>
      </c>
      <c r="SF1003">
        <v>82517.513160364993</v>
      </c>
      <c r="SG1003">
        <v>90855.346228310533</v>
      </c>
      <c r="SH1003">
        <v>92428.783207016124</v>
      </c>
      <c r="SI1003">
        <v>90696.294959032573</v>
      </c>
      <c r="SJ1003">
        <v>91307.800073243008</v>
      </c>
      <c r="SK1003">
        <v>93962.657034189193</v>
      </c>
      <c r="SL1003">
        <v>97515.818473905616</v>
      </c>
      <c r="SM1003">
        <v>92450.180564274706</v>
      </c>
      <c r="SN1003">
        <v>82564.281759554156</v>
      </c>
      <c r="SO1003">
        <v>77176.595402224906</v>
      </c>
      <c r="SP1003">
        <v>70912.710021411011</v>
      </c>
      <c r="SQ1003">
        <v>62406.630979989102</v>
      </c>
      <c r="SR1003">
        <v>55338.958825059621</v>
      </c>
      <c r="SS1003">
        <v>61383.245284441487</v>
      </c>
      <c r="ST1003">
        <v>59517.178693469687</v>
      </c>
      <c r="SU1003">
        <v>52320.300167314301</v>
      </c>
      <c r="SV1003">
        <v>60362.460050904323</v>
      </c>
      <c r="SW1003">
        <v>60595.021955828495</v>
      </c>
      <c r="SX1003">
        <v>58006.554970715362</v>
      </c>
      <c r="SY1003">
        <v>62796.534925263899</v>
      </c>
      <c r="SZ1003">
        <v>55215.881260586983</v>
      </c>
      <c r="TB1003" s="147"/>
      <c r="TD1003" s="632">
        <v>193</v>
      </c>
      <c r="TE1003">
        <v>5636</v>
      </c>
      <c r="TF1003">
        <v>4947.8</v>
      </c>
      <c r="TG1003">
        <v>6270</v>
      </c>
      <c r="TH1003">
        <v>6288.3907468467723</v>
      </c>
      <c r="TI1003">
        <v>7626.3906889039463</v>
      </c>
      <c r="TJ1003">
        <v>5986.5070874593339</v>
      </c>
      <c r="TK1003">
        <v>3927.7901603140831</v>
      </c>
      <c r="TL1003">
        <v>5041.4958190313537</v>
      </c>
      <c r="TM1003">
        <v>5934.0270091746288</v>
      </c>
      <c r="TN1003">
        <v>5385.0177857888775</v>
      </c>
      <c r="TO1003">
        <v>5429.9924478335379</v>
      </c>
      <c r="TP1003">
        <v>4572.9606770995724</v>
      </c>
      <c r="TQ1003">
        <v>4890.6318231870137</v>
      </c>
      <c r="TR1003">
        <v>5125.4372228343082</v>
      </c>
      <c r="TS1003">
        <v>5373.9420473611572</v>
      </c>
      <c r="TT1003">
        <v>5322.6886843374123</v>
      </c>
      <c r="TU1003">
        <v>5335.1974221016953</v>
      </c>
      <c r="TV1003">
        <v>5949.4182977592245</v>
      </c>
      <c r="TW1003">
        <v>6836.3868161265054</v>
      </c>
      <c r="TX1003">
        <v>7967.4323917595912</v>
      </c>
      <c r="TY1003">
        <v>8132.3460158732332</v>
      </c>
      <c r="TZ1003">
        <v>7232.1839221069913</v>
      </c>
      <c r="UA1003">
        <v>8408.7086091369329</v>
      </c>
      <c r="UB1003">
        <v>10221.807028385989</v>
      </c>
      <c r="UC1003">
        <v>11100.785607801343</v>
      </c>
      <c r="UD1003">
        <v>10893.587249717501</v>
      </c>
      <c r="UE1003">
        <v>11472.034741141551</v>
      </c>
      <c r="UF1003">
        <v>10868.477581848536</v>
      </c>
      <c r="UG1003">
        <v>10684.942209559529</v>
      </c>
      <c r="UH1003">
        <v>11035.436841247323</v>
      </c>
      <c r="UI1003">
        <v>10957.037139929027</v>
      </c>
      <c r="UJ1003">
        <v>10608.014271865661</v>
      </c>
      <c r="UK1003">
        <v>11239.534768979349</v>
      </c>
      <c r="UL1003">
        <v>11348.750532025673</v>
      </c>
      <c r="UM1003">
        <v>10494.942062870399</v>
      </c>
      <c r="UN1003">
        <v>10673.077044973285</v>
      </c>
      <c r="UO1003">
        <v>9614.1695765793229</v>
      </c>
      <c r="UP1003">
        <v>8034.124476987352</v>
      </c>
      <c r="UQ1003">
        <v>8005.818266013036</v>
      </c>
      <c r="UR1003">
        <v>9102.4449031973527</v>
      </c>
      <c r="US1003">
        <v>6820.071585553449</v>
      </c>
      <c r="UT1003">
        <v>7065.0545452312299</v>
      </c>
      <c r="UU1003">
        <v>6875.8831855239023</v>
      </c>
      <c r="UV1003">
        <v>6798.4433616188262</v>
      </c>
      <c r="UW1003">
        <v>5063.3976982658014</v>
      </c>
      <c r="UX1003">
        <v>5333.0397970726608</v>
      </c>
      <c r="UY1003">
        <v>5736.8506370603682</v>
      </c>
      <c r="UZ1003">
        <v>6834.7088999066382</v>
      </c>
      <c r="VA1003">
        <v>8211.7455999344002</v>
      </c>
      <c r="VB1003">
        <v>6155.5933157190339</v>
      </c>
      <c r="VC1003">
        <v>6056.8574783993981</v>
      </c>
      <c r="VE1003" s="147"/>
      <c r="VJ1003" s="632">
        <v>193</v>
      </c>
      <c r="VK1003" s="486">
        <f t="shared" si="970"/>
        <v>739.55899999999986</v>
      </c>
      <c r="VL1003" s="486">
        <f t="shared" si="971"/>
        <v>696.1318</v>
      </c>
      <c r="VM1003" s="486">
        <f t="shared" si="972"/>
        <v>817.71887069599143</v>
      </c>
      <c r="VN1003" s="486">
        <f t="shared" si="973"/>
        <v>915.34900379607268</v>
      </c>
      <c r="VO1003" s="486">
        <f t="shared" si="974"/>
        <v>912.53320237011656</v>
      </c>
      <c r="VP1003" s="486">
        <f t="shared" si="975"/>
        <v>900.62563179152244</v>
      </c>
      <c r="VQ1003" s="486">
        <f t="shared" si="976"/>
        <v>803.34693709406361</v>
      </c>
      <c r="VR1003" s="486">
        <f t="shared" si="977"/>
        <v>746.46853319464844</v>
      </c>
      <c r="VS1003" s="486">
        <f t="shared" si="978"/>
        <v>796.60138562479335</v>
      </c>
      <c r="VT1003" s="486">
        <f t="shared" si="979"/>
        <v>811.06037253592581</v>
      </c>
      <c r="VU1003" s="486">
        <f t="shared" si="980"/>
        <v>845.74648377605229</v>
      </c>
      <c r="VV1003" s="486">
        <f t="shared" si="981"/>
        <v>718.44107785219148</v>
      </c>
      <c r="VW1003" s="486">
        <f t="shared" si="982"/>
        <v>670.39791540811405</v>
      </c>
      <c r="VX1003" s="486">
        <f t="shared" si="983"/>
        <v>693.86151809556452</v>
      </c>
      <c r="VY1003" s="486">
        <f t="shared" si="984"/>
        <v>699.54976852816617</v>
      </c>
      <c r="VZ1003" s="486">
        <f t="shared" si="985"/>
        <v>618.87065686957135</v>
      </c>
      <c r="WA1003" s="486">
        <f t="shared" si="986"/>
        <v>766.54664059591323</v>
      </c>
      <c r="WB1003" s="486">
        <f t="shared" si="987"/>
        <v>806.71784434655399</v>
      </c>
      <c r="WC1003" s="486">
        <f t="shared" si="988"/>
        <v>885.46123941780183</v>
      </c>
      <c r="WD1003" s="486">
        <f t="shared" si="989"/>
        <v>897.49704354809444</v>
      </c>
      <c r="WE1003" s="486">
        <f t="shared" si="990"/>
        <v>837.01884006772536</v>
      </c>
      <c r="WF1003" s="486">
        <f t="shared" si="991"/>
        <v>685.93432396359606</v>
      </c>
      <c r="WG1003" s="486">
        <f t="shared" si="992"/>
        <v>744.1219342086705</v>
      </c>
      <c r="WH1003" s="486">
        <f t="shared" si="993"/>
        <v>687.35289185485715</v>
      </c>
      <c r="WI1003" s="486">
        <f t="shared" si="994"/>
        <v>697.09141842192344</v>
      </c>
      <c r="WJ1003" s="486">
        <f t="shared" si="995"/>
        <v>598.86546407799608</v>
      </c>
      <c r="WK1003" s="486">
        <f t="shared" si="996"/>
        <v>785.17486417048076</v>
      </c>
      <c r="WL1003" s="486">
        <f t="shared" si="997"/>
        <v>826.76126846314264</v>
      </c>
      <c r="WM1003" s="486">
        <f t="shared" si="998"/>
        <v>802.22782434615385</v>
      </c>
      <c r="WN1003" s="486">
        <f t="shared" si="999"/>
        <v>794.78379436704449</v>
      </c>
      <c r="WO1003" s="486">
        <f t="shared" si="1000"/>
        <v>738.84031259756966</v>
      </c>
      <c r="WP1003" s="486">
        <f t="shared" si="1001"/>
        <v>768.18409527807694</v>
      </c>
      <c r="WQ1003" s="486">
        <f t="shared" si="1002"/>
        <v>819.95880981551261</v>
      </c>
      <c r="WR1003" s="486">
        <f t="shared" si="1003"/>
        <v>823.31879632914547</v>
      </c>
      <c r="WS1003" s="486">
        <f t="shared" si="1004"/>
        <v>907.12592209996728</v>
      </c>
      <c r="WT1003" s="486">
        <f t="shared" si="1005"/>
        <v>839.55669966331368</v>
      </c>
      <c r="WU1003" s="486">
        <f t="shared" si="1006"/>
        <v>834.37145678345678</v>
      </c>
      <c r="WV1003" s="486">
        <f t="shared" si="1007"/>
        <v>739.60469034240941</v>
      </c>
      <c r="WW1003" s="486">
        <f t="shared" si="1008"/>
        <v>933.60483563891637</v>
      </c>
      <c r="WX1003" s="486">
        <f t="shared" si="1009"/>
        <v>1036.1674714415617</v>
      </c>
      <c r="WY1003" s="486">
        <f t="shared" si="1010"/>
        <v>998.05541585415574</v>
      </c>
      <c r="WZ1003" s="486">
        <f t="shared" si="1011"/>
        <v>1000.4443898961621</v>
      </c>
      <c r="XA1003" s="486">
        <f t="shared" si="1012"/>
        <v>876.30818855690165</v>
      </c>
      <c r="XB1003" s="486">
        <f t="shared" si="1013"/>
        <v>746.34254140756843</v>
      </c>
      <c r="XC1003" s="486">
        <f t="shared" si="1014"/>
        <v>846.34837916457616</v>
      </c>
      <c r="XD1003" s="486">
        <f t="shared" si="1015"/>
        <v>732.20357959884757</v>
      </c>
      <c r="XE1003" s="486">
        <f t="shared" si="1016"/>
        <v>771.36172418749277</v>
      </c>
      <c r="XF1003" s="486">
        <f t="shared" si="1017"/>
        <v>706.15698209801906</v>
      </c>
      <c r="XG1003" s="486">
        <f t="shared" si="1018"/>
        <v>817.40051287386484</v>
      </c>
      <c r="XH1003" s="486">
        <f t="shared" si="1019"/>
        <v>741.79062805178012</v>
      </c>
      <c r="XI1003" s="486">
        <f t="shared" si="1020"/>
        <v>711.88113085425687</v>
      </c>
      <c r="XJ1003" s="118">
        <f t="shared" si="1021"/>
        <v>795.89890415718253</v>
      </c>
      <c r="XK1003" s="1008">
        <f t="shared" si="1022"/>
        <v>194</v>
      </c>
    </row>
    <row r="1004" spans="25:635" x14ac:dyDescent="0.45">
      <c r="Y1004" s="147"/>
      <c r="AA1004" s="632">
        <v>995</v>
      </c>
      <c r="AB1004" s="26">
        <v>1636</v>
      </c>
      <c r="AC1004" s="26">
        <v>1636</v>
      </c>
      <c r="AD1004" s="26">
        <v>1415.0513883066753</v>
      </c>
      <c r="AE1004" s="26">
        <v>1382.4809354758188</v>
      </c>
      <c r="AF1004" s="26">
        <v>1189.0567420823295</v>
      </c>
      <c r="AG1004" s="26">
        <v>682.97651867468835</v>
      </c>
      <c r="AH1004" s="26">
        <v>1072.6631248490999</v>
      </c>
      <c r="AI1004" s="26">
        <v>1390.9666822093418</v>
      </c>
      <c r="AJ1004" s="26">
        <v>1646.1380302260632</v>
      </c>
      <c r="AK1004" s="26">
        <v>1347.1154175978968</v>
      </c>
      <c r="AL1004" s="26">
        <v>1343.5754633686515</v>
      </c>
      <c r="AM1004" s="26">
        <v>1614.8944970846926</v>
      </c>
      <c r="AN1004" s="26">
        <v>1335.9459007562818</v>
      </c>
      <c r="AO1004" s="26">
        <v>1331.4579456389306</v>
      </c>
      <c r="AP1004" s="26">
        <v>1313.9104885899737</v>
      </c>
      <c r="AQ1004" s="26">
        <v>1439.3047135775978</v>
      </c>
      <c r="AR1004" s="26">
        <v>1511.2535080638565</v>
      </c>
      <c r="AS1004" s="26">
        <v>1802.7197351573536</v>
      </c>
      <c r="AT1004" s="26">
        <v>1175.8265514261834</v>
      </c>
      <c r="AU1004" s="26">
        <v>1069.3276250212159</v>
      </c>
      <c r="AV1004" s="26">
        <v>1040.9210674892968</v>
      </c>
      <c r="AW1004" s="26">
        <v>2022.7082445309343</v>
      </c>
      <c r="AX1004" s="26">
        <v>1742.202803532713</v>
      </c>
      <c r="AY1004" s="26">
        <v>1538.4833954402907</v>
      </c>
      <c r="AZ1004" s="26">
        <v>1705.1680364257013</v>
      </c>
      <c r="BA1004" s="26">
        <v>1432.3995888806414</v>
      </c>
      <c r="BB1004" s="26">
        <v>1738.2013376496977</v>
      </c>
      <c r="BC1004" s="26">
        <v>1873.794463099624</v>
      </c>
      <c r="BD1004" s="26">
        <v>1669.3497196795922</v>
      </c>
      <c r="BE1004" s="26">
        <v>2301.5214663155502</v>
      </c>
      <c r="BF1004" s="26">
        <v>2210.3128893180378</v>
      </c>
      <c r="BG1004" s="26">
        <v>1941.9005527024544</v>
      </c>
      <c r="BH1004" s="26">
        <v>1456.0985145657496</v>
      </c>
      <c r="BI1004" s="26">
        <v>1650.1558366566235</v>
      </c>
      <c r="BJ1004" s="26">
        <v>1916.7714815342206</v>
      </c>
      <c r="BK1004" s="26">
        <v>2026.2640462089842</v>
      </c>
      <c r="BL1004" s="26">
        <v>1871.9346766868064</v>
      </c>
      <c r="BM1004" s="26">
        <v>1761.3976823780365</v>
      </c>
      <c r="BN1004" s="26">
        <v>1557.8517471019356</v>
      </c>
      <c r="BO1004" s="26">
        <v>1915.8114181004064</v>
      </c>
      <c r="BP1004" s="26">
        <v>1590.8394763583867</v>
      </c>
      <c r="BQ1004" s="26">
        <v>2013.1190244025493</v>
      </c>
      <c r="BR1004" s="26">
        <v>2283.3843610394533</v>
      </c>
      <c r="BS1004" s="26">
        <v>1730.062891430226</v>
      </c>
      <c r="BT1004" s="26">
        <v>2165.5235710806751</v>
      </c>
      <c r="BU1004" s="26">
        <v>2120.6823832447535</v>
      </c>
      <c r="BV1004" s="26">
        <v>2150.7586502222025</v>
      </c>
      <c r="BW1004" s="26">
        <v>1910.5682241729469</v>
      </c>
      <c r="BX1004" s="26">
        <v>2146.6799099616428</v>
      </c>
      <c r="BY1004" s="26">
        <v>1937.2609652025199</v>
      </c>
      <c r="BZ1004" s="26">
        <v>1375.412388678247</v>
      </c>
      <c r="CA1004" s="16"/>
      <c r="CB1004" s="147"/>
      <c r="CC1004" s="16"/>
      <c r="CD1004" s="632">
        <v>995</v>
      </c>
      <c r="CE1004" s="26">
        <v>365</v>
      </c>
      <c r="CF1004" s="26">
        <v>348</v>
      </c>
      <c r="CG1004" s="1048">
        <v>353.90257389215401</v>
      </c>
      <c r="CH1004" s="1048">
        <v>278.18027469781413</v>
      </c>
      <c r="CI1004" s="1048">
        <v>384.81618385969477</v>
      </c>
      <c r="CJ1004" s="1048">
        <v>411.63224609825454</v>
      </c>
      <c r="CK1004" s="1048">
        <v>432.85453470914882</v>
      </c>
      <c r="CL1004" s="1048">
        <v>425.62207564886171</v>
      </c>
      <c r="CM1004" s="1048">
        <v>493.90297295325115</v>
      </c>
      <c r="CN1004" s="1048">
        <v>473.27200970694867</v>
      </c>
      <c r="CO1004" s="1048">
        <v>481.99024765081873</v>
      </c>
      <c r="CP1004" s="1048">
        <v>435.87272231342604</v>
      </c>
      <c r="CQ1004" s="1048">
        <v>448.28336549981776</v>
      </c>
      <c r="CR1004" s="1048">
        <v>475.06491082049638</v>
      </c>
      <c r="CS1004" s="1048">
        <v>521.11824400320415</v>
      </c>
      <c r="CT1004" s="1048">
        <v>549.82242120381261</v>
      </c>
      <c r="CU1004" s="1048">
        <v>493.75012212608851</v>
      </c>
      <c r="CV1004" s="1048">
        <v>591.26845538537987</v>
      </c>
      <c r="CW1004" s="1048">
        <v>506.91416447792301</v>
      </c>
      <c r="CX1004" s="1048">
        <v>535.21686382898656</v>
      </c>
      <c r="CY1004" s="1048">
        <v>467.76452704943631</v>
      </c>
      <c r="CZ1004" s="1048">
        <v>538.5163902583821</v>
      </c>
      <c r="DA1004" s="1048">
        <v>549.3446056590484</v>
      </c>
      <c r="DB1004" s="1048">
        <v>548.03588304309824</v>
      </c>
      <c r="DC1004" s="1048">
        <v>425.40267447391193</v>
      </c>
      <c r="DD1004" s="1048">
        <v>261.2554576990284</v>
      </c>
      <c r="DE1004" s="1048">
        <v>238.06814829178074</v>
      </c>
      <c r="DF1004" s="1048">
        <v>205.45878083514864</v>
      </c>
      <c r="DG1004" s="1048">
        <v>269.73170529885709</v>
      </c>
      <c r="DH1004" s="1048">
        <v>325.13223915366689</v>
      </c>
      <c r="DI1004" s="1048">
        <v>227.95060075337798</v>
      </c>
      <c r="DJ1004" s="1048">
        <v>238.79117597467192</v>
      </c>
      <c r="DK1004" s="1048">
        <v>165.31858257517888</v>
      </c>
      <c r="DL1004" s="1048">
        <v>253.33233284066324</v>
      </c>
      <c r="DM1004" s="1048">
        <v>320.38861239307221</v>
      </c>
      <c r="DN1004" s="1048">
        <v>278.70436487904982</v>
      </c>
      <c r="DO1004" s="1048">
        <v>334.44595527655645</v>
      </c>
      <c r="DP1004" s="1048">
        <v>389.99125245905213</v>
      </c>
      <c r="DQ1004" s="1048">
        <v>455.07510708053684</v>
      </c>
      <c r="DR1004" s="1048">
        <v>532.91426668922122</v>
      </c>
      <c r="DS1004" s="1048">
        <v>487.12559107132626</v>
      </c>
      <c r="DT1004" s="1048">
        <v>387.77520009973733</v>
      </c>
      <c r="DU1004" s="1048">
        <v>468.62560803189768</v>
      </c>
      <c r="DV1004" s="1048">
        <v>577.32210347684315</v>
      </c>
      <c r="DW1004" s="1048">
        <v>536.90736392162773</v>
      </c>
      <c r="DX1004" s="1048">
        <v>472.0498231082745</v>
      </c>
      <c r="DY1004" s="1048">
        <v>564.96105221261018</v>
      </c>
      <c r="DZ1004" s="1048">
        <v>514.29950872807399</v>
      </c>
      <c r="EA1004" s="1048">
        <v>441.1910447490086</v>
      </c>
      <c r="EB1004" s="1048">
        <v>558.77898614944468</v>
      </c>
      <c r="EC1004" s="1048">
        <v>537.84525988427674</v>
      </c>
      <c r="ED1004" s="16"/>
      <c r="EE1004" s="16"/>
      <c r="EF1004" s="147"/>
      <c r="EG1004" s="16"/>
      <c r="EH1004" s="632">
        <v>995</v>
      </c>
      <c r="EI1004" s="488">
        <v>11831</v>
      </c>
      <c r="EJ1004" s="488">
        <v>9594</v>
      </c>
      <c r="EK1004" s="488">
        <v>10144</v>
      </c>
      <c r="EL1004" s="488">
        <v>7712.5889779179743</v>
      </c>
      <c r="EM1004" s="488">
        <v>6402.2052327055662</v>
      </c>
      <c r="EN1004" s="488">
        <v>10556.612959216051</v>
      </c>
      <c r="EO1004" s="488">
        <v>13173.274894184311</v>
      </c>
      <c r="EP1004" s="488">
        <v>15945.58627554564</v>
      </c>
      <c r="EQ1004" s="488">
        <v>13787.953479497653</v>
      </c>
      <c r="ER1004" s="488">
        <v>14878.197879586744</v>
      </c>
      <c r="ES1004" s="488">
        <v>18784.163514980421</v>
      </c>
      <c r="ET1004" s="488">
        <v>14974.571814174242</v>
      </c>
      <c r="EU1004" s="488">
        <v>11364.417441496054</v>
      </c>
      <c r="EV1004" s="488">
        <v>16074.303138601146</v>
      </c>
      <c r="EW1004" s="488">
        <v>17599.298001192441</v>
      </c>
      <c r="EX1004" s="488">
        <v>20563.271180831147</v>
      </c>
      <c r="EY1004" s="488">
        <v>20919.205708639187</v>
      </c>
      <c r="EZ1004" s="488">
        <v>18205.005897051786</v>
      </c>
      <c r="FA1004" s="488">
        <v>18340.18830932198</v>
      </c>
      <c r="FB1004" s="488">
        <v>17350.510143687166</v>
      </c>
      <c r="FC1004" s="488">
        <v>17228.734860543474</v>
      </c>
      <c r="FD1004" s="488">
        <v>17155.881899388711</v>
      </c>
      <c r="FE1004" s="488">
        <v>14733.02070255686</v>
      </c>
      <c r="FF1004" s="488">
        <v>18153.663597583254</v>
      </c>
      <c r="FG1004" s="488">
        <v>18707.776982266703</v>
      </c>
      <c r="FH1004" s="488">
        <v>17001.841163868612</v>
      </c>
      <c r="FI1004" s="488">
        <v>14574.705405844352</v>
      </c>
      <c r="FJ1004" s="488">
        <v>8834.4431321447373</v>
      </c>
      <c r="FK1004" s="488">
        <v>9762.8584765499327</v>
      </c>
      <c r="FL1004" s="488">
        <v>10246.353074370585</v>
      </c>
      <c r="FM1004" s="488">
        <v>14123.368832092445</v>
      </c>
      <c r="FN1004" s="488">
        <v>14215.8729173501</v>
      </c>
      <c r="FO1004" s="488">
        <v>14962.024994212217</v>
      </c>
      <c r="FP1004" s="488">
        <v>19383.856987436899</v>
      </c>
      <c r="FQ1004" s="488">
        <v>23998.888619954596</v>
      </c>
      <c r="FR1004" s="488">
        <v>21428.574667360292</v>
      </c>
      <c r="FS1004" s="488">
        <v>23308.007284569601</v>
      </c>
      <c r="FT1004" s="488">
        <v>22894.69044062234</v>
      </c>
      <c r="FU1004" s="488">
        <v>24390.146729405486</v>
      </c>
      <c r="FV1004" s="488">
        <v>20330.380200817737</v>
      </c>
      <c r="FW1004" s="488">
        <v>20860.692302894004</v>
      </c>
      <c r="FX1004" s="488">
        <v>23857.251841360092</v>
      </c>
      <c r="FY1004" s="488">
        <v>23948.904520498858</v>
      </c>
      <c r="FZ1004" s="488">
        <v>25807.07606066639</v>
      </c>
      <c r="GA1004" s="488">
        <v>25091.074067955535</v>
      </c>
      <c r="GB1004" s="488">
        <v>21178.594768268536</v>
      </c>
      <c r="GC1004" s="488">
        <v>18631.601359808421</v>
      </c>
      <c r="GD1004" s="488">
        <v>18977.681058854309</v>
      </c>
      <c r="GE1004" s="488">
        <v>15622.924491582973</v>
      </c>
      <c r="GF1004" s="488">
        <v>16219.925984079946</v>
      </c>
      <c r="GG1004" s="488">
        <v>17548.157678728068</v>
      </c>
      <c r="GH1004" s="16"/>
      <c r="GI1004" s="147"/>
      <c r="GJ1004" s="16"/>
      <c r="GK1004" s="632">
        <v>995</v>
      </c>
      <c r="GL1004" s="16">
        <v>29568</v>
      </c>
      <c r="GM1004" s="16">
        <v>26180.000000000004</v>
      </c>
      <c r="GN1004" s="16">
        <v>58520.000000000007</v>
      </c>
      <c r="GO1004" s="311">
        <v>61768.356595699974</v>
      </c>
      <c r="GP1004" s="311">
        <v>49876.221595695068</v>
      </c>
      <c r="GQ1004" s="311">
        <v>46623.813898506945</v>
      </c>
      <c r="GR1004" s="311">
        <v>36826.673830742118</v>
      </c>
      <c r="GS1004" s="311">
        <v>38793.366335132137</v>
      </c>
      <c r="GT1004" s="311">
        <v>35567.546438876685</v>
      </c>
      <c r="GU1004" s="311">
        <v>38233.989933555946</v>
      </c>
      <c r="GV1004" s="311">
        <v>37658.349211140347</v>
      </c>
      <c r="GW1004" s="311">
        <v>37453.679599555297</v>
      </c>
      <c r="GX1004" s="311">
        <v>29625.890670906418</v>
      </c>
      <c r="GY1004" s="311">
        <v>30557.732698004907</v>
      </c>
      <c r="GZ1004" s="311">
        <v>44052.038082916857</v>
      </c>
      <c r="HA1004" s="311">
        <v>39737.408379094908</v>
      </c>
      <c r="HB1004" s="311">
        <v>51075.422300626116</v>
      </c>
      <c r="HC1004" s="311">
        <v>59033.288976166652</v>
      </c>
      <c r="HD1004" s="311">
        <v>62170.255037570088</v>
      </c>
      <c r="HE1004" s="311">
        <v>61997.480953483704</v>
      </c>
      <c r="HF1004" s="311">
        <v>64635.603434846271</v>
      </c>
      <c r="HG1004" s="311">
        <v>67600.956941347482</v>
      </c>
      <c r="HH1004" s="311">
        <v>65353.090115774903</v>
      </c>
      <c r="HI1004" s="311">
        <v>50365.930933683056</v>
      </c>
      <c r="HJ1004" s="311">
        <v>54731.092656913112</v>
      </c>
      <c r="HK1004" s="311">
        <v>56632.850074238093</v>
      </c>
      <c r="HL1004" s="311">
        <v>57460.882133416686</v>
      </c>
      <c r="HM1004" s="311">
        <v>54708.32503417648</v>
      </c>
      <c r="HN1004" s="311">
        <v>60984.36332763706</v>
      </c>
      <c r="HO1004" s="311">
        <v>56974.227976903079</v>
      </c>
      <c r="HP1004" s="311">
        <v>55687.759548576301</v>
      </c>
      <c r="HQ1004" s="311">
        <v>56751.514905729266</v>
      </c>
      <c r="HR1004" s="311">
        <v>55857.00428290783</v>
      </c>
      <c r="HS1004" s="311">
        <v>55052.527973797667</v>
      </c>
      <c r="HT1004" s="311">
        <v>56429.01541779648</v>
      </c>
      <c r="HU1004" s="311">
        <v>48155.21249258444</v>
      </c>
      <c r="HV1004" s="311">
        <v>52016.503181689717</v>
      </c>
      <c r="HW1004" s="311">
        <v>49821.286548816606</v>
      </c>
      <c r="HX1004" s="311">
        <v>48112.554318206836</v>
      </c>
      <c r="HY1004" s="311">
        <v>51591.71780891293</v>
      </c>
      <c r="HZ1004" s="311">
        <v>44815.673940619614</v>
      </c>
      <c r="IA1004" s="311">
        <v>45611.643984023023</v>
      </c>
      <c r="IB1004" s="311">
        <v>49631.792729803616</v>
      </c>
      <c r="IC1004" s="311">
        <v>57106.085615292803</v>
      </c>
      <c r="ID1004" s="311">
        <v>53416.481879080093</v>
      </c>
      <c r="IE1004" s="311">
        <v>51366.689321678328</v>
      </c>
      <c r="IF1004" s="311">
        <v>55937.167033876394</v>
      </c>
      <c r="IG1004" s="311">
        <v>52306.048033034836</v>
      </c>
      <c r="IH1004" s="311">
        <v>39938.318870085175</v>
      </c>
      <c r="II1004" s="311">
        <v>38291.278540410261</v>
      </c>
      <c r="IJ1004" s="311">
        <v>44532.721493795107</v>
      </c>
      <c r="IL1004" s="147"/>
      <c r="IN1004" s="632">
        <v>995</v>
      </c>
      <c r="IO1004" s="488">
        <v>5636</v>
      </c>
      <c r="IP1004" s="488">
        <v>4947.8</v>
      </c>
      <c r="IQ1004" s="488">
        <v>6270</v>
      </c>
      <c r="IR1004" s="488">
        <v>4909.8734958188761</v>
      </c>
      <c r="IS1004" s="488">
        <v>5466.6056399163535</v>
      </c>
      <c r="IT1004" s="488">
        <v>6347.5629281357678</v>
      </c>
      <c r="IU1004" s="488">
        <v>6670.0930713237776</v>
      </c>
      <c r="IV1004" s="488">
        <v>7816.9332988508695</v>
      </c>
      <c r="IW1004" s="488">
        <v>5220.8272852406817</v>
      </c>
      <c r="IX1004" s="488">
        <v>4527.1807768589215</v>
      </c>
      <c r="IY1004" s="488">
        <v>5386.2731663185059</v>
      </c>
      <c r="IZ1004" s="488">
        <v>4375.4404921607265</v>
      </c>
      <c r="JA1004" s="488">
        <v>4641.1988128038065</v>
      </c>
      <c r="JB1004" s="488">
        <v>4757.6681454833215</v>
      </c>
      <c r="JC1004" s="488">
        <v>3277.046065829194</v>
      </c>
      <c r="JD1004" s="488">
        <v>5665.8570451519354</v>
      </c>
      <c r="JE1004" s="488">
        <v>5598.5537083669697</v>
      </c>
      <c r="JF1004" s="488">
        <v>5743.0033723267306</v>
      </c>
      <c r="JG1004" s="488">
        <v>3915.3337366045216</v>
      </c>
      <c r="JH1004" s="488">
        <v>1974.8740449234942</v>
      </c>
      <c r="JI1004" s="488">
        <v>435.81812103143011</v>
      </c>
      <c r="JJ1004" s="488">
        <v>1200.1256652344937</v>
      </c>
      <c r="JK1004" s="488">
        <v>2613.5085334912314</v>
      </c>
      <c r="JL1004" s="488">
        <v>3576.1553620995369</v>
      </c>
      <c r="JM1004" s="488">
        <v>3786.5337384209161</v>
      </c>
      <c r="JN1004" s="488">
        <v>4051.2658282394959</v>
      </c>
      <c r="JO1004" s="488">
        <v>3375.7554157783807</v>
      </c>
      <c r="JP1004" s="488">
        <v>4826.2339842566043</v>
      </c>
      <c r="JQ1004" s="488">
        <v>4351.6853804107823</v>
      </c>
      <c r="JR1004" s="488">
        <v>6454.6458541990469</v>
      </c>
      <c r="JS1004" s="488">
        <v>6287.3059476577164</v>
      </c>
      <c r="JT1004" s="488">
        <v>6443.4349219280111</v>
      </c>
      <c r="JU1004" s="488">
        <v>7705.0647361052052</v>
      </c>
      <c r="JV1004" s="488">
        <v>5593.9546940162008</v>
      </c>
      <c r="JW1004" s="488">
        <v>6512.7787600928514</v>
      </c>
      <c r="JX1004" s="488">
        <v>5224.9626203437738</v>
      </c>
      <c r="JY1004" s="488">
        <v>5934.2221779523488</v>
      </c>
      <c r="JZ1004" s="488">
        <v>5396.3138461076842</v>
      </c>
      <c r="KA1004" s="488">
        <v>4815.6000222793973</v>
      </c>
      <c r="KB1004" s="488">
        <v>5115.772337059545</v>
      </c>
      <c r="KC1004" s="488">
        <v>3600.2429838516614</v>
      </c>
      <c r="KD1004" s="488">
        <v>4563.0764650531437</v>
      </c>
      <c r="KE1004" s="488">
        <v>5034.7929522003969</v>
      </c>
      <c r="KF1004" s="488">
        <v>4594.6178577392166</v>
      </c>
      <c r="KG1004" s="488">
        <v>5714.1836318545984</v>
      </c>
      <c r="KH1004" s="488">
        <v>6677.4542232242238</v>
      </c>
      <c r="KI1004" s="488">
        <v>8646.7005046567028</v>
      </c>
      <c r="KJ1004" s="488">
        <v>8392.5769958748315</v>
      </c>
      <c r="KK1004" s="488">
        <v>8784.9840419207776</v>
      </c>
      <c r="KL1004" s="488">
        <v>6314.7418723745704</v>
      </c>
      <c r="KM1004" s="488">
        <v>6055.7300235417979</v>
      </c>
      <c r="KO1004" s="147"/>
      <c r="KQ1004" s="632">
        <v>885</v>
      </c>
      <c r="KR1004" s="26">
        <v>1636</v>
      </c>
      <c r="KS1004" s="26">
        <v>1636</v>
      </c>
      <c r="KT1004" s="26">
        <v>1755.3117255525719</v>
      </c>
      <c r="KU1004" s="26">
        <v>1970.8901097039557</v>
      </c>
      <c r="KV1004" s="26">
        <v>1814.4952737568562</v>
      </c>
      <c r="KW1004" s="26">
        <v>1979.9295745700597</v>
      </c>
      <c r="KX1004" s="26">
        <v>1626.9533100783581</v>
      </c>
      <c r="KY1004" s="26">
        <v>1511.4341365616046</v>
      </c>
      <c r="KZ1004" s="26">
        <v>1380.5063105944751</v>
      </c>
      <c r="LA1004" s="26">
        <v>1349.0037171496103</v>
      </c>
      <c r="LB1004" s="26">
        <v>1488.5740229738483</v>
      </c>
      <c r="LC1004" s="26">
        <v>1496.4858026248787</v>
      </c>
      <c r="LD1004" s="26">
        <v>1364.5085644678541</v>
      </c>
      <c r="LE1004" s="26">
        <v>1086.9117404436488</v>
      </c>
      <c r="LF1004" s="26">
        <v>1115.9825549750715</v>
      </c>
      <c r="LG1004" s="26">
        <v>1346.8169307007263</v>
      </c>
      <c r="LH1004" s="26">
        <v>1283.4350188419714</v>
      </c>
      <c r="LI1004" s="26">
        <v>1391.9686534540222</v>
      </c>
      <c r="LJ1004" s="26">
        <v>1538.6315569684707</v>
      </c>
      <c r="LK1004" s="26">
        <v>1735.8868494617163</v>
      </c>
      <c r="LL1004" s="26">
        <v>1919.0803975638685</v>
      </c>
      <c r="LM1004" s="26">
        <v>1799.9338696428094</v>
      </c>
      <c r="LN1004" s="26">
        <v>1530.587829962986</v>
      </c>
      <c r="LO1004" s="26">
        <v>1300.4954693571851</v>
      </c>
      <c r="LP1004" s="26">
        <v>1301.3922446956781</v>
      </c>
      <c r="LQ1004" s="26">
        <v>1044.2447754093291</v>
      </c>
      <c r="LR1004" s="26">
        <v>884.9316472309697</v>
      </c>
      <c r="LS1004" s="26">
        <v>1050.8847824624131</v>
      </c>
      <c r="LT1004" s="26">
        <v>1077.2596201635538</v>
      </c>
      <c r="LU1004" s="26">
        <v>1009.7997376348195</v>
      </c>
      <c r="LV1004" s="26">
        <v>1002.8237967884979</v>
      </c>
      <c r="LW1004" s="26">
        <v>1585.1265586812426</v>
      </c>
      <c r="LX1004" s="26">
        <v>1463.8502868846469</v>
      </c>
      <c r="LY1004" s="26">
        <v>1573.6010025521634</v>
      </c>
      <c r="LZ1004" s="26">
        <v>1511.5450865456194</v>
      </c>
      <c r="MA1004" s="26">
        <v>1942.6852217660619</v>
      </c>
      <c r="MB1004" s="26">
        <v>2001.9983776429629</v>
      </c>
      <c r="MC1004" s="26">
        <v>1745.6754290639788</v>
      </c>
      <c r="MD1004" s="26">
        <v>1357.046307452774</v>
      </c>
      <c r="ME1004" s="26">
        <v>1512.1137468572992</v>
      </c>
      <c r="MF1004" s="26">
        <v>1373.762818745626</v>
      </c>
      <c r="MG1004" s="26">
        <v>943.62754551663704</v>
      </c>
      <c r="MH1004" s="26">
        <v>1096.6412965477834</v>
      </c>
      <c r="MI1004" s="26">
        <v>1253.3791916382877</v>
      </c>
      <c r="MJ1004" s="26">
        <v>1544.9935760662022</v>
      </c>
      <c r="MK1004" s="26">
        <v>1737.69586285116</v>
      </c>
      <c r="ML1004" s="26">
        <v>2042.3785442919461</v>
      </c>
      <c r="MM1004" s="26">
        <v>1733.3263052090026</v>
      </c>
      <c r="MN1004" s="26">
        <v>1827.5848347778647</v>
      </c>
      <c r="MO1004" s="26">
        <v>2065.9408440118909</v>
      </c>
      <c r="MP1004" s="26">
        <v>1492.7445189669722</v>
      </c>
      <c r="MQ1004"/>
      <c r="MR1004"/>
      <c r="MS1004" s="490"/>
      <c r="MT1004" s="311"/>
      <c r="MU1004" s="632">
        <v>995</v>
      </c>
      <c r="MV1004" s="26">
        <v>365</v>
      </c>
      <c r="MW1004" s="26">
        <v>348</v>
      </c>
      <c r="MX1004" s="1048">
        <v>288.96984928180581</v>
      </c>
      <c r="MY1004" s="1048">
        <v>336.39045234963754</v>
      </c>
      <c r="MZ1004" s="1048">
        <v>317.16536492560914</v>
      </c>
      <c r="NA1004" s="1048">
        <v>390.29735115370767</v>
      </c>
      <c r="NB1004" s="1048">
        <v>442.19945347061019</v>
      </c>
      <c r="NC1004" s="1048">
        <v>396.90277421483682</v>
      </c>
      <c r="ND1004" s="1048">
        <v>342.71644452135934</v>
      </c>
      <c r="NE1004" s="1048">
        <v>386.31636124099896</v>
      </c>
      <c r="NF1004" s="1048">
        <v>493.42876122924514</v>
      </c>
      <c r="NG1004" s="1048">
        <v>598.54359113157943</v>
      </c>
      <c r="NH1004" s="1048">
        <v>656.13013900699627</v>
      </c>
      <c r="NI1004" s="1048">
        <v>527.26220785307362</v>
      </c>
      <c r="NJ1004" s="1048">
        <v>552.19569164938707</v>
      </c>
      <c r="NK1004" s="1048">
        <v>478.7251693308483</v>
      </c>
      <c r="NL1004" s="1048">
        <v>499.08930279547246</v>
      </c>
      <c r="NM1004" s="1048">
        <v>531.28708468434411</v>
      </c>
      <c r="NN1004" s="1048">
        <v>608.3733012515836</v>
      </c>
      <c r="NO1004" s="1048">
        <v>592.02388323892228</v>
      </c>
      <c r="NP1004" s="1048">
        <v>614.62579452339548</v>
      </c>
      <c r="NQ1004" s="1048">
        <v>655.33983133515233</v>
      </c>
      <c r="NR1004" s="1048">
        <v>496.76262776476017</v>
      </c>
      <c r="NS1004" s="1048">
        <v>486.9376028720809</v>
      </c>
      <c r="NT1004" s="1048">
        <v>533.47572152404109</v>
      </c>
      <c r="NU1004" s="1048">
        <v>560.7934514442494</v>
      </c>
      <c r="NV1004" s="1048">
        <v>520.06268044379306</v>
      </c>
      <c r="NW1004" s="1048">
        <v>532.70637929264115</v>
      </c>
      <c r="NX1004" s="1048">
        <v>460.144498607701</v>
      </c>
      <c r="NY1004" s="1048">
        <v>503.480687267272</v>
      </c>
      <c r="NZ1004" s="1048">
        <v>455.23202131029848</v>
      </c>
      <c r="OA1004" s="1048">
        <v>454.95471463420591</v>
      </c>
      <c r="OB1004" s="1048">
        <v>449.77659265035868</v>
      </c>
      <c r="OC1004" s="1048">
        <v>436.2803658161792</v>
      </c>
      <c r="OD1004" s="1048">
        <v>372.13244078452698</v>
      </c>
      <c r="OE1004" s="1048">
        <v>438.43893205806813</v>
      </c>
      <c r="OF1004" s="1048">
        <v>326.40997624891168</v>
      </c>
      <c r="OG1004" s="1048">
        <v>381.02848438018344</v>
      </c>
      <c r="OH1004" s="1048">
        <v>330.35183763324619</v>
      </c>
      <c r="OI1004" s="1048">
        <v>385.02512908144217</v>
      </c>
      <c r="OJ1004" s="1048">
        <v>376.61694166987883</v>
      </c>
      <c r="OK1004" s="1048">
        <v>395.20682179671883</v>
      </c>
      <c r="OL1004" s="1048">
        <v>389.57700438730899</v>
      </c>
      <c r="OM1004" s="1048">
        <v>395.51277884965799</v>
      </c>
      <c r="ON1004" s="1048">
        <v>300.40878058572468</v>
      </c>
      <c r="OO1004" s="1048">
        <v>282.16608008102844</v>
      </c>
      <c r="OP1004" s="1048">
        <v>374.12337808759554</v>
      </c>
      <c r="OQ1004" s="1048">
        <v>429.52669270732025</v>
      </c>
      <c r="OR1004" s="1048">
        <v>407.51936969636733</v>
      </c>
      <c r="OS1004" s="1048">
        <v>493.97922480446704</v>
      </c>
      <c r="OT1004" s="1048">
        <v>493.20068985082219</v>
      </c>
      <c r="OU1004" s="311"/>
      <c r="OV1004" s="490"/>
      <c r="OW1004" s="311"/>
      <c r="OX1004" s="632">
        <v>885</v>
      </c>
      <c r="OY1004">
        <v>11831</v>
      </c>
      <c r="OZ1004">
        <v>9594</v>
      </c>
      <c r="PA1004">
        <v>10144</v>
      </c>
      <c r="PB1004">
        <v>11130.644117961592</v>
      </c>
      <c r="PC1004">
        <v>8262.387203007107</v>
      </c>
      <c r="PD1004">
        <v>9091.0164610125121</v>
      </c>
      <c r="PE1004">
        <v>10681.6780119209</v>
      </c>
      <c r="PF1004">
        <v>11091.298932116779</v>
      </c>
      <c r="PG1004">
        <v>11982.89475223768</v>
      </c>
      <c r="PH1004">
        <v>12681.162279367014</v>
      </c>
      <c r="PI1004">
        <v>12869.696539027267</v>
      </c>
      <c r="PJ1004">
        <v>14083.363828178593</v>
      </c>
      <c r="PK1004">
        <v>13428.785479277121</v>
      </c>
      <c r="PL1004">
        <v>10704.80612155436</v>
      </c>
      <c r="PM1004">
        <v>13886.331888572629</v>
      </c>
      <c r="PN1004">
        <v>15552.000170965699</v>
      </c>
      <c r="PO1004">
        <v>16165.511230018195</v>
      </c>
      <c r="PP1004">
        <v>17526.527603918661</v>
      </c>
      <c r="PQ1004">
        <v>21509.321801690006</v>
      </c>
      <c r="PR1004">
        <v>20735.233612503733</v>
      </c>
      <c r="PS1004">
        <v>20735.495185624393</v>
      </c>
      <c r="PT1004">
        <v>20030.028261850857</v>
      </c>
      <c r="PU1004">
        <v>24695.695295683752</v>
      </c>
      <c r="PV1004">
        <v>23209.933055860347</v>
      </c>
      <c r="PW1004">
        <v>23482.154916070536</v>
      </c>
      <c r="PX1004">
        <v>18272.977069078399</v>
      </c>
      <c r="PY1004">
        <v>19232.367905641964</v>
      </c>
      <c r="PZ1004">
        <v>22443.036163542627</v>
      </c>
      <c r="QA1004">
        <v>23958.42980135433</v>
      </c>
      <c r="QB1004">
        <v>22997.871261491458</v>
      </c>
      <c r="QC1004">
        <v>21909.722974809629</v>
      </c>
      <c r="QD1004">
        <v>22677.280780961355</v>
      </c>
      <c r="QE1004">
        <v>22764.634213227688</v>
      </c>
      <c r="QF1004">
        <v>24456.012861703399</v>
      </c>
      <c r="QG1004">
        <v>23986.275682697789</v>
      </c>
      <c r="QH1004">
        <v>22499.52850621385</v>
      </c>
      <c r="QI1004">
        <v>22076.418064626709</v>
      </c>
      <c r="QJ1004">
        <v>18834.101021485712</v>
      </c>
      <c r="QK1004">
        <v>15950.585295409066</v>
      </c>
      <c r="QL1004">
        <v>14893.603992778457</v>
      </c>
      <c r="QM1004">
        <v>16079.925059500767</v>
      </c>
      <c r="QN1004">
        <v>16996.680567998414</v>
      </c>
      <c r="QO1004">
        <v>16985.388647215441</v>
      </c>
      <c r="QP1004">
        <v>17101.010275704659</v>
      </c>
      <c r="QQ1004">
        <v>17978.925137823644</v>
      </c>
      <c r="QR1004">
        <v>15467.387683664505</v>
      </c>
      <c r="QS1004">
        <v>15272.665419165156</v>
      </c>
      <c r="QT1004">
        <v>14566.0826151702</v>
      </c>
      <c r="QU1004">
        <v>14635.333786074712</v>
      </c>
      <c r="QV1004">
        <v>16385.176392747446</v>
      </c>
      <c r="QW1004">
        <v>21514.794683926182</v>
      </c>
      <c r="QY1004" s="147"/>
      <c r="RA1004" s="632">
        <v>885</v>
      </c>
      <c r="RB1004">
        <v>29568</v>
      </c>
      <c r="RC1004">
        <v>26180.000000000004</v>
      </c>
      <c r="RD1004">
        <v>58520.000000000007</v>
      </c>
      <c r="RE1004">
        <v>64300.539114893254</v>
      </c>
      <c r="RF1004">
        <v>60198.4791357051</v>
      </c>
      <c r="RG1004">
        <v>57317.137591990322</v>
      </c>
      <c r="RH1004">
        <v>53431.899938672635</v>
      </c>
      <c r="RI1004">
        <v>54596.57359090152</v>
      </c>
      <c r="RJ1004">
        <v>57231.643152536184</v>
      </c>
      <c r="RK1004">
        <v>48909.999388105003</v>
      </c>
      <c r="RL1004">
        <v>63429.352412008433</v>
      </c>
      <c r="RM1004">
        <v>70304.365840575847</v>
      </c>
      <c r="RN1004">
        <v>67226.646638096892</v>
      </c>
      <c r="RO1004">
        <v>66853.180532533283</v>
      </c>
      <c r="RP1004">
        <v>67239.343513240776</v>
      </c>
      <c r="RQ1004">
        <v>70434.291520462444</v>
      </c>
      <c r="RR1004">
        <v>72525.450144884351</v>
      </c>
      <c r="RS1004">
        <v>73475.400320462722</v>
      </c>
      <c r="RT1004">
        <v>66719.855199283134</v>
      </c>
      <c r="RU1004">
        <v>59387.284863084511</v>
      </c>
      <c r="RV1004">
        <v>62855.59032424703</v>
      </c>
      <c r="RW1004">
        <v>67924.285928687255</v>
      </c>
      <c r="RX1004">
        <v>66176.897368748003</v>
      </c>
      <c r="RY1004">
        <v>63992.19632087402</v>
      </c>
      <c r="RZ1004">
        <v>56401.583651548608</v>
      </c>
      <c r="SA1004">
        <v>51614.338658398163</v>
      </c>
      <c r="SB1004">
        <v>61589.925235380477</v>
      </c>
      <c r="SC1004">
        <v>56628.97104248828</v>
      </c>
      <c r="SD1004">
        <v>70553.742512979748</v>
      </c>
      <c r="SE1004">
        <v>53466.146471474676</v>
      </c>
      <c r="SF1004">
        <v>51422.708752476254</v>
      </c>
      <c r="SG1004">
        <v>47684.270255464893</v>
      </c>
      <c r="SH1004">
        <v>59874.546863335636</v>
      </c>
      <c r="SI1004">
        <v>57482.282298882506</v>
      </c>
      <c r="SJ1004">
        <v>56359.152339670327</v>
      </c>
      <c r="SK1004">
        <v>45136.983259787034</v>
      </c>
      <c r="SL1004">
        <v>39524.304726732473</v>
      </c>
      <c r="SM1004">
        <v>30810.787487229569</v>
      </c>
      <c r="SN1004">
        <v>38228.28464627466</v>
      </c>
      <c r="SO1004">
        <v>38944.786511190847</v>
      </c>
      <c r="SP1004">
        <v>37932.614627443007</v>
      </c>
      <c r="SQ1004">
        <v>32462.415856694864</v>
      </c>
      <c r="SR1004">
        <v>37114.351731638315</v>
      </c>
      <c r="SS1004">
        <v>41384.558284640021</v>
      </c>
      <c r="ST1004">
        <v>46839.95885320691</v>
      </c>
      <c r="SU1004">
        <v>46772.172696951275</v>
      </c>
      <c r="SV1004">
        <v>44087.103066571377</v>
      </c>
      <c r="SW1004">
        <v>36494.822537064043</v>
      </c>
      <c r="SX1004">
        <v>29367.435495916536</v>
      </c>
      <c r="SY1004">
        <v>37486.222112312455</v>
      </c>
      <c r="SZ1004">
        <v>39930.878641357172</v>
      </c>
      <c r="TB1004" s="147"/>
      <c r="TD1004" s="632">
        <v>885</v>
      </c>
      <c r="TE1004">
        <v>5636</v>
      </c>
      <c r="TF1004">
        <v>4947.8</v>
      </c>
      <c r="TG1004">
        <v>6270</v>
      </c>
      <c r="TH1004">
        <v>6265.405964314783</v>
      </c>
      <c r="TI1004">
        <v>5848.8845840296808</v>
      </c>
      <c r="TJ1004">
        <v>6576.6583272361304</v>
      </c>
      <c r="TK1004">
        <v>5980.0213700959703</v>
      </c>
      <c r="TL1004">
        <v>6887.1021617724928</v>
      </c>
      <c r="TM1004">
        <v>7739.6072870125572</v>
      </c>
      <c r="TN1004">
        <v>6277.1400902301993</v>
      </c>
      <c r="TO1004">
        <v>8038.7949669482041</v>
      </c>
      <c r="TP1004">
        <v>8538.4724159002908</v>
      </c>
      <c r="TQ1004">
        <v>9158.116264231172</v>
      </c>
      <c r="TR1004">
        <v>8284.4403049556749</v>
      </c>
      <c r="TS1004">
        <v>11013.841901346994</v>
      </c>
      <c r="TT1004">
        <v>10274.805832170603</v>
      </c>
      <c r="TU1004">
        <v>10752.892694885624</v>
      </c>
      <c r="TV1004">
        <v>10729.237396206026</v>
      </c>
      <c r="TW1004">
        <v>7934.7289669373067</v>
      </c>
      <c r="TX1004">
        <v>6815.1917482373819</v>
      </c>
      <c r="TY1004">
        <v>6700.7271350639103</v>
      </c>
      <c r="TZ1004">
        <v>5531.1455872507377</v>
      </c>
      <c r="UA1004">
        <v>6206.3128351240457</v>
      </c>
      <c r="UB1004">
        <v>4726.9681881823744</v>
      </c>
      <c r="UC1004">
        <v>4448.5677506156126</v>
      </c>
      <c r="UD1004">
        <v>5183.30653713629</v>
      </c>
      <c r="UE1004">
        <v>5636.7461695678994</v>
      </c>
      <c r="UF1004">
        <v>6449.1107491407829</v>
      </c>
      <c r="UG1004">
        <v>5853.382076765135</v>
      </c>
      <c r="UH1004">
        <v>5198.5835760535265</v>
      </c>
      <c r="UI1004">
        <v>5439.5650072658555</v>
      </c>
      <c r="UJ1004">
        <v>7426.573599540171</v>
      </c>
      <c r="UK1004">
        <v>8508.6612153006226</v>
      </c>
      <c r="UL1004">
        <v>9554.2634327803717</v>
      </c>
      <c r="UM1004">
        <v>9118.2912268645705</v>
      </c>
      <c r="UN1004">
        <v>8769.0901088401788</v>
      </c>
      <c r="UO1004">
        <v>8151.3091288501464</v>
      </c>
      <c r="UP1004">
        <v>7013.5071889806914</v>
      </c>
      <c r="UQ1004">
        <v>8237.6957950415563</v>
      </c>
      <c r="UR1004">
        <v>8691.1864430697769</v>
      </c>
      <c r="US1004">
        <v>7735.1474015214644</v>
      </c>
      <c r="UT1004">
        <v>8251.082165989581</v>
      </c>
      <c r="UU1004">
        <v>8946.4136954738024</v>
      </c>
      <c r="UV1004">
        <v>9182.3689999702947</v>
      </c>
      <c r="UW1004">
        <v>8312.454618402091</v>
      </c>
      <c r="UX1004">
        <v>8698.0439293639756</v>
      </c>
      <c r="UY1004">
        <v>7281.4000233915258</v>
      </c>
      <c r="UZ1004">
        <v>8670.3252781049196</v>
      </c>
      <c r="VA1004">
        <v>6776.8545287387706</v>
      </c>
      <c r="VB1004">
        <v>8682.9743137293553</v>
      </c>
      <c r="VC1004">
        <v>9336.6241994757875</v>
      </c>
      <c r="VE1004" s="147"/>
      <c r="VJ1004" s="632">
        <v>885</v>
      </c>
      <c r="VK1004" s="486">
        <f t="shared" si="970"/>
        <v>739.55899999999986</v>
      </c>
      <c r="VL1004" s="486">
        <f t="shared" si="971"/>
        <v>696.1318</v>
      </c>
      <c r="VM1004" s="486">
        <f t="shared" si="972"/>
        <v>719.75659427909568</v>
      </c>
      <c r="VN1004" s="486">
        <f t="shared" si="973"/>
        <v>670.43356403347377</v>
      </c>
      <c r="VO1004" s="486">
        <f t="shared" si="974"/>
        <v>580.8058880070239</v>
      </c>
      <c r="VP1004" s="486">
        <f t="shared" si="975"/>
        <v>494.27211977992749</v>
      </c>
      <c r="VQ1004" s="486">
        <f t="shared" si="976"/>
        <v>622.91327252758606</v>
      </c>
      <c r="VR1004" s="486">
        <f t="shared" si="977"/>
        <v>765.90015828717014</v>
      </c>
      <c r="VS1004" s="486">
        <f t="shared" si="978"/>
        <v>775.31078883307225</v>
      </c>
      <c r="VT1004" s="486">
        <f t="shared" si="979"/>
        <v>702.26431944499029</v>
      </c>
      <c r="VU1004" s="486">
        <f t="shared" si="980"/>
        <v>760.3352605432267</v>
      </c>
      <c r="VV1004" s="486">
        <f t="shared" si="981"/>
        <v>776.33667536919631</v>
      </c>
      <c r="VW1004" s="486">
        <f t="shared" si="982"/>
        <v>637.45103083688741</v>
      </c>
      <c r="VX1004" s="486">
        <f t="shared" si="983"/>
        <v>700.54981235959735</v>
      </c>
      <c r="VY1004" s="486">
        <f t="shared" si="984"/>
        <v>726.0930356650091</v>
      </c>
      <c r="VZ1004" s="486">
        <f t="shared" si="985"/>
        <v>817.88430826170384</v>
      </c>
      <c r="WA1004" s="486">
        <f t="shared" si="986"/>
        <v>864.88060589573342</v>
      </c>
      <c r="WB1004" s="486">
        <f t="shared" si="987"/>
        <v>929.87709649428893</v>
      </c>
      <c r="WC1004" s="486">
        <f t="shared" si="988"/>
        <v>739.76636980401179</v>
      </c>
      <c r="WD1004" s="486">
        <f t="shared" si="989"/>
        <v>674.96425377508433</v>
      </c>
      <c r="WE1004" s="486">
        <f t="shared" si="990"/>
        <v>653.66034255506361</v>
      </c>
      <c r="WF1004" s="486">
        <f t="shared" si="991"/>
        <v>945.87890233911276</v>
      </c>
      <c r="WG1004" s="486">
        <f t="shared" si="992"/>
        <v>845.76963943648298</v>
      </c>
      <c r="WH1004" s="486">
        <f t="shared" si="993"/>
        <v>812.99648192408574</v>
      </c>
      <c r="WI1004" s="486">
        <f t="shared" si="994"/>
        <v>878.58287955082255</v>
      </c>
      <c r="WJ1004" s="486">
        <f t="shared" si="995"/>
        <v>785.65504263150478</v>
      </c>
      <c r="WK1004" s="486">
        <f t="shared" si="996"/>
        <v>835.17542400888624</v>
      </c>
      <c r="WL1004" s="486">
        <f t="shared" si="997"/>
        <v>809.51061213335038</v>
      </c>
      <c r="WM1004" s="486">
        <f t="shared" si="998"/>
        <v>770.84974642394604</v>
      </c>
      <c r="WN1004" s="486">
        <f t="shared" si="999"/>
        <v>971.78424675042947</v>
      </c>
      <c r="WO1004" s="486">
        <f t="shared" si="1000"/>
        <v>991.86853990491204</v>
      </c>
      <c r="WP1004" s="486">
        <f t="shared" si="1001"/>
        <v>920.68691884571501</v>
      </c>
      <c r="WQ1004" s="486">
        <f t="shared" si="1002"/>
        <v>804.50802372440455</v>
      </c>
      <c r="WR1004" s="486">
        <f t="shared" si="1003"/>
        <v>892.27295602893423</v>
      </c>
      <c r="WS1004" s="486">
        <f t="shared" si="1004"/>
        <v>1040.8472500117427</v>
      </c>
      <c r="WT1004" s="486">
        <f t="shared" si="1005"/>
        <v>1007.8154736079856</v>
      </c>
      <c r="WU1004" s="486">
        <f t="shared" si="1006"/>
        <v>1003.942993199313</v>
      </c>
      <c r="WV1004" s="486">
        <f t="shared" si="1007"/>
        <v>956.86994292827035</v>
      </c>
      <c r="WW1004" s="486">
        <f t="shared" si="1008"/>
        <v>908.69851254070795</v>
      </c>
      <c r="WX1004" s="486">
        <f t="shared" si="1009"/>
        <v>967.84231667662675</v>
      </c>
      <c r="WY1004" s="486">
        <f t="shared" si="1010"/>
        <v>852.22143192701128</v>
      </c>
      <c r="WZ1004" s="486">
        <f t="shared" si="1011"/>
        <v>1023.2872059516358</v>
      </c>
      <c r="XA1004" s="486">
        <f t="shared" si="1012"/>
        <v>1114.4632252355016</v>
      </c>
      <c r="XB1004" s="486">
        <f t="shared" si="1013"/>
        <v>991.58281762056413</v>
      </c>
      <c r="XC1004" s="486">
        <f t="shared" si="1014"/>
        <v>1110.8816407788945</v>
      </c>
      <c r="XD1004" s="486">
        <f t="shared" si="1015"/>
        <v>1053.7809039278241</v>
      </c>
      <c r="XE1004" s="486">
        <f t="shared" si="1016"/>
        <v>1060.0143139595914</v>
      </c>
      <c r="XF1004" s="486">
        <f t="shared" si="1017"/>
        <v>986.24167245091564</v>
      </c>
      <c r="XG1004" s="486">
        <f t="shared" si="1018"/>
        <v>989.26657502098408</v>
      </c>
      <c r="XH1004" s="486">
        <f t="shared" si="1019"/>
        <v>907.08586958749561</v>
      </c>
      <c r="XI1004" s="486">
        <f t="shared" si="1020"/>
        <v>774.42164145463698</v>
      </c>
      <c r="XJ1004" s="118">
        <f t="shared" si="1021"/>
        <v>844.39116661440062</v>
      </c>
      <c r="XK1004" s="1008">
        <f t="shared" si="1022"/>
        <v>476</v>
      </c>
    </row>
    <row r="1005" spans="25:635" x14ac:dyDescent="0.45">
      <c r="Y1005" s="147"/>
      <c r="AA1005" s="632">
        <v>996</v>
      </c>
      <c r="AB1005" s="26">
        <v>1636</v>
      </c>
      <c r="AC1005" s="26">
        <v>1636</v>
      </c>
      <c r="AD1005" s="26">
        <v>1476.3489876981105</v>
      </c>
      <c r="AE1005" s="26">
        <v>1772.3824965169886</v>
      </c>
      <c r="AF1005" s="26">
        <v>1822.3112017410865</v>
      </c>
      <c r="AG1005" s="26">
        <v>1586.2315701228586</v>
      </c>
      <c r="AH1005" s="26">
        <v>1535.6143989020809</v>
      </c>
      <c r="AI1005" s="26">
        <v>1395.8670660394337</v>
      </c>
      <c r="AJ1005" s="26">
        <v>1202.6746064912766</v>
      </c>
      <c r="AK1005" s="26">
        <v>1210.8445715653431</v>
      </c>
      <c r="AL1005" s="26">
        <v>1041.2958842778503</v>
      </c>
      <c r="AM1005" s="26">
        <v>1205.6648800193946</v>
      </c>
      <c r="AN1005" s="26">
        <v>1278.6742277764056</v>
      </c>
      <c r="AO1005" s="26">
        <v>1112.2688436018184</v>
      </c>
      <c r="AP1005" s="26">
        <v>836.66479737785937</v>
      </c>
      <c r="AQ1005" s="26">
        <v>438.28194011756068</v>
      </c>
      <c r="AR1005" s="26">
        <v>990.60447753594315</v>
      </c>
      <c r="AS1005" s="26">
        <v>1492.4649174945093</v>
      </c>
      <c r="AT1005" s="26">
        <v>1408.7603992755942</v>
      </c>
      <c r="AU1005" s="26">
        <v>1702.8780128327899</v>
      </c>
      <c r="AV1005" s="26">
        <v>1927.2363710701331</v>
      </c>
      <c r="AW1005" s="26">
        <v>2306.5816237428421</v>
      </c>
      <c r="AX1005" s="26">
        <v>1801.767785171603</v>
      </c>
      <c r="AY1005" s="26">
        <v>1777.5953777290215</v>
      </c>
      <c r="AZ1005" s="26">
        <v>1471.2560636084672</v>
      </c>
      <c r="BA1005" s="26">
        <v>1276.0701444649551</v>
      </c>
      <c r="BB1005" s="26">
        <v>1510.478542198344</v>
      </c>
      <c r="BC1005" s="26">
        <v>1155.8631225969707</v>
      </c>
      <c r="BD1005" s="26">
        <v>2079.3373981705481</v>
      </c>
      <c r="BE1005" s="26">
        <v>2506.6085758929053</v>
      </c>
      <c r="BF1005" s="26">
        <v>1980.1565854613757</v>
      </c>
      <c r="BG1005" s="26">
        <v>1849.7502037747415</v>
      </c>
      <c r="BH1005" s="26">
        <v>1814.673051099084</v>
      </c>
      <c r="BI1005" s="26">
        <v>1621.3917187410709</v>
      </c>
      <c r="BJ1005" s="26">
        <v>1525.6526123649323</v>
      </c>
      <c r="BK1005" s="26">
        <v>2057.3467923172934</v>
      </c>
      <c r="BL1005" s="26">
        <v>1912.3705148047859</v>
      </c>
      <c r="BM1005" s="26">
        <v>1329.9198682903368</v>
      </c>
      <c r="BN1005" s="26">
        <v>1293.3998942398468</v>
      </c>
      <c r="BO1005" s="26">
        <v>1110.3896635017168</v>
      </c>
      <c r="BP1005" s="26">
        <v>1389.7629910264352</v>
      </c>
      <c r="BQ1005" s="26">
        <v>1622.3331022846055</v>
      </c>
      <c r="BR1005" s="26">
        <v>1613.9301347946484</v>
      </c>
      <c r="BS1005" s="26">
        <v>1655.0911825646369</v>
      </c>
      <c r="BT1005" s="26">
        <v>1250.6312921282306</v>
      </c>
      <c r="BU1005" s="26">
        <v>1522.1860394156231</v>
      </c>
      <c r="BV1005" s="26">
        <v>1716.7255342396197</v>
      </c>
      <c r="BW1005" s="26">
        <v>1793.9749789460091</v>
      </c>
      <c r="BX1005" s="26">
        <v>1226.4910693588872</v>
      </c>
      <c r="BY1005" s="26">
        <v>1073.7902025510193</v>
      </c>
      <c r="BZ1005" s="26">
        <v>1020.8974411346878</v>
      </c>
      <c r="CA1005" s="16"/>
      <c r="CB1005" s="147"/>
      <c r="CC1005" s="16"/>
      <c r="CD1005" s="632">
        <v>996</v>
      </c>
      <c r="CE1005" s="26">
        <v>365</v>
      </c>
      <c r="CF1005" s="26">
        <v>348</v>
      </c>
      <c r="CG1005" s="1048">
        <v>288.84208548531711</v>
      </c>
      <c r="CH1005" s="1048">
        <v>273.40392501300494</v>
      </c>
      <c r="CI1005" s="1048">
        <v>291.04872046627003</v>
      </c>
      <c r="CJ1005" s="1048">
        <v>244.56257325751267</v>
      </c>
      <c r="CK1005" s="1048">
        <v>188.86359072844726</v>
      </c>
      <c r="CL1005" s="1048">
        <v>321.63997625521012</v>
      </c>
      <c r="CM1005" s="1048">
        <v>477.15226195096636</v>
      </c>
      <c r="CN1005" s="1048">
        <v>498.16347117601345</v>
      </c>
      <c r="CO1005" s="1048">
        <v>558.30021881383107</v>
      </c>
      <c r="CP1005" s="1048">
        <v>523.17191370096987</v>
      </c>
      <c r="CQ1005" s="1048">
        <v>586.68799730589478</v>
      </c>
      <c r="CR1005" s="1048">
        <v>572.8093322638</v>
      </c>
      <c r="CS1005" s="1048">
        <v>562.46146871384508</v>
      </c>
      <c r="CT1005" s="1048">
        <v>677.6462575097645</v>
      </c>
      <c r="CU1005" s="1048">
        <v>627.20652310851483</v>
      </c>
      <c r="CV1005" s="1048">
        <v>633.36039914487731</v>
      </c>
      <c r="CW1005" s="1048">
        <v>603.98018822380516</v>
      </c>
      <c r="CX1005" s="1048">
        <v>545.15778557632837</v>
      </c>
      <c r="CY1005" s="1048">
        <v>459.25373970813001</v>
      </c>
      <c r="CZ1005" s="1048">
        <v>362.8273957990267</v>
      </c>
      <c r="DA1005" s="1048">
        <v>415.06171428237087</v>
      </c>
      <c r="DB1005" s="1048">
        <v>372.31199168520055</v>
      </c>
      <c r="DC1005" s="1048">
        <v>269.55387385077847</v>
      </c>
      <c r="DD1005" s="1048">
        <v>193.79210999965693</v>
      </c>
      <c r="DE1005" s="1048">
        <v>196.39157133645591</v>
      </c>
      <c r="DF1005" s="1048">
        <v>303.25666753842643</v>
      </c>
      <c r="DG1005" s="1048">
        <v>331.64567894549407</v>
      </c>
      <c r="DH1005" s="1048">
        <v>377.93657761386561</v>
      </c>
      <c r="DI1005" s="1048">
        <v>352.59676972429088</v>
      </c>
      <c r="DJ1005" s="1048">
        <v>404.05861113264962</v>
      </c>
      <c r="DK1005" s="1048">
        <v>495.98946824379419</v>
      </c>
      <c r="DL1005" s="1048">
        <v>425.05910058670474</v>
      </c>
      <c r="DM1005" s="1048">
        <v>453.58624337271414</v>
      </c>
      <c r="DN1005" s="1048">
        <v>466.33998207438327</v>
      </c>
      <c r="DO1005" s="1048">
        <v>494.7056831490666</v>
      </c>
      <c r="DP1005" s="1048">
        <v>436.32237968127902</v>
      </c>
      <c r="DQ1005" s="1048">
        <v>369.0209045552283</v>
      </c>
      <c r="DR1005" s="1048">
        <v>361.46604697684211</v>
      </c>
      <c r="DS1005" s="1048">
        <v>357.8700273745095</v>
      </c>
      <c r="DT1005" s="1048">
        <v>436.71188602943533</v>
      </c>
      <c r="DU1005" s="1048">
        <v>389.95570560740077</v>
      </c>
      <c r="DV1005" s="1048">
        <v>352.86995438981575</v>
      </c>
      <c r="DW1005" s="1048">
        <v>376.99933537529034</v>
      </c>
      <c r="DX1005" s="1048">
        <v>395.79765847314559</v>
      </c>
      <c r="DY1005" s="1048">
        <v>430.8548509562371</v>
      </c>
      <c r="DZ1005" s="1048">
        <v>355.72522583624561</v>
      </c>
      <c r="EA1005" s="1048">
        <v>382.1905610456364</v>
      </c>
      <c r="EB1005" s="1048">
        <v>293.10399881976105</v>
      </c>
      <c r="EC1005" s="1048">
        <v>290.26722780647845</v>
      </c>
      <c r="ED1005" s="16"/>
      <c r="EE1005" s="16"/>
      <c r="EF1005" s="147"/>
      <c r="EG1005" s="16"/>
      <c r="EH1005" s="632">
        <v>996</v>
      </c>
      <c r="EI1005" s="488">
        <v>11831</v>
      </c>
      <c r="EJ1005" s="488">
        <v>9594</v>
      </c>
      <c r="EK1005" s="488">
        <v>10144</v>
      </c>
      <c r="EL1005" s="488">
        <v>14156.901158295221</v>
      </c>
      <c r="EM1005" s="488">
        <v>10920.145564672315</v>
      </c>
      <c r="EN1005" s="488">
        <v>9756.2386730278049</v>
      </c>
      <c r="EO1005" s="488">
        <v>13613.211437485803</v>
      </c>
      <c r="EP1005" s="488">
        <v>15486.678422078627</v>
      </c>
      <c r="EQ1005" s="488">
        <v>15932.254292168058</v>
      </c>
      <c r="ER1005" s="488">
        <v>19369.303257424875</v>
      </c>
      <c r="ES1005" s="488">
        <v>18854.93657168519</v>
      </c>
      <c r="ET1005" s="488">
        <v>16309.174011229086</v>
      </c>
      <c r="EU1005" s="488">
        <v>15230.717419230921</v>
      </c>
      <c r="EV1005" s="488">
        <v>15625.939958056899</v>
      </c>
      <c r="EW1005" s="488">
        <v>14021.239209490774</v>
      </c>
      <c r="EX1005" s="488">
        <v>16111.167711789451</v>
      </c>
      <c r="EY1005" s="488">
        <v>16458.696178215559</v>
      </c>
      <c r="EZ1005" s="488">
        <v>13956.312159914811</v>
      </c>
      <c r="FA1005" s="488">
        <v>14352.681621405512</v>
      </c>
      <c r="FB1005" s="488">
        <v>13299.805283568052</v>
      </c>
      <c r="FC1005" s="488">
        <v>10095.16709334909</v>
      </c>
      <c r="FD1005" s="488">
        <v>16096.359066884173</v>
      </c>
      <c r="FE1005" s="488">
        <v>17457.035747091828</v>
      </c>
      <c r="FF1005" s="488">
        <v>21625.428204325344</v>
      </c>
      <c r="FG1005" s="488">
        <v>17857.575034091897</v>
      </c>
      <c r="FH1005" s="488">
        <v>20067.744661037243</v>
      </c>
      <c r="FI1005" s="488">
        <v>18820.190734434931</v>
      </c>
      <c r="FJ1005" s="488">
        <v>19278.862677504516</v>
      </c>
      <c r="FK1005" s="488">
        <v>15838.163945524047</v>
      </c>
      <c r="FL1005" s="488">
        <v>15954.604126559321</v>
      </c>
      <c r="FM1005" s="488">
        <v>16598.748560475298</v>
      </c>
      <c r="FN1005" s="488">
        <v>17846.630885324768</v>
      </c>
      <c r="FO1005" s="488">
        <v>19832.067254351787</v>
      </c>
      <c r="FP1005" s="488">
        <v>17862.182213171716</v>
      </c>
      <c r="FQ1005" s="488">
        <v>20280.686339686061</v>
      </c>
      <c r="FR1005" s="488">
        <v>18584.568335776719</v>
      </c>
      <c r="FS1005" s="488">
        <v>15929.906116964128</v>
      </c>
      <c r="FT1005" s="488">
        <v>16526.745553606976</v>
      </c>
      <c r="FU1005" s="488">
        <v>18038.555041864798</v>
      </c>
      <c r="FV1005" s="488">
        <v>16654.970162458561</v>
      </c>
      <c r="FW1005" s="488">
        <v>15076.215086063419</v>
      </c>
      <c r="FX1005" s="488">
        <v>17407.096465335802</v>
      </c>
      <c r="FY1005" s="488">
        <v>18424.034912825686</v>
      </c>
      <c r="FZ1005" s="488">
        <v>18886.762822121815</v>
      </c>
      <c r="GA1005" s="488">
        <v>14091.93158896553</v>
      </c>
      <c r="GB1005" s="488">
        <v>17234.976892720875</v>
      </c>
      <c r="GC1005" s="488">
        <v>13101.249380236284</v>
      </c>
      <c r="GD1005" s="488">
        <v>10559.899262477828</v>
      </c>
      <c r="GE1005" s="488">
        <v>13630.071337807572</v>
      </c>
      <c r="GF1005" s="488">
        <v>14666.826670027756</v>
      </c>
      <c r="GG1005" s="488">
        <v>14142.920353267629</v>
      </c>
      <c r="GH1005" s="16"/>
      <c r="GI1005" s="147"/>
      <c r="GJ1005" s="16"/>
      <c r="GK1005" s="632">
        <v>996</v>
      </c>
      <c r="GL1005" s="16">
        <v>29568</v>
      </c>
      <c r="GM1005" s="16">
        <v>26180.000000000004</v>
      </c>
      <c r="GN1005" s="16">
        <v>58520.000000000007</v>
      </c>
      <c r="GO1005" s="311">
        <v>55108.598732873274</v>
      </c>
      <c r="GP1005" s="311">
        <v>54427.283967222029</v>
      </c>
      <c r="GQ1005" s="311">
        <v>52010.124226993503</v>
      </c>
      <c r="GR1005" s="311">
        <v>55919.111349253668</v>
      </c>
      <c r="GS1005" s="311">
        <v>49679.870625202129</v>
      </c>
      <c r="GT1005" s="311">
        <v>52682.656920487134</v>
      </c>
      <c r="GU1005" s="311">
        <v>55350.737821529707</v>
      </c>
      <c r="GV1005" s="311">
        <v>48871.93065125664</v>
      </c>
      <c r="GW1005" s="311">
        <v>54601.760176565687</v>
      </c>
      <c r="GX1005" s="311">
        <v>44947.174279838604</v>
      </c>
      <c r="GY1005" s="311">
        <v>41315.05087701312</v>
      </c>
      <c r="GZ1005" s="311">
        <v>42114.629376121811</v>
      </c>
      <c r="HA1005" s="311">
        <v>47252.921784886021</v>
      </c>
      <c r="HB1005" s="311">
        <v>49154.596418459478</v>
      </c>
      <c r="HC1005" s="311">
        <v>55325.685494712423</v>
      </c>
      <c r="HD1005" s="311">
        <v>55221.882451309844</v>
      </c>
      <c r="HE1005" s="311">
        <v>65421.81141033367</v>
      </c>
      <c r="HF1005" s="311">
        <v>69597.151542155887</v>
      </c>
      <c r="HG1005" s="311">
        <v>65774.597886988253</v>
      </c>
      <c r="HH1005" s="311">
        <v>63081.720804377052</v>
      </c>
      <c r="HI1005" s="311">
        <v>69264.419380818537</v>
      </c>
      <c r="HJ1005" s="311">
        <v>68552.416667765836</v>
      </c>
      <c r="HK1005" s="311">
        <v>57469.717890532876</v>
      </c>
      <c r="HL1005" s="311">
        <v>54006.095741676421</v>
      </c>
      <c r="HM1005" s="311">
        <v>49183.520725958086</v>
      </c>
      <c r="HN1005" s="311">
        <v>64628.256421284837</v>
      </c>
      <c r="HO1005" s="311">
        <v>56635.909996279654</v>
      </c>
      <c r="HP1005" s="311">
        <v>63225.836983765039</v>
      </c>
      <c r="HQ1005" s="311">
        <v>53940.224423964544</v>
      </c>
      <c r="HR1005" s="311">
        <v>66627.138869756309</v>
      </c>
      <c r="HS1005" s="311">
        <v>62227.533543253718</v>
      </c>
      <c r="HT1005" s="311">
        <v>55659.283985592832</v>
      </c>
      <c r="HU1005" s="311">
        <v>48260.094565929314</v>
      </c>
      <c r="HV1005" s="311">
        <v>52290.180191694293</v>
      </c>
      <c r="HW1005" s="311">
        <v>65403.77508982805</v>
      </c>
      <c r="HX1005" s="311">
        <v>66013.294228544197</v>
      </c>
      <c r="HY1005" s="311">
        <v>67607.961647521661</v>
      </c>
      <c r="HZ1005" s="311">
        <v>64098.861809758731</v>
      </c>
      <c r="IA1005" s="311">
        <v>62517.286528794946</v>
      </c>
      <c r="IB1005" s="311">
        <v>61795.124016647373</v>
      </c>
      <c r="IC1005" s="311">
        <v>58661.612618674459</v>
      </c>
      <c r="ID1005" s="311">
        <v>63061.498717678645</v>
      </c>
      <c r="IE1005" s="311">
        <v>67769.392346594337</v>
      </c>
      <c r="IF1005" s="311">
        <v>67786.504800344701</v>
      </c>
      <c r="IG1005" s="311">
        <v>56610.901413104461</v>
      </c>
      <c r="IH1005" s="311">
        <v>61051.175779674391</v>
      </c>
      <c r="II1005" s="311">
        <v>68607.213136824226</v>
      </c>
      <c r="IJ1005" s="311">
        <v>58106.579495027101</v>
      </c>
      <c r="IL1005" s="147"/>
      <c r="IN1005" s="632">
        <v>996</v>
      </c>
      <c r="IO1005" s="488">
        <v>5636</v>
      </c>
      <c r="IP1005" s="488">
        <v>4947.8</v>
      </c>
      <c r="IQ1005" s="488">
        <v>6270</v>
      </c>
      <c r="IR1005" s="488">
        <v>7089.8392649624684</v>
      </c>
      <c r="IS1005" s="488">
        <v>8395.4143234353069</v>
      </c>
      <c r="IT1005" s="488">
        <v>10318.831759382187</v>
      </c>
      <c r="IU1005" s="488">
        <v>10382.914549716268</v>
      </c>
      <c r="IV1005" s="488">
        <v>8019.2722631246361</v>
      </c>
      <c r="IW1005" s="488">
        <v>8539.2713835544528</v>
      </c>
      <c r="IX1005" s="488">
        <v>7404.8670221647153</v>
      </c>
      <c r="IY1005" s="488">
        <v>8718.7681070569852</v>
      </c>
      <c r="IZ1005" s="488">
        <v>9524.7449114278479</v>
      </c>
      <c r="JA1005" s="488">
        <v>8709.184980272119</v>
      </c>
      <c r="JB1005" s="488">
        <v>9214.3561096440517</v>
      </c>
      <c r="JC1005" s="488">
        <v>9800.4776758906664</v>
      </c>
      <c r="JD1005" s="488">
        <v>9223.4209775443724</v>
      </c>
      <c r="JE1005" s="488">
        <v>8335.5299600256185</v>
      </c>
      <c r="JF1005" s="488">
        <v>8722.7760820753701</v>
      </c>
      <c r="JG1005" s="488">
        <v>6858.9553482042065</v>
      </c>
      <c r="JH1005" s="488">
        <v>5945.8274583690627</v>
      </c>
      <c r="JI1005" s="488">
        <v>4334.8988050718735</v>
      </c>
      <c r="JJ1005" s="488">
        <v>4685.9425162114176</v>
      </c>
      <c r="JK1005" s="488">
        <v>6140.2443010143043</v>
      </c>
      <c r="JL1005" s="488">
        <v>6406.6424814999828</v>
      </c>
      <c r="JM1005" s="488">
        <v>6103.4976617126731</v>
      </c>
      <c r="JN1005" s="488">
        <v>5624.5417198140713</v>
      </c>
      <c r="JO1005" s="488">
        <v>5999.6877954282472</v>
      </c>
      <c r="JP1005" s="488">
        <v>5217.7363501330492</v>
      </c>
      <c r="JQ1005" s="488">
        <v>5229.2775356646653</v>
      </c>
      <c r="JR1005" s="488">
        <v>4869.4137310040287</v>
      </c>
      <c r="JS1005" s="488">
        <v>6974.3411144704351</v>
      </c>
      <c r="JT1005" s="488">
        <v>7708.734522472505</v>
      </c>
      <c r="JU1005" s="488">
        <v>6687.08528046419</v>
      </c>
      <c r="JV1005" s="488">
        <v>7193.8015785175057</v>
      </c>
      <c r="JW1005" s="488">
        <v>9285.4603829585285</v>
      </c>
      <c r="JX1005" s="488">
        <v>9121.5482584488964</v>
      </c>
      <c r="JY1005" s="488">
        <v>8504.5522351905893</v>
      </c>
      <c r="JZ1005" s="488">
        <v>7778.5028258631346</v>
      </c>
      <c r="KA1005" s="488">
        <v>8103.2532530791796</v>
      </c>
      <c r="KB1005" s="488">
        <v>8612.9457077304633</v>
      </c>
      <c r="KC1005" s="488">
        <v>7879.9087228285944</v>
      </c>
      <c r="KD1005" s="488">
        <v>8593.1323929099344</v>
      </c>
      <c r="KE1005" s="488">
        <v>8022.3327402224295</v>
      </c>
      <c r="KF1005" s="488">
        <v>7253.96054414645</v>
      </c>
      <c r="KG1005" s="488">
        <v>7640.6789691030144</v>
      </c>
      <c r="KH1005" s="488">
        <v>8253.9776253847376</v>
      </c>
      <c r="KI1005" s="488">
        <v>9319.1483760397041</v>
      </c>
      <c r="KJ1005" s="488">
        <v>9227.1408093016089</v>
      </c>
      <c r="KK1005" s="488">
        <v>6893.0847978927541</v>
      </c>
      <c r="KL1005" s="488">
        <v>4101.4184552360402</v>
      </c>
      <c r="KM1005" s="488">
        <v>4592.960447466292</v>
      </c>
      <c r="KO1005" s="147"/>
      <c r="KQ1005" s="632">
        <v>50</v>
      </c>
      <c r="KR1005" s="26">
        <v>1636</v>
      </c>
      <c r="KS1005" s="26">
        <v>1636</v>
      </c>
      <c r="KT1005" s="26">
        <v>1423.3689289554602</v>
      </c>
      <c r="KU1005" s="26">
        <v>1308.3492560734644</v>
      </c>
      <c r="KV1005" s="26">
        <v>1815.6579109677054</v>
      </c>
      <c r="KW1005" s="26">
        <v>2085.6426969365743</v>
      </c>
      <c r="KX1005" s="26">
        <v>1923.7328038648598</v>
      </c>
      <c r="KY1005" s="26">
        <v>2033.7361476447591</v>
      </c>
      <c r="KZ1005" s="26">
        <v>1998.5594222712766</v>
      </c>
      <c r="LA1005" s="26">
        <v>1942.6183463546611</v>
      </c>
      <c r="LB1005" s="26">
        <v>1930.1579562235388</v>
      </c>
      <c r="LC1005" s="26">
        <v>1923.7492207266102</v>
      </c>
      <c r="LD1005" s="26">
        <v>2008.2609710813322</v>
      </c>
      <c r="LE1005" s="26">
        <v>1947.1794289578652</v>
      </c>
      <c r="LF1005" s="26">
        <v>1575.1222530636201</v>
      </c>
      <c r="LG1005" s="26">
        <v>1616.9451199647817</v>
      </c>
      <c r="LH1005" s="26">
        <v>1038.148779425286</v>
      </c>
      <c r="LI1005" s="26">
        <v>892.91133331900915</v>
      </c>
      <c r="LJ1005" s="26">
        <v>749.7394323723413</v>
      </c>
      <c r="LK1005" s="26">
        <v>1090.3478770303141</v>
      </c>
      <c r="LL1005" s="26">
        <v>525.12851015185277</v>
      </c>
      <c r="LM1005" s="26">
        <v>955.30379009820444</v>
      </c>
      <c r="LN1005" s="26">
        <v>726.21119963051751</v>
      </c>
      <c r="LO1005" s="26">
        <v>1230.2042206241983</v>
      </c>
      <c r="LP1005" s="26">
        <v>1206.4162608335084</v>
      </c>
      <c r="LQ1005" s="26">
        <v>1286.0958910047552</v>
      </c>
      <c r="LR1005" s="26">
        <v>1614.4671936278787</v>
      </c>
      <c r="LS1005" s="26">
        <v>1655.3274560864988</v>
      </c>
      <c r="LT1005" s="26">
        <v>1554.6306468569117</v>
      </c>
      <c r="LU1005" s="26">
        <v>1432.8526147728981</v>
      </c>
      <c r="LV1005" s="26">
        <v>1477.5390554633341</v>
      </c>
      <c r="LW1005" s="26">
        <v>1433.1420798350036</v>
      </c>
      <c r="LX1005" s="26">
        <v>1704.9811720155451</v>
      </c>
      <c r="LY1005" s="26">
        <v>1786.8676921073084</v>
      </c>
      <c r="LZ1005" s="26">
        <v>1989.948679362989</v>
      </c>
      <c r="MA1005" s="26">
        <v>2274.8416209399948</v>
      </c>
      <c r="MB1005" s="26">
        <v>2512.3300515932119</v>
      </c>
      <c r="MC1005" s="26">
        <v>1885.9881555936918</v>
      </c>
      <c r="MD1005" s="26">
        <v>1639.9471957516348</v>
      </c>
      <c r="ME1005" s="26">
        <v>1858.6286670403993</v>
      </c>
      <c r="MF1005" s="26">
        <v>1810.4507753911373</v>
      </c>
      <c r="MG1005" s="26">
        <v>1526.6359655461538</v>
      </c>
      <c r="MH1005" s="26">
        <v>1464.2740994883609</v>
      </c>
      <c r="MI1005" s="26">
        <v>1325.6522676986283</v>
      </c>
      <c r="MJ1005" s="26">
        <v>1414.2363861199074</v>
      </c>
      <c r="MK1005" s="26">
        <v>1602.3871875262835</v>
      </c>
      <c r="ML1005" s="26">
        <v>1460.8030144848042</v>
      </c>
      <c r="MM1005" s="26">
        <v>1667.0887700907858</v>
      </c>
      <c r="MN1005" s="26">
        <v>1515.2011548160885</v>
      </c>
      <c r="MO1005" s="26">
        <v>2016.8881886248046</v>
      </c>
      <c r="MP1005" s="26">
        <v>1843.5249289385861</v>
      </c>
      <c r="MQ1005"/>
      <c r="MR1005"/>
      <c r="MS1005" s="490"/>
      <c r="MT1005" s="311"/>
      <c r="MU1005" s="632">
        <v>996</v>
      </c>
      <c r="MV1005" s="26">
        <v>365</v>
      </c>
      <c r="MW1005" s="26">
        <v>348</v>
      </c>
      <c r="MX1005" s="1048">
        <v>357.89203951780564</v>
      </c>
      <c r="MY1005" s="1048">
        <v>443.67413329261848</v>
      </c>
      <c r="MZ1005" s="1048">
        <v>442.40861104992013</v>
      </c>
      <c r="NA1005" s="1048">
        <v>469.21037278341328</v>
      </c>
      <c r="NB1005" s="1048">
        <v>457.85757772851775</v>
      </c>
      <c r="NC1005" s="1048">
        <v>441.64628908232618</v>
      </c>
      <c r="ND1005" s="1048">
        <v>377.66493461636173</v>
      </c>
      <c r="NE1005" s="1048">
        <v>300.20348587419903</v>
      </c>
      <c r="NF1005" s="1048">
        <v>341.19369627817952</v>
      </c>
      <c r="NG1005" s="1048">
        <v>370.25324408245399</v>
      </c>
      <c r="NH1005" s="1048">
        <v>377.11051757687972</v>
      </c>
      <c r="NI1005" s="1048">
        <v>527.94807088190657</v>
      </c>
      <c r="NJ1005" s="1048">
        <v>580.9499483790463</v>
      </c>
      <c r="NK1005" s="1048">
        <v>557.82185369171032</v>
      </c>
      <c r="NL1005" s="1048">
        <v>531.9706122527723</v>
      </c>
      <c r="NM1005" s="1048">
        <v>479.65105059125085</v>
      </c>
      <c r="NN1005" s="1048">
        <v>427.40401182917805</v>
      </c>
      <c r="NO1005" s="1048">
        <v>492.30539069133528</v>
      </c>
      <c r="NP1005" s="1048">
        <v>471.74807298530339</v>
      </c>
      <c r="NQ1005" s="1048">
        <v>418.18310313604786</v>
      </c>
      <c r="NR1005" s="1048">
        <v>384.57229999199973</v>
      </c>
      <c r="NS1005" s="1048">
        <v>349.21157653305596</v>
      </c>
      <c r="NT1005" s="1048">
        <v>343.97492740487291</v>
      </c>
      <c r="NU1005" s="1048">
        <v>406.39162559895743</v>
      </c>
      <c r="NV1005" s="1048">
        <v>504.39748058929496</v>
      </c>
      <c r="NW1005" s="1048">
        <v>550.13309265454154</v>
      </c>
      <c r="NX1005" s="1048">
        <v>517.74632730127132</v>
      </c>
      <c r="NY1005" s="1048">
        <v>508.59800191888655</v>
      </c>
      <c r="NZ1005" s="1048">
        <v>522.5528006540934</v>
      </c>
      <c r="OA1005" s="1048">
        <v>385.40179349806129</v>
      </c>
      <c r="OB1005" s="1048">
        <v>306.70758421434249</v>
      </c>
      <c r="OC1005" s="1048">
        <v>249.93194321469369</v>
      </c>
      <c r="OD1005" s="1048">
        <v>337.0543700242651</v>
      </c>
      <c r="OE1005" s="1048">
        <v>295.01793553414217</v>
      </c>
      <c r="OF1005" s="1048">
        <v>325.18997595553577</v>
      </c>
      <c r="OG1005" s="1048">
        <v>336.75664675643259</v>
      </c>
      <c r="OH1005" s="1048">
        <v>295.29199317535637</v>
      </c>
      <c r="OI1005" s="1048">
        <v>480.70620428572261</v>
      </c>
      <c r="OJ1005" s="1048">
        <v>492.15855822179259</v>
      </c>
      <c r="OK1005" s="1048">
        <v>364.23868013073206</v>
      </c>
      <c r="OL1005" s="1048">
        <v>387.28787986925028</v>
      </c>
      <c r="OM1005" s="1048">
        <v>405.61062222192072</v>
      </c>
      <c r="ON1005" s="1048">
        <v>306.21371308822353</v>
      </c>
      <c r="OO1005" s="1048">
        <v>271.35529948160359</v>
      </c>
      <c r="OP1005" s="1048">
        <v>350.54869006234645</v>
      </c>
      <c r="OQ1005" s="1048">
        <v>371.09711549135449</v>
      </c>
      <c r="OR1005" s="1048">
        <v>496.3010304786755</v>
      </c>
      <c r="OS1005" s="1048">
        <v>502.48313070328987</v>
      </c>
      <c r="OT1005" s="1048">
        <v>472.03174953494687</v>
      </c>
      <c r="OU1005" s="311"/>
      <c r="OV1005" s="490"/>
      <c r="OW1005" s="311"/>
      <c r="OX1005" s="632">
        <v>50</v>
      </c>
      <c r="OY1005">
        <v>11831</v>
      </c>
      <c r="OZ1005">
        <v>9594</v>
      </c>
      <c r="PA1005">
        <v>10144</v>
      </c>
      <c r="PB1005">
        <v>14616.03203529755</v>
      </c>
      <c r="PC1005">
        <v>19952.294900381577</v>
      </c>
      <c r="PD1005">
        <v>22977.148380388899</v>
      </c>
      <c r="PE1005">
        <v>23518.278912352573</v>
      </c>
      <c r="PF1005">
        <v>25955.840946170549</v>
      </c>
      <c r="PG1005">
        <v>24088.095072463489</v>
      </c>
      <c r="PH1005">
        <v>23474.474568585527</v>
      </c>
      <c r="PI1005">
        <v>19798.084203589187</v>
      </c>
      <c r="PJ1005">
        <v>19655.291545821343</v>
      </c>
      <c r="PK1005">
        <v>15827.340658029789</v>
      </c>
      <c r="PL1005">
        <v>18690.136606209911</v>
      </c>
      <c r="PM1005">
        <v>16065.683331201253</v>
      </c>
      <c r="PN1005">
        <v>16496.025641334909</v>
      </c>
      <c r="PO1005">
        <v>15631.094924492609</v>
      </c>
      <c r="PP1005">
        <v>15407.620135850064</v>
      </c>
      <c r="PQ1005">
        <v>15505.10066669415</v>
      </c>
      <c r="PR1005">
        <v>19106.609299253541</v>
      </c>
      <c r="PS1005">
        <v>20216.277829600025</v>
      </c>
      <c r="PT1005">
        <v>21549.261924638555</v>
      </c>
      <c r="PU1005">
        <v>24353.536918898364</v>
      </c>
      <c r="PV1005">
        <v>23109.77763657393</v>
      </c>
      <c r="PW1005">
        <v>22507.062412420615</v>
      </c>
      <c r="PX1005">
        <v>23637.392334283606</v>
      </c>
      <c r="PY1005">
        <v>24514.957111579857</v>
      </c>
      <c r="PZ1005">
        <v>22225.080318712189</v>
      </c>
      <c r="QA1005">
        <v>21627.135448092391</v>
      </c>
      <c r="QB1005">
        <v>21622.203512861543</v>
      </c>
      <c r="QC1005">
        <v>26166.807944471228</v>
      </c>
      <c r="QD1005">
        <v>22328.28204423697</v>
      </c>
      <c r="QE1005">
        <v>20885.651180757868</v>
      </c>
      <c r="QF1005">
        <v>21204.483609989424</v>
      </c>
      <c r="QG1005">
        <v>21148.360790191611</v>
      </c>
      <c r="QH1005">
        <v>23560.205826989761</v>
      </c>
      <c r="QI1005">
        <v>24518.550226437594</v>
      </c>
      <c r="QJ1005">
        <v>25412.767594805584</v>
      </c>
      <c r="QK1005">
        <v>24179.322214834723</v>
      </c>
      <c r="QL1005">
        <v>21902.02193815073</v>
      </c>
      <c r="QM1005">
        <v>23751.973697192931</v>
      </c>
      <c r="QN1005">
        <v>24498.021054493445</v>
      </c>
      <c r="QO1005">
        <v>21726.170377370658</v>
      </c>
      <c r="QP1005">
        <v>18380.69472718515</v>
      </c>
      <c r="QQ1005">
        <v>20728.769201057366</v>
      </c>
      <c r="QR1005">
        <v>19591.007038766998</v>
      </c>
      <c r="QS1005">
        <v>20680.029080418048</v>
      </c>
      <c r="QT1005">
        <v>24623.844913590729</v>
      </c>
      <c r="QU1005">
        <v>23001.896484896948</v>
      </c>
      <c r="QV1005">
        <v>22763.473698477894</v>
      </c>
      <c r="QW1005">
        <v>25331.557984987521</v>
      </c>
      <c r="QY1005" s="147"/>
      <c r="RA1005" s="632">
        <v>50</v>
      </c>
      <c r="RB1005">
        <v>29568</v>
      </c>
      <c r="RC1005">
        <v>26180.000000000004</v>
      </c>
      <c r="RD1005">
        <v>58520.000000000007</v>
      </c>
      <c r="RE1005">
        <v>58931.911748225582</v>
      </c>
      <c r="RF1005">
        <v>54719.372511952162</v>
      </c>
      <c r="RG1005">
        <v>48007.860611248783</v>
      </c>
      <c r="RH1005">
        <v>53677.151421330404</v>
      </c>
      <c r="RI1005">
        <v>48127.385771705376</v>
      </c>
      <c r="RJ1005">
        <v>52415.641129012241</v>
      </c>
      <c r="RK1005">
        <v>55487.05762912918</v>
      </c>
      <c r="RL1005">
        <v>63700.698775329518</v>
      </c>
      <c r="RM1005">
        <v>65058.356330100498</v>
      </c>
      <c r="RN1005">
        <v>61898.137527935301</v>
      </c>
      <c r="RO1005">
        <v>61008.456926575549</v>
      </c>
      <c r="RP1005">
        <v>57311.541896996547</v>
      </c>
      <c r="RQ1005">
        <v>49952.44608362906</v>
      </c>
      <c r="RR1005">
        <v>51685.35318010614</v>
      </c>
      <c r="RS1005">
        <v>51200.249138144391</v>
      </c>
      <c r="RT1005">
        <v>48947.651585882093</v>
      </c>
      <c r="RU1005">
        <v>63096.3431098</v>
      </c>
      <c r="RV1005">
        <v>56582.972957824604</v>
      </c>
      <c r="RW1005">
        <v>45982.334434791752</v>
      </c>
      <c r="RX1005">
        <v>50588.321363775271</v>
      </c>
      <c r="RY1005">
        <v>57330.347287353936</v>
      </c>
      <c r="RZ1005">
        <v>52660.528968954459</v>
      </c>
      <c r="SA1005">
        <v>58217.436205674392</v>
      </c>
      <c r="SB1005">
        <v>67757.766300144212</v>
      </c>
      <c r="SC1005">
        <v>61194.895457656079</v>
      </c>
      <c r="SD1005">
        <v>73288.371498802298</v>
      </c>
      <c r="SE1005">
        <v>67524.549774230691</v>
      </c>
      <c r="SF1005">
        <v>70504.832737252553</v>
      </c>
      <c r="SG1005">
        <v>68127.338341289127</v>
      </c>
      <c r="SH1005">
        <v>57036.825086101118</v>
      </c>
      <c r="SI1005">
        <v>51504.380564827763</v>
      </c>
      <c r="SJ1005">
        <v>49778.673493015507</v>
      </c>
      <c r="SK1005">
        <v>50779.697111674679</v>
      </c>
      <c r="SL1005">
        <v>44468.272245243868</v>
      </c>
      <c r="SM1005">
        <v>51634.098302107486</v>
      </c>
      <c r="SN1005">
        <v>55983.970442875805</v>
      </c>
      <c r="SO1005">
        <v>58364.574512218809</v>
      </c>
      <c r="SP1005">
        <v>53059.919586577773</v>
      </c>
      <c r="SQ1005">
        <v>61160.862282796879</v>
      </c>
      <c r="SR1005">
        <v>60521.78736193652</v>
      </c>
      <c r="SS1005">
        <v>72146.538795111614</v>
      </c>
      <c r="ST1005">
        <v>61244.643368194564</v>
      </c>
      <c r="SU1005">
        <v>60042.837516185384</v>
      </c>
      <c r="SV1005">
        <v>58471.680717909432</v>
      </c>
      <c r="SW1005">
        <v>61698.99145663988</v>
      </c>
      <c r="SX1005">
        <v>65018.378013085887</v>
      </c>
      <c r="SY1005">
        <v>62130.661451842432</v>
      </c>
      <c r="SZ1005">
        <v>68099.151954332599</v>
      </c>
      <c r="TB1005" s="147"/>
      <c r="TD1005" s="632">
        <v>50</v>
      </c>
      <c r="TE1005">
        <v>5636</v>
      </c>
      <c r="TF1005">
        <v>4947.8</v>
      </c>
      <c r="TG1005">
        <v>6270</v>
      </c>
      <c r="TH1005">
        <v>7562.5134619518085</v>
      </c>
      <c r="TI1005">
        <v>6805.0190266545087</v>
      </c>
      <c r="TJ1005">
        <v>8877.5132034464477</v>
      </c>
      <c r="TK1005">
        <v>7489.2803278155525</v>
      </c>
      <c r="TL1005">
        <v>6837.3480678760116</v>
      </c>
      <c r="TM1005">
        <v>5391.5272853092165</v>
      </c>
      <c r="TN1005">
        <v>5694.2625126132216</v>
      </c>
      <c r="TO1005">
        <v>4936.2321500964508</v>
      </c>
      <c r="TP1005">
        <v>4857.3869275861289</v>
      </c>
      <c r="TQ1005">
        <v>4347.6114269242216</v>
      </c>
      <c r="TR1005">
        <v>2825.5232222659229</v>
      </c>
      <c r="TS1005">
        <v>2848.2145299335816</v>
      </c>
      <c r="TT1005">
        <v>4679.3670371201006</v>
      </c>
      <c r="TU1005">
        <v>4515.2607093234383</v>
      </c>
      <c r="TV1005">
        <v>6390.8757074165924</v>
      </c>
      <c r="TW1005">
        <v>5402.697691721748</v>
      </c>
      <c r="TX1005">
        <v>4582.5695506557659</v>
      </c>
      <c r="TY1005">
        <v>3761.0961818602632</v>
      </c>
      <c r="TZ1005">
        <v>2151.331105750372</v>
      </c>
      <c r="UA1005">
        <v>4502.0362059015115</v>
      </c>
      <c r="UB1005">
        <v>4851.1656703274175</v>
      </c>
      <c r="UC1005">
        <v>5964.9906263427165</v>
      </c>
      <c r="UD1005">
        <v>4290.2325499039725</v>
      </c>
      <c r="UE1005">
        <v>3996.153553211253</v>
      </c>
      <c r="UF1005">
        <v>4246.1504287726393</v>
      </c>
      <c r="UG1005">
        <v>5100.3285956162708</v>
      </c>
      <c r="UH1005">
        <v>6195.3154957882552</v>
      </c>
      <c r="UI1005">
        <v>6473.0256134019637</v>
      </c>
      <c r="UJ1005">
        <v>5571.4174202387239</v>
      </c>
      <c r="UK1005">
        <v>7520.7985350346917</v>
      </c>
      <c r="UL1005">
        <v>7344.9704939477051</v>
      </c>
      <c r="UM1005">
        <v>5636.1969680747861</v>
      </c>
      <c r="UN1005">
        <v>4817.5727267594339</v>
      </c>
      <c r="UO1005">
        <v>4909.5284854026486</v>
      </c>
      <c r="UP1005">
        <v>7208.663911891721</v>
      </c>
      <c r="UQ1005">
        <v>8489.6834992991426</v>
      </c>
      <c r="UR1005">
        <v>7489.6874245813178</v>
      </c>
      <c r="US1005">
        <v>7885.0239922250257</v>
      </c>
      <c r="UT1005">
        <v>8117.6298056902906</v>
      </c>
      <c r="UU1005">
        <v>10151.269413767641</v>
      </c>
      <c r="UV1005">
        <v>10855.70181414226</v>
      </c>
      <c r="UW1005">
        <v>8221.4447842068275</v>
      </c>
      <c r="UX1005">
        <v>7484.1693306196685</v>
      </c>
      <c r="UY1005">
        <v>7992.388146221183</v>
      </c>
      <c r="UZ1005">
        <v>9535.2009562051971</v>
      </c>
      <c r="VA1005">
        <v>9784.288432412508</v>
      </c>
      <c r="VB1005">
        <v>9078.6704287442299</v>
      </c>
      <c r="VC1005">
        <v>8220.281599497459</v>
      </c>
      <c r="VE1005" s="147"/>
      <c r="VJ1005" s="632">
        <v>50</v>
      </c>
      <c r="VK1005" s="486">
        <f t="shared" si="970"/>
        <v>739.55899999999986</v>
      </c>
      <c r="VL1005" s="486">
        <f t="shared" si="971"/>
        <v>696.1318</v>
      </c>
      <c r="VM1005" s="486">
        <f t="shared" si="972"/>
        <v>737.16511250626331</v>
      </c>
      <c r="VN1005" s="486">
        <f t="shared" si="973"/>
        <v>875.60177344899614</v>
      </c>
      <c r="VO1005" s="486">
        <f t="shared" si="974"/>
        <v>860.70239912744091</v>
      </c>
      <c r="VP1005" s="486">
        <f t="shared" si="975"/>
        <v>794.84826647144428</v>
      </c>
      <c r="VQ1005" s="486">
        <f t="shared" si="976"/>
        <v>839.13652072089269</v>
      </c>
      <c r="VR1005" s="486">
        <f t="shared" si="977"/>
        <v>785.32480238699645</v>
      </c>
      <c r="VS1005" s="486">
        <f t="shared" si="978"/>
        <v>747.97619310178061</v>
      </c>
      <c r="VT1005" s="486">
        <f t="shared" si="979"/>
        <v>787.83581355795206</v>
      </c>
      <c r="VU1005" s="486">
        <f t="shared" si="980"/>
        <v>734.49251704695712</v>
      </c>
      <c r="VV1005" s="486">
        <f t="shared" si="981"/>
        <v>768.40380245032384</v>
      </c>
      <c r="VW1005" s="486">
        <f t="shared" si="982"/>
        <v>746.83819048117164</v>
      </c>
      <c r="VX1005" s="486">
        <f t="shared" si="983"/>
        <v>703.00958999776685</v>
      </c>
      <c r="VY1005" s="486">
        <f t="shared" si="984"/>
        <v>611.92342536573301</v>
      </c>
      <c r="VZ1005" s="486">
        <f t="shared" si="985"/>
        <v>529.88072556941017</v>
      </c>
      <c r="WA1005" s="486">
        <f t="shared" si="986"/>
        <v>685.29474433421092</v>
      </c>
      <c r="WB1005" s="486">
        <f t="shared" si="987"/>
        <v>811.89400253958706</v>
      </c>
      <c r="WC1005" s="486">
        <f t="shared" si="988"/>
        <v>772.56508820540637</v>
      </c>
      <c r="WD1005" s="486">
        <f t="shared" si="989"/>
        <v>852.76254919362384</v>
      </c>
      <c r="WE1005" s="486">
        <f t="shared" si="990"/>
        <v>865.45049153755826</v>
      </c>
      <c r="WF1005" s="486">
        <f t="shared" si="991"/>
        <v>1047.4164124647634</v>
      </c>
      <c r="WG1005" s="486">
        <f t="shared" si="992"/>
        <v>932.34964462084031</v>
      </c>
      <c r="WH1005" s="486">
        <f t="shared" si="993"/>
        <v>994.96955998940848</v>
      </c>
      <c r="WI1005" s="486">
        <f t="shared" si="994"/>
        <v>854.22850512237028</v>
      </c>
      <c r="WJ1005" s="486">
        <f t="shared" si="995"/>
        <v>800.09399632055192</v>
      </c>
      <c r="WK1005" s="486">
        <f t="shared" si="996"/>
        <v>847.64714276504731</v>
      </c>
      <c r="WL1005" s="486">
        <f t="shared" si="997"/>
        <v>734.65248292847809</v>
      </c>
      <c r="WM1005" s="486">
        <f t="shared" si="998"/>
        <v>983.20651810712923</v>
      </c>
      <c r="WN1005" s="486">
        <f t="shared" si="999"/>
        <v>1086.1220602324597</v>
      </c>
      <c r="WO1005" s="486">
        <f t="shared" si="1000"/>
        <v>981.3176277839143</v>
      </c>
      <c r="WP1005" s="486">
        <f t="shared" si="1001"/>
        <v>950.01178797637522</v>
      </c>
      <c r="WQ1005" s="486">
        <f t="shared" si="1002"/>
        <v>979.99623664333171</v>
      </c>
      <c r="WR1005" s="486">
        <f t="shared" si="1003"/>
        <v>896.2705013438964</v>
      </c>
      <c r="WS1005" s="486">
        <f t="shared" si="1004"/>
        <v>910.392896511289</v>
      </c>
      <c r="WT1005" s="486">
        <f t="shared" si="1005"/>
        <v>1022.7430973580051</v>
      </c>
      <c r="WU1005" s="486">
        <f t="shared" si="1006"/>
        <v>948.33244069557782</v>
      </c>
      <c r="WV1005" s="486">
        <f t="shared" si="1007"/>
        <v>808.91601605549693</v>
      </c>
      <c r="WW1005" s="486">
        <f t="shared" si="1008"/>
        <v>822.98915974931811</v>
      </c>
      <c r="WX1005" s="486">
        <f t="shared" si="1009"/>
        <v>761.8236026265273</v>
      </c>
      <c r="WY1005" s="486">
        <f t="shared" si="1010"/>
        <v>805.56020514096406</v>
      </c>
      <c r="WZ1005" s="486">
        <f t="shared" si="1011"/>
        <v>906.59388447779259</v>
      </c>
      <c r="XA1005" s="486">
        <f t="shared" si="1012"/>
        <v>909.70452032415551</v>
      </c>
      <c r="XB1005" s="486">
        <f t="shared" si="1013"/>
        <v>912.69060375890024</v>
      </c>
      <c r="XC1005" s="486">
        <f t="shared" si="1014"/>
        <v>748.54486371645987</v>
      </c>
      <c r="XD1005" s="486">
        <f t="shared" si="1015"/>
        <v>882.6880733718292</v>
      </c>
      <c r="XE1005" s="486">
        <f t="shared" si="1016"/>
        <v>895.94993540424969</v>
      </c>
      <c r="XF1005" s="486">
        <f t="shared" si="1017"/>
        <v>861.48793616140483</v>
      </c>
      <c r="XG1005" s="486">
        <f t="shared" si="1018"/>
        <v>723.44067542559139</v>
      </c>
      <c r="XH1005" s="486">
        <f t="shared" si="1019"/>
        <v>677.95519351609516</v>
      </c>
      <c r="XI1005" s="486">
        <f t="shared" si="1020"/>
        <v>640.52856178691388</v>
      </c>
      <c r="XJ1005" s="118">
        <f t="shared" si="1021"/>
        <v>828.92982255730703</v>
      </c>
      <c r="XK1005" s="1008">
        <f t="shared" si="1022"/>
        <v>377</v>
      </c>
    </row>
    <row r="1006" spans="25:635" x14ac:dyDescent="0.45">
      <c r="Y1006" s="147"/>
      <c r="AA1006" s="632">
        <v>997</v>
      </c>
      <c r="AB1006" s="26">
        <v>1636</v>
      </c>
      <c r="AC1006" s="26">
        <v>1636</v>
      </c>
      <c r="AD1006" s="26">
        <v>1733.6592758794334</v>
      </c>
      <c r="AE1006" s="26">
        <v>1651.1741941698331</v>
      </c>
      <c r="AF1006" s="26">
        <v>1883.8678051976888</v>
      </c>
      <c r="AG1006" s="26">
        <v>1819.4720938622529</v>
      </c>
      <c r="AH1006" s="26">
        <v>1646.2697896241316</v>
      </c>
      <c r="AI1006" s="26">
        <v>1189.9101397644961</v>
      </c>
      <c r="AJ1006" s="26">
        <v>1399.2816232961352</v>
      </c>
      <c r="AK1006" s="26">
        <v>1417.8529514293798</v>
      </c>
      <c r="AL1006" s="26">
        <v>1660.0786330526648</v>
      </c>
      <c r="AM1006" s="26">
        <v>1733.7757267520237</v>
      </c>
      <c r="AN1006" s="26">
        <v>2172.0801365043876</v>
      </c>
      <c r="AO1006" s="26">
        <v>1873.4382157991131</v>
      </c>
      <c r="AP1006" s="26">
        <v>2311.7700634179541</v>
      </c>
      <c r="AQ1006" s="26">
        <v>2491.9250272048062</v>
      </c>
      <c r="AR1006" s="26">
        <v>2284.0624143691393</v>
      </c>
      <c r="AS1006" s="26">
        <v>2134.7971340710192</v>
      </c>
      <c r="AT1006" s="26">
        <v>2019.7160476402571</v>
      </c>
      <c r="AU1006" s="26">
        <v>1926.2633935825174</v>
      </c>
      <c r="AV1006" s="26">
        <v>1486.166203648236</v>
      </c>
      <c r="AW1006" s="26">
        <v>1511.3542848816883</v>
      </c>
      <c r="AX1006" s="26">
        <v>1974.7009852973429</v>
      </c>
      <c r="AY1006" s="26">
        <v>2212.3355321264567</v>
      </c>
      <c r="AZ1006" s="26">
        <v>2046.321474281938</v>
      </c>
      <c r="BA1006" s="26">
        <v>1976.4729977600214</v>
      </c>
      <c r="BB1006" s="26">
        <v>1546.8834900979145</v>
      </c>
      <c r="BC1006" s="26">
        <v>1228.2682519448736</v>
      </c>
      <c r="BD1006" s="26">
        <v>1058.552000825867</v>
      </c>
      <c r="BE1006" s="26">
        <v>744.75855934487663</v>
      </c>
      <c r="BF1006" s="26">
        <v>789.41094575196951</v>
      </c>
      <c r="BG1006" s="26">
        <v>650.01879672850362</v>
      </c>
      <c r="BH1006" s="26">
        <v>1308.4388050893958</v>
      </c>
      <c r="BI1006" s="26">
        <v>1482.1986224969171</v>
      </c>
      <c r="BJ1006" s="26">
        <v>1574.5696978465323</v>
      </c>
      <c r="BK1006" s="26">
        <v>1605.0116563105607</v>
      </c>
      <c r="BL1006" s="26">
        <v>1625.6463873899161</v>
      </c>
      <c r="BM1006" s="26">
        <v>1985.7801160136903</v>
      </c>
      <c r="BN1006" s="26">
        <v>1800.7153548858935</v>
      </c>
      <c r="BO1006" s="26">
        <v>1846.3405480096947</v>
      </c>
      <c r="BP1006" s="26">
        <v>1888.2589702156729</v>
      </c>
      <c r="BQ1006" s="26">
        <v>2128.1197707079345</v>
      </c>
      <c r="BR1006" s="26">
        <v>1876.4488561163325</v>
      </c>
      <c r="BS1006" s="26">
        <v>1519.0729531514803</v>
      </c>
      <c r="BT1006" s="26">
        <v>1539.7006221650361</v>
      </c>
      <c r="BU1006" s="26">
        <v>1403.7998134995032</v>
      </c>
      <c r="BV1006" s="26">
        <v>1413.5988540812339</v>
      </c>
      <c r="BW1006" s="26">
        <v>1271.7797421378866</v>
      </c>
      <c r="BX1006" s="26">
        <v>1077.0979066130928</v>
      </c>
      <c r="BY1006" s="26">
        <v>959.15535650189508</v>
      </c>
      <c r="BZ1006" s="26">
        <v>1310.6502150551451</v>
      </c>
      <c r="CA1006" s="16"/>
      <c r="CB1006" s="147"/>
      <c r="CC1006" s="16"/>
      <c r="CD1006" s="632">
        <v>997</v>
      </c>
      <c r="CE1006" s="26">
        <v>365</v>
      </c>
      <c r="CF1006" s="26">
        <v>348</v>
      </c>
      <c r="CG1006" s="1048">
        <v>411.79990433619946</v>
      </c>
      <c r="CH1006" s="1048">
        <v>465.6518110878153</v>
      </c>
      <c r="CI1006" s="1048">
        <v>503.83334544261612</v>
      </c>
      <c r="CJ1006" s="1048">
        <v>470.42357700536206</v>
      </c>
      <c r="CK1006" s="1048">
        <v>383.83721622768246</v>
      </c>
      <c r="CL1006" s="1048">
        <v>375.08696447870665</v>
      </c>
      <c r="CM1006" s="1048">
        <v>360.04083499425872</v>
      </c>
      <c r="CN1006" s="1048">
        <v>391.46187529374362</v>
      </c>
      <c r="CO1006" s="1048">
        <v>406.94838632115216</v>
      </c>
      <c r="CP1006" s="1048">
        <v>450.2455467125626</v>
      </c>
      <c r="CQ1006" s="1048">
        <v>421.35016339553181</v>
      </c>
      <c r="CR1006" s="1048">
        <v>429.55660819399111</v>
      </c>
      <c r="CS1006" s="1048">
        <v>417.20854092682038</v>
      </c>
      <c r="CT1006" s="1048">
        <v>514.98843043808733</v>
      </c>
      <c r="CU1006" s="1048">
        <v>543.87822815481013</v>
      </c>
      <c r="CV1006" s="1048">
        <v>571.31293322862655</v>
      </c>
      <c r="CW1006" s="1048">
        <v>551.58974009567487</v>
      </c>
      <c r="CX1006" s="1048">
        <v>483.23082566031673</v>
      </c>
      <c r="CY1006" s="1048">
        <v>397.24775059045965</v>
      </c>
      <c r="CZ1006" s="1048">
        <v>363.68634611832994</v>
      </c>
      <c r="DA1006" s="1048">
        <v>391.15948620761043</v>
      </c>
      <c r="DB1006" s="1048">
        <v>387.06404775113839</v>
      </c>
      <c r="DC1006" s="1048">
        <v>303.09810177808453</v>
      </c>
      <c r="DD1006" s="1048">
        <v>384.4567437721484</v>
      </c>
      <c r="DE1006" s="1048">
        <v>504.04436630689213</v>
      </c>
      <c r="DF1006" s="1048">
        <v>511.67380867323391</v>
      </c>
      <c r="DG1006" s="1048">
        <v>413.48202599611147</v>
      </c>
      <c r="DH1006" s="1048">
        <v>484.58648914779286</v>
      </c>
      <c r="DI1006" s="1048">
        <v>502.87522399959056</v>
      </c>
      <c r="DJ1006" s="1048">
        <v>512.3058610481562</v>
      </c>
      <c r="DK1006" s="1048">
        <v>600.53684660438842</v>
      </c>
      <c r="DL1006" s="1048">
        <v>413.01601413592493</v>
      </c>
      <c r="DM1006" s="1048">
        <v>471.43127604896381</v>
      </c>
      <c r="DN1006" s="1048">
        <v>431.28374774981847</v>
      </c>
      <c r="DO1006" s="1048">
        <v>376.27525867852796</v>
      </c>
      <c r="DP1006" s="1048">
        <v>459.37457935185591</v>
      </c>
      <c r="DQ1006" s="1048">
        <v>315.6292332525727</v>
      </c>
      <c r="DR1006" s="1048">
        <v>327.23902084589758</v>
      </c>
      <c r="DS1006" s="1048">
        <v>268.89375953461894</v>
      </c>
      <c r="DT1006" s="1048">
        <v>227.46181134268875</v>
      </c>
      <c r="DU1006" s="1048">
        <v>305.63803612228128</v>
      </c>
      <c r="DV1006" s="1048">
        <v>321.01640474163241</v>
      </c>
      <c r="DW1006" s="1048">
        <v>284.64051602806194</v>
      </c>
      <c r="DX1006" s="1048">
        <v>374.47301709423971</v>
      </c>
      <c r="DY1006" s="1048">
        <v>429.72207995356564</v>
      </c>
      <c r="DZ1006" s="1048">
        <v>469.38693164116819</v>
      </c>
      <c r="EA1006" s="1048">
        <v>466.78597758114608</v>
      </c>
      <c r="EB1006" s="1048">
        <v>486.53356451185539</v>
      </c>
      <c r="EC1006" s="1048">
        <v>455.68082019518141</v>
      </c>
      <c r="ED1006" s="16"/>
      <c r="EE1006" s="16"/>
      <c r="EF1006" s="147"/>
      <c r="EG1006" s="16"/>
      <c r="EH1006" s="632">
        <v>997</v>
      </c>
      <c r="EI1006" s="488">
        <v>11831</v>
      </c>
      <c r="EJ1006" s="488">
        <v>9594</v>
      </c>
      <c r="EK1006" s="488">
        <v>10144</v>
      </c>
      <c r="EL1006" s="488">
        <v>11734.063450174785</v>
      </c>
      <c r="EM1006" s="488">
        <v>12138.413901608317</v>
      </c>
      <c r="EN1006" s="488">
        <v>11880.42957035273</v>
      </c>
      <c r="EO1006" s="488">
        <v>13278.466637330992</v>
      </c>
      <c r="EP1006" s="488">
        <v>13986.386884762454</v>
      </c>
      <c r="EQ1006" s="488">
        <v>13742.272123864359</v>
      </c>
      <c r="ER1006" s="488">
        <v>11187.847579139368</v>
      </c>
      <c r="ES1006" s="488">
        <v>16573.090697916057</v>
      </c>
      <c r="ET1006" s="488">
        <v>17360.193302842654</v>
      </c>
      <c r="EU1006" s="488">
        <v>16154.812332287516</v>
      </c>
      <c r="EV1006" s="488">
        <v>16485.545807170507</v>
      </c>
      <c r="EW1006" s="488">
        <v>16451.785019878356</v>
      </c>
      <c r="EX1006" s="488">
        <v>19669.753879130763</v>
      </c>
      <c r="EY1006" s="488">
        <v>25249.065096262675</v>
      </c>
      <c r="EZ1006" s="488">
        <v>27744.759315172592</v>
      </c>
      <c r="FA1006" s="488">
        <v>28421.357779481688</v>
      </c>
      <c r="FB1006" s="488">
        <v>28716.681119595727</v>
      </c>
      <c r="FC1006" s="488">
        <v>25603.827964346005</v>
      </c>
      <c r="FD1006" s="488">
        <v>26220.387804202004</v>
      </c>
      <c r="FE1006" s="488">
        <v>27065.150925308873</v>
      </c>
      <c r="FF1006" s="488">
        <v>25242.611998026336</v>
      </c>
      <c r="FG1006" s="488">
        <v>21885.207863046475</v>
      </c>
      <c r="FH1006" s="488">
        <v>20104.778802764849</v>
      </c>
      <c r="FI1006" s="488">
        <v>22683.77616956591</v>
      </c>
      <c r="FJ1006" s="488">
        <v>21693.259452853788</v>
      </c>
      <c r="FK1006" s="488">
        <v>22552.76184096279</v>
      </c>
      <c r="FL1006" s="488">
        <v>22554.672048329448</v>
      </c>
      <c r="FM1006" s="488">
        <v>22557.585344598738</v>
      </c>
      <c r="FN1006" s="488">
        <v>26332.632310643145</v>
      </c>
      <c r="FO1006" s="488">
        <v>27593.755240646846</v>
      </c>
      <c r="FP1006" s="488">
        <v>27956.219607398009</v>
      </c>
      <c r="FQ1006" s="488">
        <v>25835.837728564304</v>
      </c>
      <c r="FR1006" s="488">
        <v>22376.346050784643</v>
      </c>
      <c r="FS1006" s="488">
        <v>20592.774574513438</v>
      </c>
      <c r="FT1006" s="488">
        <v>22258.085034673837</v>
      </c>
      <c r="FU1006" s="488">
        <v>20976.889249895274</v>
      </c>
      <c r="FV1006" s="488">
        <v>22431.227835174974</v>
      </c>
      <c r="FW1006" s="488">
        <v>21415.537860988625</v>
      </c>
      <c r="FX1006" s="488">
        <v>16254.882008239521</v>
      </c>
      <c r="FY1006" s="488">
        <v>14419.004927963062</v>
      </c>
      <c r="FZ1006" s="488">
        <v>16745.503168193354</v>
      </c>
      <c r="GA1006" s="488">
        <v>15014.085683920395</v>
      </c>
      <c r="GB1006" s="488">
        <v>13786.965414777676</v>
      </c>
      <c r="GC1006" s="488">
        <v>16358.405354233901</v>
      </c>
      <c r="GD1006" s="488">
        <v>17276.673875642588</v>
      </c>
      <c r="GE1006" s="488">
        <v>20165.447061792769</v>
      </c>
      <c r="GF1006" s="488">
        <v>19521.303705508632</v>
      </c>
      <c r="GG1006" s="488">
        <v>22351.420533045301</v>
      </c>
      <c r="GH1006" s="16"/>
      <c r="GI1006" s="147"/>
      <c r="GJ1006" s="16"/>
      <c r="GK1006" s="632">
        <v>997</v>
      </c>
      <c r="GL1006" s="16">
        <v>29568</v>
      </c>
      <c r="GM1006" s="16">
        <v>26180.000000000004</v>
      </c>
      <c r="GN1006" s="16">
        <v>58520.000000000007</v>
      </c>
      <c r="GO1006" s="311">
        <v>61764.740459133835</v>
      </c>
      <c r="GP1006" s="311">
        <v>62705.825875879287</v>
      </c>
      <c r="GQ1006" s="311">
        <v>64798.793512698561</v>
      </c>
      <c r="GR1006" s="311">
        <v>69388.510017374967</v>
      </c>
      <c r="GS1006" s="311">
        <v>72569.689223064939</v>
      </c>
      <c r="GT1006" s="311">
        <v>65877.145545166815</v>
      </c>
      <c r="GU1006" s="311">
        <v>55625.615304772022</v>
      </c>
      <c r="GV1006" s="311">
        <v>50426.626557213734</v>
      </c>
      <c r="GW1006" s="311">
        <v>52679.756824431621</v>
      </c>
      <c r="GX1006" s="311">
        <v>59136.408511011781</v>
      </c>
      <c r="GY1006" s="311">
        <v>53437.853153801487</v>
      </c>
      <c r="GZ1006" s="311">
        <v>52418.400862519848</v>
      </c>
      <c r="HA1006" s="311">
        <v>58029.829229098643</v>
      </c>
      <c r="HB1006" s="311">
        <v>50620.142162130978</v>
      </c>
      <c r="HC1006" s="311">
        <v>55641.249793274648</v>
      </c>
      <c r="HD1006" s="311">
        <v>52675.908971852128</v>
      </c>
      <c r="HE1006" s="311">
        <v>53565.583107705221</v>
      </c>
      <c r="HF1006" s="311">
        <v>56888.233105032115</v>
      </c>
      <c r="HG1006" s="311">
        <v>48246.417670044131</v>
      </c>
      <c r="HH1006" s="311">
        <v>50205.342417040796</v>
      </c>
      <c r="HI1006" s="311">
        <v>49053.514196639677</v>
      </c>
      <c r="HJ1006" s="311">
        <v>47024.314998889953</v>
      </c>
      <c r="HK1006" s="311">
        <v>57470.870580074916</v>
      </c>
      <c r="HL1006" s="311">
        <v>58995.252172845299</v>
      </c>
      <c r="HM1006" s="311">
        <v>53019.444092830687</v>
      </c>
      <c r="HN1006" s="311">
        <v>56414.128076855384</v>
      </c>
      <c r="HO1006" s="311">
        <v>57000.646886647446</v>
      </c>
      <c r="HP1006" s="311">
        <v>56985.151249406066</v>
      </c>
      <c r="HQ1006" s="311">
        <v>50784.164756362268</v>
      </c>
      <c r="HR1006" s="311">
        <v>51750.5045698908</v>
      </c>
      <c r="HS1006" s="311">
        <v>52698.432878768188</v>
      </c>
      <c r="HT1006" s="311">
        <v>62712.896513517408</v>
      </c>
      <c r="HU1006" s="311">
        <v>73016.214389832196</v>
      </c>
      <c r="HV1006" s="311">
        <v>68169.585874240685</v>
      </c>
      <c r="HW1006" s="311">
        <v>68776.343393898525</v>
      </c>
      <c r="HX1006" s="311">
        <v>66215.274299291385</v>
      </c>
      <c r="HY1006" s="311">
        <v>74244.132418792724</v>
      </c>
      <c r="HZ1006" s="311">
        <v>70491.448860407341</v>
      </c>
      <c r="IA1006" s="311">
        <v>56687.512678441744</v>
      </c>
      <c r="IB1006" s="311">
        <v>64717.151393892796</v>
      </c>
      <c r="IC1006" s="311">
        <v>58472.739166505402</v>
      </c>
      <c r="ID1006" s="311">
        <v>48065.38934770129</v>
      </c>
      <c r="IE1006" s="311">
        <v>52036.05469465955</v>
      </c>
      <c r="IF1006" s="311">
        <v>46606.697479556889</v>
      </c>
      <c r="IG1006" s="311">
        <v>44475.238189452182</v>
      </c>
      <c r="IH1006" s="311">
        <v>44492.668207016053</v>
      </c>
      <c r="II1006" s="311">
        <v>45383.638573687946</v>
      </c>
      <c r="IJ1006" s="311">
        <v>41030.313201530182</v>
      </c>
      <c r="IL1006" s="147"/>
      <c r="IN1006" s="632">
        <v>997</v>
      </c>
      <c r="IO1006" s="488">
        <v>5636</v>
      </c>
      <c r="IP1006" s="488">
        <v>4947.8</v>
      </c>
      <c r="IQ1006" s="488">
        <v>6270</v>
      </c>
      <c r="IR1006" s="488">
        <v>5154.4459139519786</v>
      </c>
      <c r="IS1006" s="488">
        <v>6334.988343791716</v>
      </c>
      <c r="IT1006" s="488">
        <v>6330.3481188998494</v>
      </c>
      <c r="IU1006" s="488">
        <v>5783.4576974833208</v>
      </c>
      <c r="IV1006" s="488">
        <v>4780.1565419041081</v>
      </c>
      <c r="IW1006" s="488">
        <v>4038.8439708878136</v>
      </c>
      <c r="IX1006" s="488">
        <v>5715.0834056885778</v>
      </c>
      <c r="IY1006" s="488">
        <v>5366.2152503140424</v>
      </c>
      <c r="IZ1006" s="488">
        <v>6074.2500464856812</v>
      </c>
      <c r="JA1006" s="488">
        <v>7472.1747135820606</v>
      </c>
      <c r="JB1006" s="488">
        <v>6767.2019440291542</v>
      </c>
      <c r="JC1006" s="488">
        <v>6538.6807469098449</v>
      </c>
      <c r="JD1006" s="488">
        <v>6181.0681662008474</v>
      </c>
      <c r="JE1006" s="488">
        <v>6521.9946794285079</v>
      </c>
      <c r="JF1006" s="488">
        <v>6108.8294622349258</v>
      </c>
      <c r="JG1006" s="488">
        <v>5265.0761648078415</v>
      </c>
      <c r="JH1006" s="488">
        <v>4651.5848238933204</v>
      </c>
      <c r="JI1006" s="488">
        <v>4849.9983721835961</v>
      </c>
      <c r="JJ1006" s="488">
        <v>6824.8051204989497</v>
      </c>
      <c r="JK1006" s="488">
        <v>7052.9648753489055</v>
      </c>
      <c r="JL1006" s="488">
        <v>7127.6221766955077</v>
      </c>
      <c r="JM1006" s="488">
        <v>6488.4336867651264</v>
      </c>
      <c r="JN1006" s="488">
        <v>7121.4992580622957</v>
      </c>
      <c r="JO1006" s="488">
        <v>8008.078395711851</v>
      </c>
      <c r="JP1006" s="488">
        <v>8728.0869639235425</v>
      </c>
      <c r="JQ1006" s="488">
        <v>8237.9620403417957</v>
      </c>
      <c r="JR1006" s="488">
        <v>8199.9000904792429</v>
      </c>
      <c r="JS1006" s="488">
        <v>7327.4990351802426</v>
      </c>
      <c r="JT1006" s="488">
        <v>7285.0878939471431</v>
      </c>
      <c r="JU1006" s="488">
        <v>8419.3097107129888</v>
      </c>
      <c r="JV1006" s="488">
        <v>9118.7287740408301</v>
      </c>
      <c r="JW1006" s="488">
        <v>8986.9604706918872</v>
      </c>
      <c r="JX1006" s="488">
        <v>8867.3133686175861</v>
      </c>
      <c r="JY1006" s="488">
        <v>9458.144272541982</v>
      </c>
      <c r="JZ1006" s="488">
        <v>8310.9855004172496</v>
      </c>
      <c r="KA1006" s="488">
        <v>9408.148998164952</v>
      </c>
      <c r="KB1006" s="488">
        <v>8834.6127596788701</v>
      </c>
      <c r="KC1006" s="488">
        <v>9465.3837169696999</v>
      </c>
      <c r="KD1006" s="488">
        <v>9512.2333021858722</v>
      </c>
      <c r="KE1006" s="488">
        <v>9976.194400797589</v>
      </c>
      <c r="KF1006" s="488">
        <v>9381.8867605610594</v>
      </c>
      <c r="KG1006" s="488">
        <v>10782.534597651382</v>
      </c>
      <c r="KH1006" s="488">
        <v>9193.2630847520759</v>
      </c>
      <c r="KI1006" s="488">
        <v>8175.6870734642671</v>
      </c>
      <c r="KJ1006" s="488">
        <v>7024.8024250761046</v>
      </c>
      <c r="KK1006" s="488">
        <v>6340.6366049266417</v>
      </c>
      <c r="KL1006" s="488">
        <v>5789.8526568823509</v>
      </c>
      <c r="KM1006" s="488">
        <v>6001.9641901753721</v>
      </c>
      <c r="KO1006" s="147"/>
      <c r="KQ1006" s="632">
        <v>762</v>
      </c>
      <c r="KR1006" s="26">
        <v>1636</v>
      </c>
      <c r="KS1006" s="26">
        <v>1636</v>
      </c>
      <c r="KT1006" s="26">
        <v>2085.0188754218198</v>
      </c>
      <c r="KU1006" s="26">
        <v>1824.5415479574522</v>
      </c>
      <c r="KV1006" s="26">
        <v>1970.7683427130089</v>
      </c>
      <c r="KW1006" s="26">
        <v>2115.8135321194818</v>
      </c>
      <c r="KX1006" s="26">
        <v>1904.5934949318391</v>
      </c>
      <c r="KY1006" s="26">
        <v>1747.0120453232018</v>
      </c>
      <c r="KZ1006" s="26">
        <v>1746.9518825048583</v>
      </c>
      <c r="LA1006" s="26">
        <v>1776.6350715180531</v>
      </c>
      <c r="LB1006" s="26">
        <v>1543.8032283764364</v>
      </c>
      <c r="LC1006" s="26">
        <v>1447.7991872739829</v>
      </c>
      <c r="LD1006" s="26">
        <v>927.98680120681786</v>
      </c>
      <c r="LE1006" s="26">
        <v>744.37174941676392</v>
      </c>
      <c r="LF1006" s="26">
        <v>940.6498358080172</v>
      </c>
      <c r="LG1006" s="26">
        <v>897.71042500704311</v>
      </c>
      <c r="LH1006" s="26">
        <v>975.4602595727556</v>
      </c>
      <c r="LI1006" s="26">
        <v>1160.3491664896758</v>
      </c>
      <c r="LJ1006" s="26">
        <v>1622.6487369469689</v>
      </c>
      <c r="LK1006" s="26">
        <v>1312.8940747699378</v>
      </c>
      <c r="LL1006" s="26">
        <v>1838.3153623216081</v>
      </c>
      <c r="LM1006" s="26">
        <v>1751.8186696461596</v>
      </c>
      <c r="LN1006" s="26">
        <v>1665.9884000624704</v>
      </c>
      <c r="LO1006" s="26">
        <v>1703.0198732944266</v>
      </c>
      <c r="LP1006" s="26">
        <v>1811.6533783440254</v>
      </c>
      <c r="LQ1006" s="26">
        <v>2092.3146093406526</v>
      </c>
      <c r="LR1006" s="26">
        <v>1806.2434171076711</v>
      </c>
      <c r="LS1006" s="26">
        <v>1931.048022167229</v>
      </c>
      <c r="LT1006" s="26">
        <v>1664.9701131427753</v>
      </c>
      <c r="LU1006" s="26">
        <v>1862.4282060748533</v>
      </c>
      <c r="LV1006" s="26">
        <v>1403.5936467608408</v>
      </c>
      <c r="LW1006" s="26">
        <v>1048.1636241139261</v>
      </c>
      <c r="LX1006" s="26">
        <v>1099.4928092514497</v>
      </c>
      <c r="LY1006" s="26">
        <v>1545.4957393053166</v>
      </c>
      <c r="LZ1006" s="26">
        <v>1512.6796748561155</v>
      </c>
      <c r="MA1006" s="26">
        <v>1428.5227276901635</v>
      </c>
      <c r="MB1006" s="26">
        <v>1386.7669902265534</v>
      </c>
      <c r="MC1006" s="26">
        <v>1851.5668970975498</v>
      </c>
      <c r="MD1006" s="26">
        <v>1674.1220447457126</v>
      </c>
      <c r="ME1006" s="26">
        <v>1344.137830192868</v>
      </c>
      <c r="MF1006" s="26">
        <v>1710.0454678929443</v>
      </c>
      <c r="MG1006" s="26">
        <v>2181.4867358946531</v>
      </c>
      <c r="MH1006" s="26">
        <v>2005.3925140683291</v>
      </c>
      <c r="MI1006" s="26">
        <v>1912.2072992578501</v>
      </c>
      <c r="MJ1006" s="26">
        <v>2062.3714039725382</v>
      </c>
      <c r="MK1006" s="26">
        <v>1565.0120557901489</v>
      </c>
      <c r="ML1006" s="26">
        <v>1675.0812999703394</v>
      </c>
      <c r="MM1006" s="26">
        <v>1856.9403951169725</v>
      </c>
      <c r="MN1006" s="26">
        <v>2204.9749397516312</v>
      </c>
      <c r="MO1006" s="26">
        <v>1687.2803147026757</v>
      </c>
      <c r="MP1006" s="26">
        <v>1111.1010888134224</v>
      </c>
      <c r="MQ1006"/>
      <c r="MR1006"/>
      <c r="MS1006" s="490"/>
      <c r="MT1006" s="311"/>
      <c r="MU1006" s="632">
        <v>997</v>
      </c>
      <c r="MV1006" s="26">
        <v>365</v>
      </c>
      <c r="MW1006" s="26">
        <v>348</v>
      </c>
      <c r="MX1006" s="1048">
        <v>319.39215654636359</v>
      </c>
      <c r="MY1006" s="1048">
        <v>275.91405894961093</v>
      </c>
      <c r="MZ1006" s="1048">
        <v>360.53951864033161</v>
      </c>
      <c r="NA1006" s="1048">
        <v>421.30556182782618</v>
      </c>
      <c r="NB1006" s="1048">
        <v>422.4897969931917</v>
      </c>
      <c r="NC1006" s="1048">
        <v>545.41564940734611</v>
      </c>
      <c r="ND1006" s="1048">
        <v>609.43875215089827</v>
      </c>
      <c r="NE1006" s="1048">
        <v>551.89612140889176</v>
      </c>
      <c r="NF1006" s="1048">
        <v>600.34224173910502</v>
      </c>
      <c r="NG1006" s="1048">
        <v>535.39163841375444</v>
      </c>
      <c r="NH1006" s="1048">
        <v>431.09822472224573</v>
      </c>
      <c r="NI1006" s="1048">
        <v>484.52011222046087</v>
      </c>
      <c r="NJ1006" s="1048">
        <v>325.64648455495814</v>
      </c>
      <c r="NK1006" s="1048">
        <v>338.9003405356774</v>
      </c>
      <c r="NL1006" s="1048">
        <v>374.36058074593649</v>
      </c>
      <c r="NM1006" s="1048">
        <v>383.15871133365772</v>
      </c>
      <c r="NN1006" s="1048">
        <v>365.16473394266222</v>
      </c>
      <c r="NO1006" s="1048">
        <v>317.83533043540274</v>
      </c>
      <c r="NP1006" s="1048">
        <v>294.27385173684809</v>
      </c>
      <c r="NQ1006" s="1048">
        <v>280.00919141302779</v>
      </c>
      <c r="NR1006" s="1048">
        <v>291.65633785395403</v>
      </c>
      <c r="NS1006" s="1048">
        <v>306.30970792029791</v>
      </c>
      <c r="NT1006" s="1048">
        <v>278.51117265942332</v>
      </c>
      <c r="NU1006" s="1048">
        <v>284.22337875917162</v>
      </c>
      <c r="NV1006" s="1048">
        <v>305.70069059105788</v>
      </c>
      <c r="NW1006" s="1048">
        <v>351.73687261501311</v>
      </c>
      <c r="NX1006" s="1048">
        <v>424.5111440322782</v>
      </c>
      <c r="NY1006" s="1048">
        <v>391.17957004949636</v>
      </c>
      <c r="NZ1006" s="1048">
        <v>342.86261181667294</v>
      </c>
      <c r="OA1006" s="1048">
        <v>407.33972642988783</v>
      </c>
      <c r="OB1006" s="1048">
        <v>400.33988949987611</v>
      </c>
      <c r="OC1006" s="1048">
        <v>517.14942006771196</v>
      </c>
      <c r="OD1006" s="1048">
        <v>523.30575833631451</v>
      </c>
      <c r="OE1006" s="1048">
        <v>472.80897379900193</v>
      </c>
      <c r="OF1006" s="1048">
        <v>444.84843771429394</v>
      </c>
      <c r="OG1006" s="1048">
        <v>423.64749559717444</v>
      </c>
      <c r="OH1006" s="1048">
        <v>444.83850420772836</v>
      </c>
      <c r="OI1006" s="1048">
        <v>461.68589227811151</v>
      </c>
      <c r="OJ1006" s="1048">
        <v>389.72042480052227</v>
      </c>
      <c r="OK1006" s="1048">
        <v>411.74345492517523</v>
      </c>
      <c r="OL1006" s="1048">
        <v>478.27607442039169</v>
      </c>
      <c r="OM1006" s="1048">
        <v>435.81843589453615</v>
      </c>
      <c r="ON1006" s="1048">
        <v>481.79869826917201</v>
      </c>
      <c r="OO1006" s="1048">
        <v>525.62443764155728</v>
      </c>
      <c r="OP1006" s="1048">
        <v>440.67012127289354</v>
      </c>
      <c r="OQ1006" s="1048">
        <v>427.6896797714262</v>
      </c>
      <c r="OR1006" s="1048">
        <v>365.22816123885622</v>
      </c>
      <c r="OS1006" s="1048">
        <v>314.21413516289186</v>
      </c>
      <c r="OT1006" s="1048">
        <v>387.34461123304288</v>
      </c>
      <c r="OU1006" s="311"/>
      <c r="OV1006" s="490"/>
      <c r="OW1006" s="311"/>
      <c r="OX1006" s="632">
        <v>762</v>
      </c>
      <c r="OY1006">
        <v>11831</v>
      </c>
      <c r="OZ1006">
        <v>9594</v>
      </c>
      <c r="PA1006">
        <v>10144</v>
      </c>
      <c r="PB1006">
        <v>11740.459437555553</v>
      </c>
      <c r="PC1006">
        <v>10352.747688904354</v>
      </c>
      <c r="PD1006">
        <v>11134.676846445827</v>
      </c>
      <c r="PE1006">
        <v>11904.283388431712</v>
      </c>
      <c r="PF1006">
        <v>10383.510278287904</v>
      </c>
      <c r="PG1006">
        <v>14665.430801957562</v>
      </c>
      <c r="PH1006">
        <v>14881.817353965065</v>
      </c>
      <c r="PI1006">
        <v>16991.857555040162</v>
      </c>
      <c r="PJ1006">
        <v>16959.216194517659</v>
      </c>
      <c r="PK1006">
        <v>16345.770574282853</v>
      </c>
      <c r="PL1006">
        <v>13685.391589864004</v>
      </c>
      <c r="PM1006">
        <v>11356.440303864743</v>
      </c>
      <c r="PN1006">
        <v>14944.023482242208</v>
      </c>
      <c r="PO1006">
        <v>16013.365843953134</v>
      </c>
      <c r="PP1006">
        <v>18314.119122495253</v>
      </c>
      <c r="PQ1006">
        <v>20908.897924190584</v>
      </c>
      <c r="PR1006">
        <v>27018.16639164172</v>
      </c>
      <c r="PS1006">
        <v>25757.660171277814</v>
      </c>
      <c r="PT1006">
        <v>27389.401698805967</v>
      </c>
      <c r="PU1006">
        <v>26081.178872071399</v>
      </c>
      <c r="PV1006">
        <v>25590.734950577204</v>
      </c>
      <c r="PW1006">
        <v>25151.557088593567</v>
      </c>
      <c r="PX1006">
        <v>25101.324493661425</v>
      </c>
      <c r="PY1006">
        <v>23976.287939094229</v>
      </c>
      <c r="PZ1006">
        <v>20873.112229250888</v>
      </c>
      <c r="QA1006">
        <v>18780.535734948226</v>
      </c>
      <c r="QB1006">
        <v>16530.278414537046</v>
      </c>
      <c r="QC1006">
        <v>17307.340293101995</v>
      </c>
      <c r="QD1006">
        <v>16733.842734946338</v>
      </c>
      <c r="QE1006">
        <v>17314.116405726298</v>
      </c>
      <c r="QF1006">
        <v>24683.85618778655</v>
      </c>
      <c r="QG1006">
        <v>23381.79013193936</v>
      </c>
      <c r="QH1006">
        <v>28296.480483424151</v>
      </c>
      <c r="QI1006">
        <v>27550.480370710327</v>
      </c>
      <c r="QJ1006">
        <v>27433.184339496922</v>
      </c>
      <c r="QK1006">
        <v>25594.445490157323</v>
      </c>
      <c r="QL1006">
        <v>22110.206484024158</v>
      </c>
      <c r="QM1006">
        <v>18210.173360457473</v>
      </c>
      <c r="QN1006">
        <v>19282.586981260054</v>
      </c>
      <c r="QO1006">
        <v>19986.730150545478</v>
      </c>
      <c r="QP1006">
        <v>18989.461936626631</v>
      </c>
      <c r="QQ1006">
        <v>18912.112438935917</v>
      </c>
      <c r="QR1006">
        <v>17491.04867460463</v>
      </c>
      <c r="QS1006">
        <v>18502.876621115796</v>
      </c>
      <c r="QT1006">
        <v>17599.215951911898</v>
      </c>
      <c r="QU1006">
        <v>20385.421919284167</v>
      </c>
      <c r="QV1006">
        <v>25018.454693463231</v>
      </c>
      <c r="QW1006">
        <v>23920.939924221784</v>
      </c>
      <c r="QY1006" s="147"/>
      <c r="RA1006" s="632">
        <v>762</v>
      </c>
      <c r="RB1006">
        <v>29568</v>
      </c>
      <c r="RC1006">
        <v>26180.000000000004</v>
      </c>
      <c r="RD1006">
        <v>58520.000000000007</v>
      </c>
      <c r="RE1006">
        <v>51152.049678013194</v>
      </c>
      <c r="RF1006">
        <v>58093.122221946222</v>
      </c>
      <c r="RG1006">
        <v>56056.059085583031</v>
      </c>
      <c r="RH1006">
        <v>56524.5355700086</v>
      </c>
      <c r="RI1006">
        <v>63992.58025435757</v>
      </c>
      <c r="RJ1006">
        <v>72438.620906061871</v>
      </c>
      <c r="RK1006">
        <v>72939.956157527951</v>
      </c>
      <c r="RL1006">
        <v>73033.915720234523</v>
      </c>
      <c r="RM1006">
        <v>79017.678203313801</v>
      </c>
      <c r="RN1006">
        <v>73580.13174905286</v>
      </c>
      <c r="RO1006">
        <v>80224.718080754319</v>
      </c>
      <c r="RP1006">
        <v>88798.555557722691</v>
      </c>
      <c r="RQ1006">
        <v>86335.628544297739</v>
      </c>
      <c r="RR1006">
        <v>84976.941019325299</v>
      </c>
      <c r="RS1006">
        <v>77193.987766090388</v>
      </c>
      <c r="RT1006">
        <v>69684.937357175004</v>
      </c>
      <c r="RU1006">
        <v>68629.574216113746</v>
      </c>
      <c r="RV1006">
        <v>57248.65183621669</v>
      </c>
      <c r="RW1006">
        <v>57831.129155451235</v>
      </c>
      <c r="RX1006">
        <v>63558.954340945602</v>
      </c>
      <c r="RY1006">
        <v>68161.734708294432</v>
      </c>
      <c r="RZ1006">
        <v>69450.874296246286</v>
      </c>
      <c r="SA1006">
        <v>57810.070448191073</v>
      </c>
      <c r="SB1006">
        <v>65984.349351306984</v>
      </c>
      <c r="SC1006">
        <v>63925.855259710297</v>
      </c>
      <c r="SD1006">
        <v>64751.009200058739</v>
      </c>
      <c r="SE1006">
        <v>55710.417515894653</v>
      </c>
      <c r="SF1006">
        <v>54663.718337686558</v>
      </c>
      <c r="SG1006">
        <v>54328.23099871965</v>
      </c>
      <c r="SH1006">
        <v>49731.353714270306</v>
      </c>
      <c r="SI1006">
        <v>46220.942621820985</v>
      </c>
      <c r="SJ1006">
        <v>42436.199149109947</v>
      </c>
      <c r="SK1006">
        <v>48400.489760738063</v>
      </c>
      <c r="SL1006">
        <v>58704.677678294996</v>
      </c>
      <c r="SM1006">
        <v>67087.762223012236</v>
      </c>
      <c r="SN1006">
        <v>76859.419353844263</v>
      </c>
      <c r="SO1006">
        <v>76915.12955242538</v>
      </c>
      <c r="SP1006">
        <v>76496.371229650453</v>
      </c>
      <c r="SQ1006">
        <v>82718.944003201861</v>
      </c>
      <c r="SR1006">
        <v>83952.661857853629</v>
      </c>
      <c r="SS1006">
        <v>90981.450266835294</v>
      </c>
      <c r="ST1006">
        <v>83368.548905982767</v>
      </c>
      <c r="SU1006">
        <v>78036.013131926375</v>
      </c>
      <c r="SV1006">
        <v>75862.082477473989</v>
      </c>
      <c r="SW1006">
        <v>69155.87537612248</v>
      </c>
      <c r="SX1006">
        <v>63855.528534078745</v>
      </c>
      <c r="SY1006">
        <v>67899.769407607484</v>
      </c>
      <c r="SZ1006">
        <v>62984.193680447279</v>
      </c>
      <c r="TB1006" s="147"/>
      <c r="TD1006" s="632">
        <v>762</v>
      </c>
      <c r="TE1006">
        <v>5636</v>
      </c>
      <c r="TF1006">
        <v>4947.8</v>
      </c>
      <c r="TG1006">
        <v>6270</v>
      </c>
      <c r="TH1006">
        <v>6569.4570517849115</v>
      </c>
      <c r="TI1006">
        <v>7627.3724246377078</v>
      </c>
      <c r="TJ1006">
        <v>8533.2097501204971</v>
      </c>
      <c r="TK1006">
        <v>8657.4928265265298</v>
      </c>
      <c r="TL1006">
        <v>8751.883955827132</v>
      </c>
      <c r="TM1006">
        <v>10829.702315860372</v>
      </c>
      <c r="TN1006">
        <v>11670.231264554179</v>
      </c>
      <c r="TO1006">
        <v>11588.492139556736</v>
      </c>
      <c r="TP1006">
        <v>12300.213838809466</v>
      </c>
      <c r="TQ1006">
        <v>12657.484360645443</v>
      </c>
      <c r="TR1006">
        <v>11226.850317025162</v>
      </c>
      <c r="TS1006">
        <v>11357.965088743116</v>
      </c>
      <c r="TT1006">
        <v>11142.540876607574</v>
      </c>
      <c r="TU1006">
        <v>11463.579374023289</v>
      </c>
      <c r="TV1006">
        <v>10864.164874780379</v>
      </c>
      <c r="TW1006">
        <v>10308.596532944499</v>
      </c>
      <c r="TX1006">
        <v>7937.207143785985</v>
      </c>
      <c r="TY1006">
        <v>7396.6704698231424</v>
      </c>
      <c r="TZ1006">
        <v>9982.7278808780811</v>
      </c>
      <c r="UA1006">
        <v>10790.089720619719</v>
      </c>
      <c r="UB1006">
        <v>9437.3324755866197</v>
      </c>
      <c r="UC1006">
        <v>9164.6852005457749</v>
      </c>
      <c r="UD1006">
        <v>9574.8717255959891</v>
      </c>
      <c r="UE1006">
        <v>8094.8124045291697</v>
      </c>
      <c r="UF1006">
        <v>8671.6138542306871</v>
      </c>
      <c r="UG1006">
        <v>6943.6722448009796</v>
      </c>
      <c r="UH1006">
        <v>6511.1479891440767</v>
      </c>
      <c r="UI1006">
        <v>5165.2286494798054</v>
      </c>
      <c r="UJ1006">
        <v>3811.8915184374109</v>
      </c>
      <c r="UK1006">
        <v>4636.8310216571745</v>
      </c>
      <c r="UL1006">
        <v>2570.5504621316618</v>
      </c>
      <c r="UM1006">
        <v>3675.1339611005892</v>
      </c>
      <c r="UN1006">
        <v>4619.6308881573595</v>
      </c>
      <c r="UO1006">
        <v>4651.3017129220007</v>
      </c>
      <c r="UP1006">
        <v>4688.6057651125911</v>
      </c>
      <c r="UQ1006">
        <v>5500.7631437140699</v>
      </c>
      <c r="UR1006">
        <v>5714.564179200981</v>
      </c>
      <c r="US1006">
        <v>8088.3877679685693</v>
      </c>
      <c r="UT1006">
        <v>8444.1651946544971</v>
      </c>
      <c r="UU1006">
        <v>9099.3179886145062</v>
      </c>
      <c r="UV1006">
        <v>9295.6541981349728</v>
      </c>
      <c r="UW1006">
        <v>8731.8807592519352</v>
      </c>
      <c r="UX1006">
        <v>7861.4253929808783</v>
      </c>
      <c r="UY1006">
        <v>7894.3233682655173</v>
      </c>
      <c r="UZ1006">
        <v>7405.7385664303256</v>
      </c>
      <c r="VA1006">
        <v>8151.9856358804045</v>
      </c>
      <c r="VB1006">
        <v>9903.3815839093495</v>
      </c>
      <c r="VC1006">
        <v>10072.282788607366</v>
      </c>
      <c r="VE1006" s="147"/>
      <c r="VJ1006" s="632">
        <v>762</v>
      </c>
      <c r="VK1006" s="486">
        <f t="shared" si="970"/>
        <v>739.55899999999986</v>
      </c>
      <c r="VL1006" s="486">
        <f t="shared" si="971"/>
        <v>696.1318</v>
      </c>
      <c r="VM1006" s="486">
        <f t="shared" si="972"/>
        <v>810.241234349759</v>
      </c>
      <c r="VN1006" s="486">
        <f t="shared" si="973"/>
        <v>801.70468196824424</v>
      </c>
      <c r="VO1006" s="486">
        <f t="shared" si="974"/>
        <v>887.91436093051925</v>
      </c>
      <c r="VP1006" s="486">
        <f t="shared" si="975"/>
        <v>870.40707540476069</v>
      </c>
      <c r="VQ1006" s="486">
        <f t="shared" si="976"/>
        <v>842.5557412456227</v>
      </c>
      <c r="VR1006" s="486">
        <f t="shared" si="977"/>
        <v>717.4786096021038</v>
      </c>
      <c r="VS1006" s="486">
        <f t="shared" si="978"/>
        <v>752.22709339643859</v>
      </c>
      <c r="VT1006" s="486">
        <f t="shared" si="979"/>
        <v>722.22940480687407</v>
      </c>
      <c r="VU1006" s="486">
        <f t="shared" si="980"/>
        <v>846.79413172774753</v>
      </c>
      <c r="VV1006" s="486">
        <f t="shared" si="981"/>
        <v>890.25108349473476</v>
      </c>
      <c r="VW1006" s="486">
        <f t="shared" si="982"/>
        <v>1027.3500579584099</v>
      </c>
      <c r="VX1006" s="486">
        <f t="shared" si="983"/>
        <v>927.68347647208839</v>
      </c>
      <c r="VY1006" s="486">
        <f t="shared" si="984"/>
        <v>1047.1781932101655</v>
      </c>
      <c r="VZ1006" s="486">
        <f t="shared" si="985"/>
        <v>1147.4649164412713</v>
      </c>
      <c r="WA1006" s="486">
        <f t="shared" si="986"/>
        <v>1149.8937977302257</v>
      </c>
      <c r="WB1006" s="486">
        <f t="shared" si="987"/>
        <v>1145.4438808445464</v>
      </c>
      <c r="WC1006" s="486">
        <f t="shared" si="988"/>
        <v>1106.3446644196856</v>
      </c>
      <c r="WD1006" s="486">
        <f t="shared" si="989"/>
        <v>1078.6742576104166</v>
      </c>
      <c r="WE1006" s="486">
        <f t="shared" si="990"/>
        <v>922.04741367668078</v>
      </c>
      <c r="WF1006" s="486">
        <f t="shared" si="991"/>
        <v>941.65535002660226</v>
      </c>
      <c r="WG1006" s="486">
        <f t="shared" si="992"/>
        <v>1090.6553403163803</v>
      </c>
      <c r="WH1006" s="486">
        <f t="shared" si="993"/>
        <v>1132.9681194351858</v>
      </c>
      <c r="WI1006" s="486">
        <f t="shared" si="994"/>
        <v>1031.0844014678707</v>
      </c>
      <c r="WJ1006" s="486">
        <f t="shared" si="995"/>
        <v>1015.9586887986242</v>
      </c>
      <c r="WK1006" s="486">
        <f t="shared" si="996"/>
        <v>940.28336809068549</v>
      </c>
      <c r="WL1006" s="486">
        <f t="shared" si="997"/>
        <v>832.88840122826355</v>
      </c>
      <c r="WM1006" s="486">
        <f t="shared" si="998"/>
        <v>797.26051076453302</v>
      </c>
      <c r="WN1006" s="486">
        <f t="shared" si="999"/>
        <v>708.92236225079421</v>
      </c>
      <c r="WO1006" s="486">
        <f t="shared" si="1000"/>
        <v>712.01410995913773</v>
      </c>
      <c r="WP1006" s="486">
        <f t="shared" si="1001"/>
        <v>708.63385465539898</v>
      </c>
      <c r="WQ1006" s="486">
        <f t="shared" si="1002"/>
        <v>926.42885473142178</v>
      </c>
      <c r="WR1006" s="486">
        <f t="shared" si="1003"/>
        <v>990.07814595728394</v>
      </c>
      <c r="WS1006" s="486">
        <f t="shared" si="1004"/>
        <v>1007.3260428643966</v>
      </c>
      <c r="WT1006" s="486">
        <f t="shared" si="1005"/>
        <v>990.28868488685748</v>
      </c>
      <c r="WU1006" s="486">
        <f t="shared" si="1006"/>
        <v>969.76840223385398</v>
      </c>
      <c r="WV1006" s="486">
        <f t="shared" si="1007"/>
        <v>1082.2901856910346</v>
      </c>
      <c r="WW1006" s="486">
        <f t="shared" si="1008"/>
        <v>1020.0229086146294</v>
      </c>
      <c r="WX1006" s="486">
        <f t="shared" si="1009"/>
        <v>1061.6356826860808</v>
      </c>
      <c r="WY1006" s="486">
        <f t="shared" si="1010"/>
        <v>1059.7696583415845</v>
      </c>
      <c r="WZ1006" s="486">
        <f t="shared" si="1011"/>
        <v>1033.7090726690951</v>
      </c>
      <c r="XA1006" s="486">
        <f t="shared" si="1012"/>
        <v>959.53098039711722</v>
      </c>
      <c r="XB1006" s="486">
        <f t="shared" si="1013"/>
        <v>869.25449258071637</v>
      </c>
      <c r="XC1006" s="486">
        <f t="shared" si="1014"/>
        <v>847.19674985540303</v>
      </c>
      <c r="XD1006" s="486">
        <f t="shared" si="1015"/>
        <v>783.10770074756056</v>
      </c>
      <c r="XE1006" s="486">
        <f t="shared" si="1016"/>
        <v>797.26729693133177</v>
      </c>
      <c r="XF1006" s="486">
        <f t="shared" si="1017"/>
        <v>752.00551020525484</v>
      </c>
      <c r="XG1006" s="486">
        <f t="shared" si="1018"/>
        <v>726.77895634964943</v>
      </c>
      <c r="XH1006" s="486">
        <f t="shared" si="1019"/>
        <v>680.63272579123213</v>
      </c>
      <c r="XI1006" s="486">
        <f t="shared" si="1020"/>
        <v>810.87536050023959</v>
      </c>
      <c r="XJ1006" s="118">
        <f t="shared" si="1021"/>
        <v>909.99738812389228</v>
      </c>
      <c r="XK1006" s="1008">
        <f t="shared" si="1022"/>
        <v>872</v>
      </c>
    </row>
    <row r="1007" spans="25:635" x14ac:dyDescent="0.45">
      <c r="Y1007" s="147"/>
      <c r="AA1007" s="632">
        <v>998</v>
      </c>
      <c r="AB1007" s="26">
        <v>1636</v>
      </c>
      <c r="AC1007" s="26">
        <v>1636</v>
      </c>
      <c r="AD1007" s="26">
        <v>1651.3541433268663</v>
      </c>
      <c r="AE1007" s="26">
        <v>1436.3652448121431</v>
      </c>
      <c r="AF1007" s="26">
        <v>1436.9190343144871</v>
      </c>
      <c r="AG1007" s="26">
        <v>969.14720328281317</v>
      </c>
      <c r="AH1007" s="26">
        <v>1216.417293869931</v>
      </c>
      <c r="AI1007" s="26">
        <v>1399.2948104725835</v>
      </c>
      <c r="AJ1007" s="26">
        <v>1272.8954362553384</v>
      </c>
      <c r="AK1007" s="26">
        <v>1134.7823539864662</v>
      </c>
      <c r="AL1007" s="26">
        <v>1533.241418479882</v>
      </c>
      <c r="AM1007" s="26">
        <v>1387.4658811938555</v>
      </c>
      <c r="AN1007" s="26">
        <v>1624.1901779958723</v>
      </c>
      <c r="AO1007" s="26">
        <v>1616.6048951844334</v>
      </c>
      <c r="AP1007" s="26">
        <v>1649.7471537105678</v>
      </c>
      <c r="AQ1007" s="26">
        <v>2147.7738706519485</v>
      </c>
      <c r="AR1007" s="26">
        <v>2236.9740028305132</v>
      </c>
      <c r="AS1007" s="26">
        <v>1945.5343567613245</v>
      </c>
      <c r="AT1007" s="26">
        <v>2273.5454433095201</v>
      </c>
      <c r="AU1007" s="26">
        <v>2033.427465072861</v>
      </c>
      <c r="AV1007" s="26">
        <v>1716.5620005517674</v>
      </c>
      <c r="AW1007" s="26">
        <v>1772.2926300657757</v>
      </c>
      <c r="AX1007" s="26">
        <v>1657.0928517959351</v>
      </c>
      <c r="AY1007" s="26">
        <v>1515.1579609318203</v>
      </c>
      <c r="AZ1007" s="26">
        <v>1306.5433711561213</v>
      </c>
      <c r="BA1007" s="26">
        <v>1659.5947055063723</v>
      </c>
      <c r="BB1007" s="26">
        <v>1536.104069064686</v>
      </c>
      <c r="BC1007" s="26">
        <v>1442.4060830189162</v>
      </c>
      <c r="BD1007" s="26">
        <v>1879.5523964266968</v>
      </c>
      <c r="BE1007" s="26">
        <v>2035.5229095763566</v>
      </c>
      <c r="BF1007" s="26">
        <v>2212.0138923832415</v>
      </c>
      <c r="BG1007" s="26">
        <v>1980.6122962117167</v>
      </c>
      <c r="BH1007" s="26">
        <v>1931.619225677028</v>
      </c>
      <c r="BI1007" s="26">
        <v>1753.673022208498</v>
      </c>
      <c r="BJ1007" s="26">
        <v>1856.5365085372428</v>
      </c>
      <c r="BK1007" s="26">
        <v>838.8208415660979</v>
      </c>
      <c r="BL1007" s="26">
        <v>1253.4108474209675</v>
      </c>
      <c r="BM1007" s="26">
        <v>1512.3906164296022</v>
      </c>
      <c r="BN1007" s="26">
        <v>1516.8600237835999</v>
      </c>
      <c r="BO1007" s="26">
        <v>1560.7884005344213</v>
      </c>
      <c r="BP1007" s="26">
        <v>1703.778969242697</v>
      </c>
      <c r="BQ1007" s="26">
        <v>1685.1002295763656</v>
      </c>
      <c r="BR1007" s="26">
        <v>1339.6267994165028</v>
      </c>
      <c r="BS1007" s="26">
        <v>1069.1170730411118</v>
      </c>
      <c r="BT1007" s="26">
        <v>1402.3859132299806</v>
      </c>
      <c r="BU1007" s="26">
        <v>1172.3450868530667</v>
      </c>
      <c r="BV1007" s="26">
        <v>1323.7598612153645</v>
      </c>
      <c r="BW1007" s="26">
        <v>1417.2915574856311</v>
      </c>
      <c r="BX1007" s="26">
        <v>1377.6166912312158</v>
      </c>
      <c r="BY1007" s="26">
        <v>1178.139009017922</v>
      </c>
      <c r="BZ1007" s="26">
        <v>1167.7590696668854</v>
      </c>
      <c r="CA1007" s="16"/>
      <c r="CB1007" s="147"/>
      <c r="CC1007" s="16"/>
      <c r="CD1007" s="632">
        <v>998</v>
      </c>
      <c r="CE1007" s="26">
        <v>365</v>
      </c>
      <c r="CF1007" s="26">
        <v>348</v>
      </c>
      <c r="CG1007" s="1048">
        <v>389.49643975322203</v>
      </c>
      <c r="CH1007" s="1048">
        <v>403.76963435011356</v>
      </c>
      <c r="CI1007" s="1048">
        <v>403.5733602701917</v>
      </c>
      <c r="CJ1007" s="1048">
        <v>256.33891137100829</v>
      </c>
      <c r="CK1007" s="1048">
        <v>342.09914303214981</v>
      </c>
      <c r="CL1007" s="1048">
        <v>430.1416660391962</v>
      </c>
      <c r="CM1007" s="1048">
        <v>368.76037038110888</v>
      </c>
      <c r="CN1007" s="1048">
        <v>313.00743288339237</v>
      </c>
      <c r="CO1007" s="1048">
        <v>456.73810077497922</v>
      </c>
      <c r="CP1007" s="1048">
        <v>410.67275690010308</v>
      </c>
      <c r="CQ1007" s="1048">
        <v>344.29053181812634</v>
      </c>
      <c r="CR1007" s="1048">
        <v>269.86051053429645</v>
      </c>
      <c r="CS1007" s="1048">
        <v>305.89161534141562</v>
      </c>
      <c r="CT1007" s="1048">
        <v>393.54677387791844</v>
      </c>
      <c r="CU1007" s="1048">
        <v>582.08459577975646</v>
      </c>
      <c r="CV1007" s="1048">
        <v>582.74514110566236</v>
      </c>
      <c r="CW1007" s="1048">
        <v>510.49904772061035</v>
      </c>
      <c r="CX1007" s="1048">
        <v>588.01568710426068</v>
      </c>
      <c r="CY1007" s="1048">
        <v>620.07671482863338</v>
      </c>
      <c r="CZ1007" s="1048">
        <v>602.29035307807158</v>
      </c>
      <c r="DA1007" s="1048">
        <v>481.50800927418334</v>
      </c>
      <c r="DB1007" s="1048">
        <v>293.03244250117694</v>
      </c>
      <c r="DC1007" s="1048">
        <v>383.62704840916371</v>
      </c>
      <c r="DD1007" s="1048">
        <v>337.1201232251118</v>
      </c>
      <c r="DE1007" s="1048">
        <v>347.58124916390852</v>
      </c>
      <c r="DF1007" s="1048">
        <v>310.56648511110126</v>
      </c>
      <c r="DG1007" s="1048">
        <v>418.70788274570555</v>
      </c>
      <c r="DH1007" s="1048">
        <v>352.36145572007047</v>
      </c>
      <c r="DI1007" s="1048">
        <v>364.14041847410829</v>
      </c>
      <c r="DJ1007" s="1048">
        <v>372.93475051108715</v>
      </c>
      <c r="DK1007" s="1048">
        <v>320.86991241684609</v>
      </c>
      <c r="DL1007" s="1048">
        <v>470.12932454292599</v>
      </c>
      <c r="DM1007" s="1048">
        <v>507.56724349057481</v>
      </c>
      <c r="DN1007" s="1048">
        <v>491.00867500091357</v>
      </c>
      <c r="DO1007" s="1048">
        <v>512.75167323670541</v>
      </c>
      <c r="DP1007" s="1048">
        <v>475.9618791515822</v>
      </c>
      <c r="DQ1007" s="1048">
        <v>358.44847054308838</v>
      </c>
      <c r="DR1007" s="1048">
        <v>311.02216531012243</v>
      </c>
      <c r="DS1007" s="1048">
        <v>323.4416945073001</v>
      </c>
      <c r="DT1007" s="1048">
        <v>434.70486487093666</v>
      </c>
      <c r="DU1007" s="1048">
        <v>240.29317618831755</v>
      </c>
      <c r="DV1007" s="1048">
        <v>278.77648101149106</v>
      </c>
      <c r="DW1007" s="1048">
        <v>280.97845069595905</v>
      </c>
      <c r="DX1007" s="1048">
        <v>168.14093557687679</v>
      </c>
      <c r="DY1007" s="1048">
        <v>256.94221013237893</v>
      </c>
      <c r="DZ1007" s="1048">
        <v>273.81967817394082</v>
      </c>
      <c r="EA1007" s="1048">
        <v>261.4761467265032</v>
      </c>
      <c r="EB1007" s="1048">
        <v>358.32638098163568</v>
      </c>
      <c r="EC1007" s="1048">
        <v>541.27099402005888</v>
      </c>
      <c r="ED1007" s="16"/>
      <c r="EE1007" s="16"/>
      <c r="EF1007" s="147"/>
      <c r="EG1007" s="16"/>
      <c r="EH1007" s="632">
        <v>998</v>
      </c>
      <c r="EI1007" s="488">
        <v>11831</v>
      </c>
      <c r="EJ1007" s="488">
        <v>9594</v>
      </c>
      <c r="EK1007" s="488">
        <v>10144</v>
      </c>
      <c r="EL1007" s="488">
        <v>12138.897881131725</v>
      </c>
      <c r="EM1007" s="488">
        <v>12021.146058500017</v>
      </c>
      <c r="EN1007" s="488">
        <v>16945.724226196729</v>
      </c>
      <c r="EO1007" s="488">
        <v>22810.843231925734</v>
      </c>
      <c r="EP1007" s="488">
        <v>22924.110735637947</v>
      </c>
      <c r="EQ1007" s="488">
        <v>22444.139746556197</v>
      </c>
      <c r="ER1007" s="488">
        <v>19033.368981464926</v>
      </c>
      <c r="ES1007" s="488">
        <v>18267.437775007478</v>
      </c>
      <c r="ET1007" s="488">
        <v>19293.600947274197</v>
      </c>
      <c r="EU1007" s="488">
        <v>14913.518538374126</v>
      </c>
      <c r="EV1007" s="488">
        <v>15856.668913630774</v>
      </c>
      <c r="EW1007" s="488">
        <v>15554.160688681126</v>
      </c>
      <c r="EX1007" s="488">
        <v>15927.39663388368</v>
      </c>
      <c r="EY1007" s="488">
        <v>10640.414827695757</v>
      </c>
      <c r="EZ1007" s="488">
        <v>13484.612806150999</v>
      </c>
      <c r="FA1007" s="488">
        <v>15997.098761227653</v>
      </c>
      <c r="FB1007" s="488">
        <v>17408.395500894709</v>
      </c>
      <c r="FC1007" s="488">
        <v>18520.791377449827</v>
      </c>
      <c r="FD1007" s="488">
        <v>14525.872015409301</v>
      </c>
      <c r="FE1007" s="488">
        <v>14672.654416444984</v>
      </c>
      <c r="FF1007" s="488">
        <v>17126.194964198978</v>
      </c>
      <c r="FG1007" s="488">
        <v>16182.578980512022</v>
      </c>
      <c r="FH1007" s="488">
        <v>15673.575683062651</v>
      </c>
      <c r="FI1007" s="488">
        <v>14355.520330244804</v>
      </c>
      <c r="FJ1007" s="488">
        <v>17134.047639695924</v>
      </c>
      <c r="FK1007" s="488">
        <v>18647.760066688672</v>
      </c>
      <c r="FL1007" s="488">
        <v>15639.95041972915</v>
      </c>
      <c r="FM1007" s="488">
        <v>17928.807233363077</v>
      </c>
      <c r="FN1007" s="488">
        <v>17794.378001933135</v>
      </c>
      <c r="FO1007" s="488">
        <v>15807.227574712677</v>
      </c>
      <c r="FP1007" s="488">
        <v>18902.019158553227</v>
      </c>
      <c r="FQ1007" s="488">
        <v>18861.122208041328</v>
      </c>
      <c r="FR1007" s="488">
        <v>22089.7622771694</v>
      </c>
      <c r="FS1007" s="488">
        <v>23015.59926314828</v>
      </c>
      <c r="FT1007" s="488">
        <v>23361.98379571698</v>
      </c>
      <c r="FU1007" s="488">
        <v>21577.942277224007</v>
      </c>
      <c r="FV1007" s="488">
        <v>14504.987269453868</v>
      </c>
      <c r="FW1007" s="488">
        <v>15211.528458466553</v>
      </c>
      <c r="FX1007" s="488">
        <v>14027.654014815265</v>
      </c>
      <c r="FY1007" s="488">
        <v>14318.730795232548</v>
      </c>
      <c r="FZ1007" s="488">
        <v>14920.433655848876</v>
      </c>
      <c r="GA1007" s="488">
        <v>12416.487934490275</v>
      </c>
      <c r="GB1007" s="488">
        <v>14335.059890833325</v>
      </c>
      <c r="GC1007" s="488">
        <v>10999.735714614977</v>
      </c>
      <c r="GD1007" s="488">
        <v>12724.545705987441</v>
      </c>
      <c r="GE1007" s="488">
        <v>16405.878360425922</v>
      </c>
      <c r="GF1007" s="488">
        <v>17221.353539849471</v>
      </c>
      <c r="GG1007" s="488">
        <v>15541.162873961366</v>
      </c>
      <c r="GH1007" s="16"/>
      <c r="GI1007" s="147"/>
      <c r="GJ1007" s="16"/>
      <c r="GK1007" s="632">
        <v>998</v>
      </c>
      <c r="GL1007" s="16">
        <v>29568</v>
      </c>
      <c r="GM1007" s="16">
        <v>26180.000000000004</v>
      </c>
      <c r="GN1007" s="16">
        <v>58520.000000000007</v>
      </c>
      <c r="GO1007" s="311">
        <v>53795.098003409439</v>
      </c>
      <c r="GP1007" s="311">
        <v>64562.08352480147</v>
      </c>
      <c r="GQ1007" s="311">
        <v>53629.426671050736</v>
      </c>
      <c r="GR1007" s="311">
        <v>53368.529064083334</v>
      </c>
      <c r="GS1007" s="311">
        <v>45215.464435426002</v>
      </c>
      <c r="GT1007" s="311">
        <v>40337.160817343269</v>
      </c>
      <c r="GU1007" s="311">
        <v>42159.49671155843</v>
      </c>
      <c r="GV1007" s="311">
        <v>46012.926420503631</v>
      </c>
      <c r="GW1007" s="311">
        <v>37811.415783805533</v>
      </c>
      <c r="GX1007" s="311">
        <v>32783.976687996728</v>
      </c>
      <c r="GY1007" s="311">
        <v>31584.283888144884</v>
      </c>
      <c r="GZ1007" s="311">
        <v>29371.942729877745</v>
      </c>
      <c r="HA1007" s="311">
        <v>40478.882390241</v>
      </c>
      <c r="HB1007" s="311">
        <v>36697.301703833022</v>
      </c>
      <c r="HC1007" s="311">
        <v>42659.081240654414</v>
      </c>
      <c r="HD1007" s="311">
        <v>41824.346013103139</v>
      </c>
      <c r="HE1007" s="311">
        <v>46984.191632469607</v>
      </c>
      <c r="HF1007" s="311">
        <v>43790.006786029</v>
      </c>
      <c r="HG1007" s="311">
        <v>43841.381964948414</v>
      </c>
      <c r="HH1007" s="311">
        <v>44847.404237234645</v>
      </c>
      <c r="HI1007" s="311">
        <v>37467.691266770598</v>
      </c>
      <c r="HJ1007" s="311">
        <v>35054.665686859204</v>
      </c>
      <c r="HK1007" s="311">
        <v>39723.272095474669</v>
      </c>
      <c r="HL1007" s="311">
        <v>34581.326921318381</v>
      </c>
      <c r="HM1007" s="311">
        <v>44392.289853024173</v>
      </c>
      <c r="HN1007" s="311">
        <v>42884.269031838958</v>
      </c>
      <c r="HO1007" s="311">
        <v>51162.565331504746</v>
      </c>
      <c r="HP1007" s="311">
        <v>52680.409091447546</v>
      </c>
      <c r="HQ1007" s="311">
        <v>51303.421061051464</v>
      </c>
      <c r="HR1007" s="311">
        <v>46613.238547108085</v>
      </c>
      <c r="HS1007" s="311">
        <v>48680.480538101154</v>
      </c>
      <c r="HT1007" s="311">
        <v>51916.522635367757</v>
      </c>
      <c r="HU1007" s="311">
        <v>50142.089294720434</v>
      </c>
      <c r="HV1007" s="311">
        <v>55155.219214030993</v>
      </c>
      <c r="HW1007" s="311">
        <v>50883.191777392574</v>
      </c>
      <c r="HX1007" s="311">
        <v>52806.350420221876</v>
      </c>
      <c r="HY1007" s="311">
        <v>47761.272423116963</v>
      </c>
      <c r="HZ1007" s="311">
        <v>45637.112321536937</v>
      </c>
      <c r="IA1007" s="311">
        <v>42812.737053835845</v>
      </c>
      <c r="IB1007" s="311">
        <v>46968.676463070551</v>
      </c>
      <c r="IC1007" s="311">
        <v>36022.659304827976</v>
      </c>
      <c r="ID1007" s="311">
        <v>34549.015925736487</v>
      </c>
      <c r="IE1007" s="311">
        <v>35766.362485429767</v>
      </c>
      <c r="IF1007" s="311">
        <v>30624.167504736313</v>
      </c>
      <c r="IG1007" s="311">
        <v>31440.096327535946</v>
      </c>
      <c r="IH1007" s="311">
        <v>36819.509418708847</v>
      </c>
      <c r="II1007" s="311">
        <v>30749.192736338777</v>
      </c>
      <c r="IJ1007" s="311">
        <v>31578.616203954283</v>
      </c>
      <c r="IL1007" s="147"/>
      <c r="IN1007" s="632">
        <v>998</v>
      </c>
      <c r="IO1007" s="488">
        <v>5636</v>
      </c>
      <c r="IP1007" s="488">
        <v>4947.8</v>
      </c>
      <c r="IQ1007" s="488">
        <v>6270</v>
      </c>
      <c r="IR1007" s="488">
        <v>6037.9390443325829</v>
      </c>
      <c r="IS1007" s="488">
        <v>5332.8563142980856</v>
      </c>
      <c r="IT1007" s="488">
        <v>4900.7951773232526</v>
      </c>
      <c r="IU1007" s="488">
        <v>3872.1222036113036</v>
      </c>
      <c r="IV1007" s="488">
        <v>5411.9800757204766</v>
      </c>
      <c r="IW1007" s="488">
        <v>4826.4376567518739</v>
      </c>
      <c r="IX1007" s="488">
        <v>6454.3359745616181</v>
      </c>
      <c r="IY1007" s="488">
        <v>4558.1618889369302</v>
      </c>
      <c r="IZ1007" s="488">
        <v>6648.4527083602461</v>
      </c>
      <c r="JA1007" s="488">
        <v>6966.1139077586895</v>
      </c>
      <c r="JB1007" s="488">
        <v>7952.0483813694746</v>
      </c>
      <c r="JC1007" s="488">
        <v>9817.0541463836489</v>
      </c>
      <c r="JD1007" s="488">
        <v>9790.4854452591098</v>
      </c>
      <c r="JE1007" s="488">
        <v>10356.602369015012</v>
      </c>
      <c r="JF1007" s="488">
        <v>7822.9707885789703</v>
      </c>
      <c r="JG1007" s="488">
        <v>9120.1723882935512</v>
      </c>
      <c r="JH1007" s="488">
        <v>9265.4871477007873</v>
      </c>
      <c r="JI1007" s="488">
        <v>9425.9701732548401</v>
      </c>
      <c r="JJ1007" s="488">
        <v>8040.1476999449715</v>
      </c>
      <c r="JK1007" s="488">
        <v>8606.8020168612093</v>
      </c>
      <c r="JL1007" s="488">
        <v>8722.6601108758005</v>
      </c>
      <c r="JM1007" s="488">
        <v>8546.4394106233376</v>
      </c>
      <c r="JN1007" s="488">
        <v>8290.8275922432258</v>
      </c>
      <c r="JO1007" s="488">
        <v>6707.5919034995868</v>
      </c>
      <c r="JP1007" s="488">
        <v>8026.8062844439683</v>
      </c>
      <c r="JQ1007" s="488">
        <v>7423.7351374448817</v>
      </c>
      <c r="JR1007" s="488">
        <v>6633.1951549234045</v>
      </c>
      <c r="JS1007" s="488">
        <v>7854.9085352947977</v>
      </c>
      <c r="JT1007" s="488">
        <v>6026.8929469537297</v>
      </c>
      <c r="JU1007" s="488">
        <v>6057.9427394376071</v>
      </c>
      <c r="JV1007" s="488">
        <v>7552.0601058718876</v>
      </c>
      <c r="JW1007" s="488">
        <v>6350.8554188800654</v>
      </c>
      <c r="JX1007" s="488">
        <v>4087.7058755819876</v>
      </c>
      <c r="JY1007" s="488">
        <v>4075.1947874088632</v>
      </c>
      <c r="JZ1007" s="488">
        <v>4233.5304350044635</v>
      </c>
      <c r="KA1007" s="488">
        <v>5477.3418355690992</v>
      </c>
      <c r="KB1007" s="488">
        <v>7253.8296379568983</v>
      </c>
      <c r="KC1007" s="488">
        <v>7919.7453497402257</v>
      </c>
      <c r="KD1007" s="488">
        <v>8215.8498519733494</v>
      </c>
      <c r="KE1007" s="488">
        <v>9456.9504312213503</v>
      </c>
      <c r="KF1007" s="488">
        <v>10785.120313965428</v>
      </c>
      <c r="KG1007" s="488">
        <v>9984.4390760809383</v>
      </c>
      <c r="KH1007" s="488">
        <v>8981.7546282816493</v>
      </c>
      <c r="KI1007" s="488">
        <v>11975.550925240675</v>
      </c>
      <c r="KJ1007" s="488">
        <v>11038.424984145915</v>
      </c>
      <c r="KK1007" s="488">
        <v>10935.932119955962</v>
      </c>
      <c r="KL1007" s="488">
        <v>11577.326357885584</v>
      </c>
      <c r="KM1007" s="488">
        <v>9404.7382474929291</v>
      </c>
      <c r="KO1007" s="147"/>
      <c r="KQ1007" s="632">
        <v>662</v>
      </c>
      <c r="KR1007" s="26">
        <v>1636</v>
      </c>
      <c r="KS1007" s="26">
        <v>1636</v>
      </c>
      <c r="KT1007" s="26">
        <v>1674.1674457038725</v>
      </c>
      <c r="KU1007" s="26">
        <v>1983.7098708619769</v>
      </c>
      <c r="KV1007" s="26">
        <v>1489.8310121831228</v>
      </c>
      <c r="KW1007" s="26">
        <v>1387.5749751782603</v>
      </c>
      <c r="KX1007" s="26">
        <v>1631.2773938157231</v>
      </c>
      <c r="KY1007" s="26">
        <v>1411.8753818158859</v>
      </c>
      <c r="KZ1007" s="26">
        <v>1650.1444603687301</v>
      </c>
      <c r="LA1007" s="26">
        <v>2076.5498227278717</v>
      </c>
      <c r="LB1007" s="26">
        <v>2045.9361430840688</v>
      </c>
      <c r="LC1007" s="26">
        <v>2106.2897898968758</v>
      </c>
      <c r="LD1007" s="26">
        <v>2212.5648802410324</v>
      </c>
      <c r="LE1007" s="26">
        <v>2034.3643147742036</v>
      </c>
      <c r="LF1007" s="26">
        <v>2045.7017899944331</v>
      </c>
      <c r="LG1007" s="26">
        <v>1712.4433929793202</v>
      </c>
      <c r="LH1007" s="26">
        <v>1864.9650997944598</v>
      </c>
      <c r="LI1007" s="26">
        <v>1864.9722466075016</v>
      </c>
      <c r="LJ1007" s="26">
        <v>1722.6492844853256</v>
      </c>
      <c r="LK1007" s="26">
        <v>1834.790105270712</v>
      </c>
      <c r="LL1007" s="26">
        <v>1592.5478562688666</v>
      </c>
      <c r="LM1007" s="26">
        <v>1872.2560904196353</v>
      </c>
      <c r="LN1007" s="26">
        <v>1523.3690721456451</v>
      </c>
      <c r="LO1007" s="26">
        <v>1659.0351457888326</v>
      </c>
      <c r="LP1007" s="26">
        <v>1450.6726591318059</v>
      </c>
      <c r="LQ1007" s="26">
        <v>1962.5342890768243</v>
      </c>
      <c r="LR1007" s="26">
        <v>2181.1785352862453</v>
      </c>
      <c r="LS1007" s="26">
        <v>2262.4790293226483</v>
      </c>
      <c r="LT1007" s="26">
        <v>2387.5091890973044</v>
      </c>
      <c r="LU1007" s="26">
        <v>2262.2111150361793</v>
      </c>
      <c r="LV1007" s="26">
        <v>2389.8654384942365</v>
      </c>
      <c r="LW1007" s="26">
        <v>2236.8149051044547</v>
      </c>
      <c r="LX1007" s="26">
        <v>1728.305509271878</v>
      </c>
      <c r="LY1007" s="26">
        <v>1620.2975178935073</v>
      </c>
      <c r="LZ1007" s="26">
        <v>2180.5048884094804</v>
      </c>
      <c r="MA1007" s="26">
        <v>2332.9096561624892</v>
      </c>
      <c r="MB1007" s="26">
        <v>1812.8487296152264</v>
      </c>
      <c r="MC1007" s="26">
        <v>2114.2642805265768</v>
      </c>
      <c r="MD1007" s="26">
        <v>2315.3408575928152</v>
      </c>
      <c r="ME1007" s="26">
        <v>2118.8472031497899</v>
      </c>
      <c r="MF1007" s="26">
        <v>1603.3941256193368</v>
      </c>
      <c r="MG1007" s="26">
        <v>1883.7832677799518</v>
      </c>
      <c r="MH1007" s="26">
        <v>1659.9815837960834</v>
      </c>
      <c r="MI1007" s="26">
        <v>2077.1454430653112</v>
      </c>
      <c r="MJ1007" s="26">
        <v>1540.7895004842708</v>
      </c>
      <c r="MK1007" s="26">
        <v>2095.255144388886</v>
      </c>
      <c r="ML1007" s="26">
        <v>2136.9023271950209</v>
      </c>
      <c r="MM1007" s="26">
        <v>1944.3319143422</v>
      </c>
      <c r="MN1007" s="26">
        <v>2032.8319298581118</v>
      </c>
      <c r="MO1007" s="26">
        <v>1923.5200052205489</v>
      </c>
      <c r="MP1007" s="26">
        <v>1986.6061389340271</v>
      </c>
      <c r="MQ1007"/>
      <c r="MR1007"/>
      <c r="MS1007" s="490"/>
      <c r="MT1007" s="311"/>
      <c r="MU1007" s="632">
        <v>998</v>
      </c>
      <c r="MV1007" s="26">
        <v>365</v>
      </c>
      <c r="MW1007" s="26">
        <v>348</v>
      </c>
      <c r="MX1007" s="1048">
        <v>329.8154654471108</v>
      </c>
      <c r="MY1007" s="1048">
        <v>301.29535230642153</v>
      </c>
      <c r="MZ1007" s="1048">
        <v>252.8441635371226</v>
      </c>
      <c r="NA1007" s="1048">
        <v>247.21211623752788</v>
      </c>
      <c r="NB1007" s="1048">
        <v>248.09836183116235</v>
      </c>
      <c r="NC1007" s="1048">
        <v>261.92870121581694</v>
      </c>
      <c r="ND1007" s="1048">
        <v>130.14881444224631</v>
      </c>
      <c r="NE1007" s="1048">
        <v>202.58819723627226</v>
      </c>
      <c r="NF1007" s="1048">
        <v>274.21823420114498</v>
      </c>
      <c r="NG1007" s="1048">
        <v>452.78049972934338</v>
      </c>
      <c r="NH1007" s="1048">
        <v>498.20964883091762</v>
      </c>
      <c r="NI1007" s="1048">
        <v>477.71394543017982</v>
      </c>
      <c r="NJ1007" s="1048">
        <v>322.95770851697779</v>
      </c>
      <c r="NK1007" s="1048">
        <v>334.02920480207439</v>
      </c>
      <c r="NL1007" s="1048">
        <v>438.84183647065487</v>
      </c>
      <c r="NM1007" s="1048">
        <v>370.00768519734163</v>
      </c>
      <c r="NN1007" s="1048">
        <v>416.84789578963284</v>
      </c>
      <c r="NO1007" s="1048">
        <v>400.20628113226508</v>
      </c>
      <c r="NP1007" s="1048">
        <v>364.5438279417242</v>
      </c>
      <c r="NQ1007" s="1048">
        <v>240.81041767798894</v>
      </c>
      <c r="NR1007" s="1048">
        <v>247.87548238445609</v>
      </c>
      <c r="NS1007" s="1048">
        <v>236.23541947821025</v>
      </c>
      <c r="NT1007" s="1048">
        <v>212.63895294980946</v>
      </c>
      <c r="NU1007" s="1048">
        <v>329.24676202057503</v>
      </c>
      <c r="NV1007" s="1048">
        <v>290.56720818077787</v>
      </c>
      <c r="NW1007" s="1048">
        <v>257.20759952017175</v>
      </c>
      <c r="NX1007" s="1048">
        <v>298.31662045021568</v>
      </c>
      <c r="NY1007" s="1048">
        <v>262.46515700186251</v>
      </c>
      <c r="NZ1007" s="1048">
        <v>241.6093157796696</v>
      </c>
      <c r="OA1007" s="1048">
        <v>285.52038051882658</v>
      </c>
      <c r="OB1007" s="1048">
        <v>328.27346977143276</v>
      </c>
      <c r="OC1007" s="1048">
        <v>359.69824264543104</v>
      </c>
      <c r="OD1007" s="1048">
        <v>364.05139006893177</v>
      </c>
      <c r="OE1007" s="1048">
        <v>319.32977008108037</v>
      </c>
      <c r="OF1007" s="1048">
        <v>412.54805260336246</v>
      </c>
      <c r="OG1007" s="1048">
        <v>381.7254259836331</v>
      </c>
      <c r="OH1007" s="1048">
        <v>386.06172061911093</v>
      </c>
      <c r="OI1007" s="1048">
        <v>490.56231726702788</v>
      </c>
      <c r="OJ1007" s="1048">
        <v>371.21516625573827</v>
      </c>
      <c r="OK1007" s="1048">
        <v>372.62973069678492</v>
      </c>
      <c r="OL1007" s="1048">
        <v>375.95633291466424</v>
      </c>
      <c r="OM1007" s="1048">
        <v>292.95698445790219</v>
      </c>
      <c r="ON1007" s="1048">
        <v>317.6447752539749</v>
      </c>
      <c r="OO1007" s="1048">
        <v>398.58200976289129</v>
      </c>
      <c r="OP1007" s="1048">
        <v>545.86938614838073</v>
      </c>
      <c r="OQ1007" s="1048">
        <v>592.39568730441954</v>
      </c>
      <c r="OR1007" s="1048">
        <v>537.52343611998754</v>
      </c>
      <c r="OS1007" s="1048">
        <v>522.52933328772258</v>
      </c>
      <c r="OT1007" s="1048">
        <v>510.48317653755066</v>
      </c>
      <c r="OU1007" s="311"/>
      <c r="OV1007" s="490"/>
      <c r="OW1007" s="311"/>
      <c r="OX1007" s="632">
        <v>662</v>
      </c>
      <c r="OY1007">
        <v>11831</v>
      </c>
      <c r="OZ1007">
        <v>9594</v>
      </c>
      <c r="PA1007">
        <v>10144</v>
      </c>
      <c r="PB1007">
        <v>14517.9313128383</v>
      </c>
      <c r="PC1007">
        <v>13395.735337893255</v>
      </c>
      <c r="PD1007">
        <v>14491.241833252359</v>
      </c>
      <c r="PE1007">
        <v>15584.776764954941</v>
      </c>
      <c r="PF1007">
        <v>14858.00047922876</v>
      </c>
      <c r="PG1007">
        <v>18448.169383329365</v>
      </c>
      <c r="PH1007">
        <v>16582.544596849053</v>
      </c>
      <c r="PI1007">
        <v>19300.563453064569</v>
      </c>
      <c r="PJ1007">
        <v>16623.996236673109</v>
      </c>
      <c r="PK1007">
        <v>19795.016230920486</v>
      </c>
      <c r="PL1007">
        <v>17516.595238721417</v>
      </c>
      <c r="PM1007">
        <v>19254.434695883963</v>
      </c>
      <c r="PN1007">
        <v>18744.298491427624</v>
      </c>
      <c r="PO1007">
        <v>17288.322730398639</v>
      </c>
      <c r="PP1007">
        <v>20164.932936005753</v>
      </c>
      <c r="PQ1007">
        <v>23453.24240654524</v>
      </c>
      <c r="PR1007">
        <v>23592.42737448273</v>
      </c>
      <c r="PS1007">
        <v>21176.098601513222</v>
      </c>
      <c r="PT1007">
        <v>21614.297960328142</v>
      </c>
      <c r="PU1007">
        <v>19644.310432848037</v>
      </c>
      <c r="PV1007">
        <v>17867.805435388087</v>
      </c>
      <c r="PW1007">
        <v>15565.935854650997</v>
      </c>
      <c r="PX1007">
        <v>13678.64392212253</v>
      </c>
      <c r="PY1007">
        <v>10351.215584146099</v>
      </c>
      <c r="PZ1007">
        <v>11838.9977392691</v>
      </c>
      <c r="QA1007">
        <v>12858.096155197083</v>
      </c>
      <c r="QB1007">
        <v>14835.954439667055</v>
      </c>
      <c r="QC1007">
        <v>17459.946459710831</v>
      </c>
      <c r="QD1007">
        <v>19075.647929248338</v>
      </c>
      <c r="QE1007">
        <v>20413.360663973726</v>
      </c>
      <c r="QF1007">
        <v>20656.165095618304</v>
      </c>
      <c r="QG1007">
        <v>17867.975600254176</v>
      </c>
      <c r="QH1007">
        <v>20366.42792236929</v>
      </c>
      <c r="QI1007">
        <v>17341.60125008543</v>
      </c>
      <c r="QJ1007">
        <v>20777.724614751722</v>
      </c>
      <c r="QK1007">
        <v>19713.564142799998</v>
      </c>
      <c r="QL1007">
        <v>19187.61177370762</v>
      </c>
      <c r="QM1007">
        <v>15539.173466985692</v>
      </c>
      <c r="QN1007">
        <v>19675.148334550791</v>
      </c>
      <c r="QO1007">
        <v>18098.71669680388</v>
      </c>
      <c r="QP1007">
        <v>14786.488520893061</v>
      </c>
      <c r="QQ1007">
        <v>15161.116980873448</v>
      </c>
      <c r="QR1007">
        <v>16585.161551028712</v>
      </c>
      <c r="QS1007">
        <v>17020.434060166179</v>
      </c>
      <c r="QT1007">
        <v>19415.601655588343</v>
      </c>
      <c r="QU1007">
        <v>17119.470920121013</v>
      </c>
      <c r="QV1007">
        <v>17706.040808332054</v>
      </c>
      <c r="QW1007">
        <v>15955.936142015746</v>
      </c>
      <c r="QY1007" s="147"/>
      <c r="RA1007" s="632">
        <v>662</v>
      </c>
      <c r="RB1007">
        <v>29568</v>
      </c>
      <c r="RC1007">
        <v>26180.000000000004</v>
      </c>
      <c r="RD1007">
        <v>58520.000000000007</v>
      </c>
      <c r="RE1007">
        <v>42343.102545136906</v>
      </c>
      <c r="RF1007">
        <v>37493.341147045627</v>
      </c>
      <c r="RG1007">
        <v>34966.500211608756</v>
      </c>
      <c r="RH1007">
        <v>39302.591314612997</v>
      </c>
      <c r="RI1007">
        <v>39207.720386717279</v>
      </c>
      <c r="RJ1007">
        <v>43397.627843229355</v>
      </c>
      <c r="RK1007">
        <v>42769.202749039636</v>
      </c>
      <c r="RL1007">
        <v>42430.049584654298</v>
      </c>
      <c r="RM1007">
        <v>45344.95004341867</v>
      </c>
      <c r="RN1007">
        <v>41677.163165150945</v>
      </c>
      <c r="RO1007">
        <v>48088.685937679649</v>
      </c>
      <c r="RP1007">
        <v>51121.966308019539</v>
      </c>
      <c r="RQ1007">
        <v>37923.708553349898</v>
      </c>
      <c r="RR1007">
        <v>46273.645407473625</v>
      </c>
      <c r="RS1007">
        <v>54089.055639771286</v>
      </c>
      <c r="RT1007">
        <v>51795.275164667204</v>
      </c>
      <c r="RU1007">
        <v>40158.149059127514</v>
      </c>
      <c r="RV1007">
        <v>29452.167222060052</v>
      </c>
      <c r="RW1007">
        <v>43331.608273459722</v>
      </c>
      <c r="RX1007">
        <v>36825.416117441921</v>
      </c>
      <c r="RY1007">
        <v>42214.424586505054</v>
      </c>
      <c r="RZ1007">
        <v>45367.574686400971</v>
      </c>
      <c r="SA1007">
        <v>47719.86417777295</v>
      </c>
      <c r="SB1007">
        <v>41250.404037062581</v>
      </c>
      <c r="SC1007">
        <v>42773.933904208003</v>
      </c>
      <c r="SD1007">
        <v>38462.43339126002</v>
      </c>
      <c r="SE1007">
        <v>45568.481492370905</v>
      </c>
      <c r="SF1007">
        <v>59468.029893739971</v>
      </c>
      <c r="SG1007">
        <v>56762.714721044467</v>
      </c>
      <c r="SH1007">
        <v>55064.100717670786</v>
      </c>
      <c r="SI1007">
        <v>63851.4552551589</v>
      </c>
      <c r="SJ1007">
        <v>62423.634306820859</v>
      </c>
      <c r="SK1007">
        <v>69168.482550616667</v>
      </c>
      <c r="SL1007">
        <v>71568.860458590556</v>
      </c>
      <c r="SM1007">
        <v>72580.338753693359</v>
      </c>
      <c r="SN1007">
        <v>63758.504141171594</v>
      </c>
      <c r="SO1007">
        <v>59903.195311192016</v>
      </c>
      <c r="SP1007">
        <v>68882.191092749374</v>
      </c>
      <c r="SQ1007">
        <v>73668.375639348946</v>
      </c>
      <c r="SR1007">
        <v>73340.948920245995</v>
      </c>
      <c r="SS1007">
        <v>74518.024044444828</v>
      </c>
      <c r="ST1007">
        <v>75999.76445668521</v>
      </c>
      <c r="SU1007">
        <v>76688.81342905885</v>
      </c>
      <c r="SV1007">
        <v>78223.532820863416</v>
      </c>
      <c r="SW1007">
        <v>75619.363761184693</v>
      </c>
      <c r="SX1007">
        <v>86088.736176319653</v>
      </c>
      <c r="SY1007">
        <v>82138.8908042642</v>
      </c>
      <c r="SZ1007">
        <v>83041.397656997549</v>
      </c>
      <c r="TB1007" s="147"/>
      <c r="TD1007" s="632">
        <v>662</v>
      </c>
      <c r="TE1007">
        <v>5636</v>
      </c>
      <c r="TF1007">
        <v>4947.8</v>
      </c>
      <c r="TG1007">
        <v>6270</v>
      </c>
      <c r="TH1007">
        <v>5222.5969173007124</v>
      </c>
      <c r="TI1007">
        <v>2707.4518103870082</v>
      </c>
      <c r="TJ1007">
        <v>1830.813945657459</v>
      </c>
      <c r="TK1007">
        <v>2527.9394024587887</v>
      </c>
      <c r="TL1007">
        <v>2743.2501442072244</v>
      </c>
      <c r="TM1007">
        <v>2852.8016269969135</v>
      </c>
      <c r="TN1007">
        <v>2911.9177647172573</v>
      </c>
      <c r="TO1007">
        <v>4287.5457142007945</v>
      </c>
      <c r="TP1007">
        <v>3839.0461556299242</v>
      </c>
      <c r="TQ1007">
        <v>4381.1214498805812</v>
      </c>
      <c r="TR1007">
        <v>5717.4743063080477</v>
      </c>
      <c r="TS1007">
        <v>7247.2581491796373</v>
      </c>
      <c r="TT1007">
        <v>7418.9530132174759</v>
      </c>
      <c r="TU1007">
        <v>8064.2856469692933</v>
      </c>
      <c r="TV1007">
        <v>10554.359664156435</v>
      </c>
      <c r="TW1007">
        <v>10780.192382411533</v>
      </c>
      <c r="TX1007">
        <v>10266.59558288191</v>
      </c>
      <c r="TY1007">
        <v>11268.311027926746</v>
      </c>
      <c r="TZ1007">
        <v>11293.323649523392</v>
      </c>
      <c r="UA1007">
        <v>11151.986613796569</v>
      </c>
      <c r="UB1007">
        <v>11160.892036036377</v>
      </c>
      <c r="UC1007">
        <v>10630.1130712595</v>
      </c>
      <c r="UD1007">
        <v>11957.834745814474</v>
      </c>
      <c r="UE1007">
        <v>11732.241592490605</v>
      </c>
      <c r="UF1007">
        <v>10892.742936107259</v>
      </c>
      <c r="UG1007">
        <v>10017.540606784871</v>
      </c>
      <c r="UH1007">
        <v>8435.7572391285175</v>
      </c>
      <c r="UI1007">
        <v>9177.44563871645</v>
      </c>
      <c r="UJ1007">
        <v>7614.9743259830248</v>
      </c>
      <c r="UK1007">
        <v>8180.4509975321553</v>
      </c>
      <c r="UL1007">
        <v>7667.2400761084955</v>
      </c>
      <c r="UM1007">
        <v>9491.6646288653865</v>
      </c>
      <c r="UN1007">
        <v>8509.3210793725066</v>
      </c>
      <c r="UO1007">
        <v>9639.8439012440176</v>
      </c>
      <c r="UP1007">
        <v>9873.3454206561364</v>
      </c>
      <c r="UQ1007">
        <v>9311.6938294310003</v>
      </c>
      <c r="UR1007">
        <v>9607.8557915070614</v>
      </c>
      <c r="US1007">
        <v>9061.3002539148601</v>
      </c>
      <c r="UT1007">
        <v>7782.6310623855215</v>
      </c>
      <c r="UU1007">
        <v>8775.7831688299775</v>
      </c>
      <c r="UV1007">
        <v>10076.676544549733</v>
      </c>
      <c r="UW1007">
        <v>8999.2308484939149</v>
      </c>
      <c r="UX1007">
        <v>6919.7789749769536</v>
      </c>
      <c r="UY1007">
        <v>8527.4126604115609</v>
      </c>
      <c r="UZ1007">
        <v>8590.1960972704092</v>
      </c>
      <c r="VA1007">
        <v>7835.3352970666492</v>
      </c>
      <c r="VB1007">
        <v>6764.8054705102459</v>
      </c>
      <c r="VC1007">
        <v>8004.2189087425149</v>
      </c>
      <c r="VE1007" s="147"/>
      <c r="VJ1007" s="632">
        <v>662</v>
      </c>
      <c r="VK1007" s="486">
        <f t="shared" si="970"/>
        <v>739.55899999999986</v>
      </c>
      <c r="VL1007" s="486">
        <f t="shared" si="971"/>
        <v>696.1318</v>
      </c>
      <c r="VM1007" s="486">
        <f t="shared" si="972"/>
        <v>786.86657670483009</v>
      </c>
      <c r="VN1007" s="486">
        <f t="shared" si="973"/>
        <v>739.74092747583836</v>
      </c>
      <c r="VO1007" s="486">
        <f t="shared" si="974"/>
        <v>752.14549101269631</v>
      </c>
      <c r="VP1007" s="486">
        <f t="shared" si="975"/>
        <v>656.6998209655336</v>
      </c>
      <c r="VQ1007" s="486">
        <f t="shared" si="976"/>
        <v>791.33387584198579</v>
      </c>
      <c r="VR1007" s="486">
        <f t="shared" si="977"/>
        <v>845.37587544128417</v>
      </c>
      <c r="VS1007" s="486">
        <f t="shared" si="978"/>
        <v>787.04125646070383</v>
      </c>
      <c r="VT1007" s="486">
        <f t="shared" si="979"/>
        <v>725.02867443449497</v>
      </c>
      <c r="VU1007" s="486">
        <f t="shared" si="980"/>
        <v>815.08288754269711</v>
      </c>
      <c r="VV1007" s="486">
        <f t="shared" si="981"/>
        <v>793.61293393319329</v>
      </c>
      <c r="VW1007" s="486">
        <f t="shared" si="982"/>
        <v>797.34095791103039</v>
      </c>
      <c r="VX1007" s="486">
        <f t="shared" si="983"/>
        <v>815.89358608093312</v>
      </c>
      <c r="VY1007" s="486">
        <f t="shared" si="984"/>
        <v>837.46376167663152</v>
      </c>
      <c r="VZ1007" s="486">
        <f t="shared" si="985"/>
        <v>1005.6770401839734</v>
      </c>
      <c r="WA1007" s="486">
        <f t="shared" si="986"/>
        <v>960.94323903074167</v>
      </c>
      <c r="WB1007" s="486">
        <f t="shared" si="987"/>
        <v>899.20256495585659</v>
      </c>
      <c r="WC1007" s="486">
        <f t="shared" si="988"/>
        <v>1037.6197780932985</v>
      </c>
      <c r="WD1007" s="486">
        <f t="shared" si="989"/>
        <v>999.6912834819716</v>
      </c>
      <c r="WE1007" s="486">
        <f t="shared" si="990"/>
        <v>919.53958154141083</v>
      </c>
      <c r="WF1007" s="486">
        <f t="shared" si="991"/>
        <v>868.2918317682927</v>
      </c>
      <c r="WG1007" s="486">
        <f t="shared" si="992"/>
        <v>845.72850798377283</v>
      </c>
      <c r="WH1007" s="486">
        <f t="shared" si="993"/>
        <v>823.83003919239854</v>
      </c>
      <c r="WI1007" s="486">
        <f t="shared" si="994"/>
        <v>745.55200904556978</v>
      </c>
      <c r="WJ1007" s="486">
        <f t="shared" si="995"/>
        <v>845.72702794924896</v>
      </c>
      <c r="WK1007" s="486">
        <f t="shared" si="996"/>
        <v>765.82148468868559</v>
      </c>
      <c r="WL1007" s="486">
        <f t="shared" si="997"/>
        <v>809.46539572835127</v>
      </c>
      <c r="WM1007" s="486">
        <f t="shared" si="998"/>
        <v>943.64338602770624</v>
      </c>
      <c r="WN1007" s="486">
        <f t="shared" si="999"/>
        <v>956.69813914333099</v>
      </c>
      <c r="WO1007" s="486">
        <f t="shared" si="1000"/>
        <v>1053.0512515416983</v>
      </c>
      <c r="WP1007" s="486">
        <f t="shared" si="1001"/>
        <v>962.72347068785223</v>
      </c>
      <c r="WQ1007" s="486">
        <f t="shared" si="1002"/>
        <v>913.93766579157057</v>
      </c>
      <c r="WR1007" s="486">
        <f t="shared" si="1003"/>
        <v>924.20300960919838</v>
      </c>
      <c r="WS1007" s="486">
        <f t="shared" si="1004"/>
        <v>946.1434120075304</v>
      </c>
      <c r="WT1007" s="486">
        <f t="shared" si="1005"/>
        <v>670.64097182881676</v>
      </c>
      <c r="WU1007" s="486">
        <f t="shared" si="1006"/>
        <v>810.30905217804184</v>
      </c>
      <c r="WV1007" s="486">
        <f t="shared" si="1007"/>
        <v>881.55994275016212</v>
      </c>
      <c r="WW1007" s="486">
        <f t="shared" si="1008"/>
        <v>877.16495739015818</v>
      </c>
      <c r="WX1007" s="486">
        <f t="shared" si="1009"/>
        <v>807.14341111843578</v>
      </c>
      <c r="WY1007" s="486">
        <f t="shared" si="1010"/>
        <v>860.01452071520748</v>
      </c>
      <c r="WZ1007" s="486">
        <f t="shared" si="1011"/>
        <v>836.9277898716648</v>
      </c>
      <c r="XA1007" s="486">
        <f t="shared" si="1012"/>
        <v>764.56131904188589</v>
      </c>
      <c r="XB1007" s="486">
        <f t="shared" si="1013"/>
        <v>688.2765283329868</v>
      </c>
      <c r="XC1007" s="486">
        <f t="shared" si="1014"/>
        <v>738.61880419405145</v>
      </c>
      <c r="XD1007" s="486">
        <f t="shared" si="1015"/>
        <v>689.63380912906189</v>
      </c>
      <c r="XE1007" s="486">
        <f t="shared" si="1016"/>
        <v>711.92376006227823</v>
      </c>
      <c r="XF1007" s="486">
        <f t="shared" si="1017"/>
        <v>752.23276398443295</v>
      </c>
      <c r="XG1007" s="486">
        <f t="shared" si="1018"/>
        <v>798.45383115213554</v>
      </c>
      <c r="XH1007" s="486">
        <f t="shared" si="1019"/>
        <v>747.31804998855182</v>
      </c>
      <c r="XI1007" s="486">
        <f t="shared" si="1020"/>
        <v>700.28804627722388</v>
      </c>
      <c r="XJ1007" s="118">
        <f t="shared" si="1021"/>
        <v>826.31127650881183</v>
      </c>
      <c r="XK1007" s="1008">
        <f t="shared" si="1022"/>
        <v>355</v>
      </c>
    </row>
    <row r="1008" spans="25:635" x14ac:dyDescent="0.45">
      <c r="Y1008" s="147"/>
      <c r="AA1008" s="632">
        <v>999</v>
      </c>
      <c r="AB1008" s="26">
        <v>1636</v>
      </c>
      <c r="AC1008" s="26">
        <v>1636</v>
      </c>
      <c r="AD1008" s="26">
        <v>1327.5515106527118</v>
      </c>
      <c r="AE1008" s="26">
        <v>1568.1875640748369</v>
      </c>
      <c r="AF1008" s="26">
        <v>1443.6092080942108</v>
      </c>
      <c r="AG1008" s="26">
        <v>1493.0713586131017</v>
      </c>
      <c r="AH1008" s="26">
        <v>1966.5925741242131</v>
      </c>
      <c r="AI1008" s="26">
        <v>1518.5801251328016</v>
      </c>
      <c r="AJ1008" s="26">
        <v>2032.2862157064383</v>
      </c>
      <c r="AK1008" s="26">
        <v>1550.1284179778786</v>
      </c>
      <c r="AL1008" s="26">
        <v>1661.5532639615692</v>
      </c>
      <c r="AM1008" s="26">
        <v>1645.7418874644054</v>
      </c>
      <c r="AN1008" s="26">
        <v>1341.845005448916</v>
      </c>
      <c r="AO1008" s="26">
        <v>1767.5686891974124</v>
      </c>
      <c r="AP1008" s="26">
        <v>1430.8210888840963</v>
      </c>
      <c r="AQ1008" s="26">
        <v>1437.9061408819334</v>
      </c>
      <c r="AR1008" s="26">
        <v>1582.4140291447877</v>
      </c>
      <c r="AS1008" s="26">
        <v>1767.5677474329073</v>
      </c>
      <c r="AT1008" s="26">
        <v>1481.9765867949427</v>
      </c>
      <c r="AU1008" s="26">
        <v>1100.6883117359976</v>
      </c>
      <c r="AV1008" s="26">
        <v>1264.9914556665101</v>
      </c>
      <c r="AW1008" s="26">
        <v>1775.9958301189913</v>
      </c>
      <c r="AX1008" s="26">
        <v>2019.2557265186133</v>
      </c>
      <c r="AY1008" s="26">
        <v>1928.1520524630916</v>
      </c>
      <c r="AZ1008" s="26">
        <v>1672.4686077571248</v>
      </c>
      <c r="BA1008" s="26">
        <v>1821.1680829515108</v>
      </c>
      <c r="BB1008" s="26">
        <v>1719.3613121087672</v>
      </c>
      <c r="BC1008" s="26">
        <v>1512.1108828556826</v>
      </c>
      <c r="BD1008" s="26">
        <v>1729.2212379654809</v>
      </c>
      <c r="BE1008" s="26">
        <v>2179.1136156981643</v>
      </c>
      <c r="BF1008" s="26">
        <v>1927.4898521091945</v>
      </c>
      <c r="BG1008" s="26">
        <v>1608.9703770717879</v>
      </c>
      <c r="BH1008" s="26">
        <v>1722.4368177616077</v>
      </c>
      <c r="BI1008" s="26">
        <v>1915.6246342392249</v>
      </c>
      <c r="BJ1008" s="26">
        <v>1608.8348376121241</v>
      </c>
      <c r="BK1008" s="26">
        <v>872.54867043795548</v>
      </c>
      <c r="BL1008" s="26">
        <v>1494.482022839667</v>
      </c>
      <c r="BM1008" s="26">
        <v>1355.5660248038703</v>
      </c>
      <c r="BN1008" s="26">
        <v>1469.1169501489085</v>
      </c>
      <c r="BO1008" s="26">
        <v>1640.3870250358</v>
      </c>
      <c r="BP1008" s="26">
        <v>1605.8282619350775</v>
      </c>
      <c r="BQ1008" s="26">
        <v>1381.5416025208835</v>
      </c>
      <c r="BR1008" s="26">
        <v>1264.0687815714325</v>
      </c>
      <c r="BS1008" s="26">
        <v>1552.3371853069125</v>
      </c>
      <c r="BT1008" s="26">
        <v>1236.594440974123</v>
      </c>
      <c r="BU1008" s="26">
        <v>1472.7873437759749</v>
      </c>
      <c r="BV1008" s="26">
        <v>1760.6539048839895</v>
      </c>
      <c r="BW1008" s="26">
        <v>2019.5538560595051</v>
      </c>
      <c r="BX1008" s="26">
        <v>1931.4732930345622</v>
      </c>
      <c r="BY1008" s="26">
        <v>2190.2240773507774</v>
      </c>
      <c r="BZ1008" s="26">
        <v>2141.6413653834211</v>
      </c>
      <c r="CA1008" s="16"/>
      <c r="CB1008" s="147"/>
      <c r="CC1008" s="16"/>
      <c r="CD1008" s="632">
        <v>999</v>
      </c>
      <c r="CE1008" s="26">
        <v>365</v>
      </c>
      <c r="CF1008" s="26">
        <v>348</v>
      </c>
      <c r="CG1008" s="1048">
        <v>345.17346487581545</v>
      </c>
      <c r="CH1008" s="1048">
        <v>283.47071370409441</v>
      </c>
      <c r="CI1008" s="1048">
        <v>377.70371586052482</v>
      </c>
      <c r="CJ1008" s="1048">
        <v>339.95482925268135</v>
      </c>
      <c r="CK1008" s="1048">
        <v>360.31928941353686</v>
      </c>
      <c r="CL1008" s="1048">
        <v>340.32262673931012</v>
      </c>
      <c r="CM1008" s="1048">
        <v>394.95345599100045</v>
      </c>
      <c r="CN1008" s="1048">
        <v>433.15163949126304</v>
      </c>
      <c r="CO1008" s="1048">
        <v>298.75020934399339</v>
      </c>
      <c r="CP1008" s="1048">
        <v>247.66222083569124</v>
      </c>
      <c r="CQ1008" s="1048">
        <v>293.55481943959791</v>
      </c>
      <c r="CR1008" s="1048">
        <v>286.65761748967674</v>
      </c>
      <c r="CS1008" s="1048">
        <v>284.99019466294106</v>
      </c>
      <c r="CT1008" s="1048">
        <v>312.29410439619306</v>
      </c>
      <c r="CU1008" s="1048">
        <v>460.88357900972335</v>
      </c>
      <c r="CV1008" s="1048">
        <v>459.96317675262662</v>
      </c>
      <c r="CW1008" s="1048">
        <v>478.05607892097936</v>
      </c>
      <c r="CX1008" s="1048">
        <v>377.42427255182088</v>
      </c>
      <c r="CY1008" s="1048">
        <v>397.79508203385109</v>
      </c>
      <c r="CZ1008" s="1048">
        <v>338.53479292877182</v>
      </c>
      <c r="DA1008" s="1048">
        <v>363.99378348290099</v>
      </c>
      <c r="DB1008" s="1048">
        <v>314.41583158430024</v>
      </c>
      <c r="DC1008" s="1048">
        <v>328.44457275225682</v>
      </c>
      <c r="DD1008" s="1048">
        <v>383.65399032456327</v>
      </c>
      <c r="DE1008" s="1048">
        <v>316.66579904635148</v>
      </c>
      <c r="DF1008" s="1048">
        <v>189.1252345315597</v>
      </c>
      <c r="DG1008" s="1048">
        <v>261.62120669799742</v>
      </c>
      <c r="DH1008" s="1048">
        <v>337.56099932267858</v>
      </c>
      <c r="DI1008" s="1048">
        <v>123.88464334246805</v>
      </c>
      <c r="DJ1008" s="1048">
        <v>90.669775747214828</v>
      </c>
      <c r="DK1008" s="1048">
        <v>186.37652550944705</v>
      </c>
      <c r="DL1008" s="1048">
        <v>211.90766362278313</v>
      </c>
      <c r="DM1008" s="1048">
        <v>256.66253082613366</v>
      </c>
      <c r="DN1008" s="1048">
        <v>212.19944181867606</v>
      </c>
      <c r="DO1008" s="1048">
        <v>262.03217350963081</v>
      </c>
      <c r="DP1008" s="1048">
        <v>247.44130372753989</v>
      </c>
      <c r="DQ1008" s="1048">
        <v>403.54604031659551</v>
      </c>
      <c r="DR1008" s="1048">
        <v>338.7078002333426</v>
      </c>
      <c r="DS1008" s="1048">
        <v>425.39531501142625</v>
      </c>
      <c r="DT1008" s="1048">
        <v>435.7914309705784</v>
      </c>
      <c r="DU1008" s="1048">
        <v>469.2516438308939</v>
      </c>
      <c r="DV1008" s="1048">
        <v>354.9989738365021</v>
      </c>
      <c r="DW1008" s="1048">
        <v>428.7757475852714</v>
      </c>
      <c r="DX1008" s="1048">
        <v>385.34891400153083</v>
      </c>
      <c r="DY1008" s="1048">
        <v>351.3302678559524</v>
      </c>
      <c r="DZ1008" s="1048">
        <v>356.35247434202194</v>
      </c>
      <c r="EA1008" s="1048">
        <v>501.85739941522951</v>
      </c>
      <c r="EB1008" s="1048">
        <v>489.50565824899621</v>
      </c>
      <c r="EC1008" s="1048">
        <v>428.43234630207621</v>
      </c>
      <c r="ED1008" s="16"/>
      <c r="EE1008" s="16"/>
      <c r="EF1008" s="147"/>
      <c r="EG1008" s="16"/>
      <c r="EH1008" s="632">
        <v>999</v>
      </c>
      <c r="EI1008" s="488">
        <v>11831</v>
      </c>
      <c r="EJ1008" s="488">
        <v>9594</v>
      </c>
      <c r="EK1008" s="488">
        <v>10144</v>
      </c>
      <c r="EL1008" s="488">
        <v>13582.613906588726</v>
      </c>
      <c r="EM1008" s="488">
        <v>17330.358562450696</v>
      </c>
      <c r="EN1008" s="488">
        <v>15317.11429436222</v>
      </c>
      <c r="EO1008" s="488">
        <v>16435.751378282661</v>
      </c>
      <c r="EP1008" s="488">
        <v>19007.166054332709</v>
      </c>
      <c r="EQ1008" s="488">
        <v>19447.450968727917</v>
      </c>
      <c r="ER1008" s="488">
        <v>20008.297227966839</v>
      </c>
      <c r="ES1008" s="488">
        <v>16948.789325590649</v>
      </c>
      <c r="ET1008" s="488">
        <v>17189.006403919255</v>
      </c>
      <c r="EU1008" s="488">
        <v>17393.022178765073</v>
      </c>
      <c r="EV1008" s="488">
        <v>17437.359975124244</v>
      </c>
      <c r="EW1008" s="488">
        <v>18002.124567582392</v>
      </c>
      <c r="EX1008" s="488">
        <v>18908.824329015293</v>
      </c>
      <c r="EY1008" s="488">
        <v>18396.624853399037</v>
      </c>
      <c r="EZ1008" s="488">
        <v>20030.095697683581</v>
      </c>
      <c r="FA1008" s="488">
        <v>22168.452421065944</v>
      </c>
      <c r="FB1008" s="488">
        <v>27256.63831946181</v>
      </c>
      <c r="FC1008" s="488">
        <v>25615.07187439179</v>
      </c>
      <c r="FD1008" s="488">
        <v>24060.784657938279</v>
      </c>
      <c r="FE1008" s="488">
        <v>24529.789122526257</v>
      </c>
      <c r="FF1008" s="488">
        <v>24152.867095276022</v>
      </c>
      <c r="FG1008" s="488">
        <v>23457.369930667788</v>
      </c>
      <c r="FH1008" s="488">
        <v>21831.818428488696</v>
      </c>
      <c r="FI1008" s="488">
        <v>23060.53850743264</v>
      </c>
      <c r="FJ1008" s="488">
        <v>21381.097281133396</v>
      </c>
      <c r="FK1008" s="488">
        <v>18192.35161484524</v>
      </c>
      <c r="FL1008" s="488">
        <v>17565.465858649583</v>
      </c>
      <c r="FM1008" s="488">
        <v>15555.331305455889</v>
      </c>
      <c r="FN1008" s="488">
        <v>13448.392793718045</v>
      </c>
      <c r="FO1008" s="488">
        <v>10891.146041630174</v>
      </c>
      <c r="FP1008" s="488">
        <v>5730.3395393911287</v>
      </c>
      <c r="FQ1008" s="488">
        <v>5810.5255223920458</v>
      </c>
      <c r="FR1008" s="488">
        <v>2027.5337138210789</v>
      </c>
      <c r="FS1008" s="488">
        <v>3822.5048240976289</v>
      </c>
      <c r="FT1008" s="488">
        <v>8500.4524434583254</v>
      </c>
      <c r="FU1008" s="488">
        <v>4597.6775873744409</v>
      </c>
      <c r="FV1008" s="488">
        <v>8314.7274485191792</v>
      </c>
      <c r="FW1008" s="488">
        <v>7472.2063705616829</v>
      </c>
      <c r="FX1008" s="488">
        <v>6067.2823515002074</v>
      </c>
      <c r="FY1008" s="488">
        <v>5063.8178777240955</v>
      </c>
      <c r="FZ1008" s="488">
        <v>5495.527699438102</v>
      </c>
      <c r="GA1008" s="488">
        <v>6096.3269776436573</v>
      </c>
      <c r="GB1008" s="488">
        <v>6536.5471994057434</v>
      </c>
      <c r="GC1008" s="488">
        <v>8953.7555422149453</v>
      </c>
      <c r="GD1008" s="488">
        <v>16730.323458520994</v>
      </c>
      <c r="GE1008" s="488">
        <v>18852.820584500783</v>
      </c>
      <c r="GF1008" s="488">
        <v>17247.763145857803</v>
      </c>
      <c r="GG1008" s="488">
        <v>18679.167814691933</v>
      </c>
      <c r="GH1008" s="16"/>
      <c r="GI1008" s="147"/>
      <c r="GJ1008" s="16"/>
      <c r="GK1008" s="632">
        <v>999</v>
      </c>
      <c r="GL1008" s="16">
        <v>29568</v>
      </c>
      <c r="GM1008" s="16">
        <v>26180.000000000004</v>
      </c>
      <c r="GN1008" s="16">
        <v>58520.000000000007</v>
      </c>
      <c r="GO1008" s="311">
        <v>64907.83590749609</v>
      </c>
      <c r="GP1008" s="311">
        <v>62728.339729174419</v>
      </c>
      <c r="GQ1008" s="311">
        <v>60127.279359859247</v>
      </c>
      <c r="GR1008" s="311">
        <v>59795.938515294591</v>
      </c>
      <c r="GS1008" s="311">
        <v>68236.630961502335</v>
      </c>
      <c r="GT1008" s="311">
        <v>69986.592543580991</v>
      </c>
      <c r="GU1008" s="311">
        <v>66629.762281721822</v>
      </c>
      <c r="GV1008" s="311">
        <v>66023.646749030144</v>
      </c>
      <c r="GW1008" s="311">
        <v>62809.680260116067</v>
      </c>
      <c r="GX1008" s="311">
        <v>62403.845235516463</v>
      </c>
      <c r="GY1008" s="311">
        <v>62281.262162196537</v>
      </c>
      <c r="GZ1008" s="311">
        <v>69306.407051527407</v>
      </c>
      <c r="HA1008" s="311">
        <v>62190.22888498925</v>
      </c>
      <c r="HB1008" s="311">
        <v>57555.137730806113</v>
      </c>
      <c r="HC1008" s="311">
        <v>58200.638854167715</v>
      </c>
      <c r="HD1008" s="311">
        <v>51250.479948871944</v>
      </c>
      <c r="HE1008" s="311">
        <v>52872.493135410317</v>
      </c>
      <c r="HF1008" s="311">
        <v>54265.358719823307</v>
      </c>
      <c r="HG1008" s="311">
        <v>61962.798028799421</v>
      </c>
      <c r="HH1008" s="311">
        <v>59256.10063271581</v>
      </c>
      <c r="HI1008" s="311">
        <v>62916.275790017135</v>
      </c>
      <c r="HJ1008" s="311">
        <v>70210.096451378442</v>
      </c>
      <c r="HK1008" s="311">
        <v>61707.094992676626</v>
      </c>
      <c r="HL1008" s="311">
        <v>64871.942194537791</v>
      </c>
      <c r="HM1008" s="311">
        <v>60634.79453414234</v>
      </c>
      <c r="HN1008" s="311">
        <v>55116.940070768091</v>
      </c>
      <c r="HO1008" s="311">
        <v>51039.439113724846</v>
      </c>
      <c r="HP1008" s="311">
        <v>53748.020105590775</v>
      </c>
      <c r="HQ1008" s="311">
        <v>55258.064032099319</v>
      </c>
      <c r="HR1008" s="311">
        <v>53742.166981449096</v>
      </c>
      <c r="HS1008" s="311">
        <v>57585.250040535357</v>
      </c>
      <c r="HT1008" s="311">
        <v>56212.336765937202</v>
      </c>
      <c r="HU1008" s="311">
        <v>49862.566319776713</v>
      </c>
      <c r="HV1008" s="311">
        <v>54010.636386228252</v>
      </c>
      <c r="HW1008" s="311">
        <v>47976.21791098328</v>
      </c>
      <c r="HX1008" s="311">
        <v>51912.902007496472</v>
      </c>
      <c r="HY1008" s="311">
        <v>59739.804403553491</v>
      </c>
      <c r="HZ1008" s="311">
        <v>64148.494886725057</v>
      </c>
      <c r="IA1008" s="311">
        <v>59290.861108281861</v>
      </c>
      <c r="IB1008" s="311">
        <v>69499.628887706378</v>
      </c>
      <c r="IC1008" s="311">
        <v>70271.077137691362</v>
      </c>
      <c r="ID1008" s="311">
        <v>64766.855555594149</v>
      </c>
      <c r="IE1008" s="311">
        <v>66148.155689074003</v>
      </c>
      <c r="IF1008" s="311">
        <v>73117.199473853063</v>
      </c>
      <c r="IG1008" s="311">
        <v>85164.926768161968</v>
      </c>
      <c r="IH1008" s="311">
        <v>86420.051647678876</v>
      </c>
      <c r="II1008" s="311">
        <v>82989.618004994059</v>
      </c>
      <c r="IJ1008" s="311">
        <v>78266.523750596374</v>
      </c>
      <c r="IL1008" s="147"/>
      <c r="IN1008" s="632">
        <v>999</v>
      </c>
      <c r="IO1008" s="488">
        <v>5636</v>
      </c>
      <c r="IP1008" s="488">
        <v>4947.8</v>
      </c>
      <c r="IQ1008" s="488">
        <v>6270</v>
      </c>
      <c r="IR1008" s="488">
        <v>6823.4948062188787</v>
      </c>
      <c r="IS1008" s="488">
        <v>7950.8594989246494</v>
      </c>
      <c r="IT1008" s="488">
        <v>8876.9560011125504</v>
      </c>
      <c r="IU1008" s="488">
        <v>8978.012857020567</v>
      </c>
      <c r="IV1008" s="488">
        <v>10726.366369029573</v>
      </c>
      <c r="IW1008" s="488">
        <v>11273.839666253107</v>
      </c>
      <c r="IX1008" s="488">
        <v>11621.069428952773</v>
      </c>
      <c r="IY1008" s="488">
        <v>11539.076424314761</v>
      </c>
      <c r="IZ1008" s="488">
        <v>11759.506003900184</v>
      </c>
      <c r="JA1008" s="488">
        <v>10761.575113831126</v>
      </c>
      <c r="JB1008" s="488">
        <v>9765.99990838759</v>
      </c>
      <c r="JC1008" s="488">
        <v>9456.1048716637615</v>
      </c>
      <c r="JD1008" s="488">
        <v>8181.5312580168484</v>
      </c>
      <c r="JE1008" s="488">
        <v>8086.976019481147</v>
      </c>
      <c r="JF1008" s="488">
        <v>8412.7137100615546</v>
      </c>
      <c r="JG1008" s="488">
        <v>7983.7413263858334</v>
      </c>
      <c r="JH1008" s="488">
        <v>7858.8897272860386</v>
      </c>
      <c r="JI1008" s="488">
        <v>7260.917660807786</v>
      </c>
      <c r="JJ1008" s="488">
        <v>8313.8108478386657</v>
      </c>
      <c r="JK1008" s="488">
        <v>7718.9789994516022</v>
      </c>
      <c r="JL1008" s="488">
        <v>10409.2207480467</v>
      </c>
      <c r="JM1008" s="488">
        <v>9028.9439197040374</v>
      </c>
      <c r="JN1008" s="488">
        <v>9649.2697338566468</v>
      </c>
      <c r="JO1008" s="488">
        <v>6238.8449127808071</v>
      </c>
      <c r="JP1008" s="488">
        <v>5642.7484025895856</v>
      </c>
      <c r="JQ1008" s="488">
        <v>3869.8828019632438</v>
      </c>
      <c r="JR1008" s="488">
        <v>4205.4969510049659</v>
      </c>
      <c r="JS1008" s="488">
        <v>4701.2922249988378</v>
      </c>
      <c r="JT1008" s="488">
        <v>4451.2571841528224</v>
      </c>
      <c r="JU1008" s="488">
        <v>5664.1333304475202</v>
      </c>
      <c r="JV1008" s="488">
        <v>4554.2379705884996</v>
      </c>
      <c r="JW1008" s="488">
        <v>3142.9410708219593</v>
      </c>
      <c r="JX1008" s="488">
        <v>4122.4924549984935</v>
      </c>
      <c r="JY1008" s="488">
        <v>6224.2312168292419</v>
      </c>
      <c r="JZ1008" s="488">
        <v>5056.5044146128939</v>
      </c>
      <c r="KA1008" s="488">
        <v>5463.7464388563576</v>
      </c>
      <c r="KB1008" s="488">
        <v>6581.7801321675261</v>
      </c>
      <c r="KC1008" s="488">
        <v>5265.5012693332792</v>
      </c>
      <c r="KD1008" s="488">
        <v>7557.8176980977632</v>
      </c>
      <c r="KE1008" s="488">
        <v>5988.2144471565416</v>
      </c>
      <c r="KF1008" s="488">
        <v>6030.0569263782145</v>
      </c>
      <c r="KG1008" s="488">
        <v>6018.6665027228582</v>
      </c>
      <c r="KH1008" s="488">
        <v>7455.0570659599671</v>
      </c>
      <c r="KI1008" s="488">
        <v>5875.4548160566374</v>
      </c>
      <c r="KJ1008" s="488">
        <v>6021.4660290025822</v>
      </c>
      <c r="KK1008" s="488">
        <v>6134.0507937220127</v>
      </c>
      <c r="KL1008" s="488">
        <v>6035.377745785554</v>
      </c>
      <c r="KM1008" s="488">
        <v>7758.8264175176655</v>
      </c>
      <c r="KO1008" s="147"/>
      <c r="KQ1008" s="632">
        <v>733</v>
      </c>
      <c r="KR1008" s="26">
        <v>1636</v>
      </c>
      <c r="KS1008" s="26">
        <v>1636</v>
      </c>
      <c r="KT1008" s="26">
        <v>1292.0779414842</v>
      </c>
      <c r="KU1008" s="26">
        <v>1489.1948995679898</v>
      </c>
      <c r="KV1008" s="26">
        <v>1238.0013924952823</v>
      </c>
      <c r="KW1008" s="26">
        <v>1061.7729740983264</v>
      </c>
      <c r="KX1008" s="26">
        <v>1195.6982404323753</v>
      </c>
      <c r="KY1008" s="26">
        <v>1183.7743456450141</v>
      </c>
      <c r="KZ1008" s="26">
        <v>1515.727958922969</v>
      </c>
      <c r="LA1008" s="26">
        <v>1541.2145877749197</v>
      </c>
      <c r="LB1008" s="26">
        <v>1476.2681187733169</v>
      </c>
      <c r="LC1008" s="26">
        <v>1750.2032384619256</v>
      </c>
      <c r="LD1008" s="26">
        <v>1793.2254446857539</v>
      </c>
      <c r="LE1008" s="26">
        <v>1819.3595056059535</v>
      </c>
      <c r="LF1008" s="26">
        <v>1644.898908739021</v>
      </c>
      <c r="LG1008" s="26">
        <v>1564.3913196781286</v>
      </c>
      <c r="LH1008" s="26">
        <v>1802.7460381068875</v>
      </c>
      <c r="LI1008" s="26">
        <v>1764.6234174416636</v>
      </c>
      <c r="LJ1008" s="26">
        <v>1689.0970146275383</v>
      </c>
      <c r="LK1008" s="26">
        <v>1714.8522762039852</v>
      </c>
      <c r="LL1008" s="26">
        <v>1219.2773817033587</v>
      </c>
      <c r="LM1008" s="26">
        <v>808.52422054532292</v>
      </c>
      <c r="LN1008" s="26">
        <v>1169.7909552162237</v>
      </c>
      <c r="LO1008" s="26">
        <v>1191.8164404101333</v>
      </c>
      <c r="LP1008" s="26">
        <v>1226.1379415443994</v>
      </c>
      <c r="LQ1008" s="26">
        <v>1675.7245247491678</v>
      </c>
      <c r="LR1008" s="26">
        <v>1627.624434527326</v>
      </c>
      <c r="LS1008" s="26">
        <v>1510.050871855502</v>
      </c>
      <c r="LT1008" s="26">
        <v>1288.6909142826407</v>
      </c>
      <c r="LU1008" s="26">
        <v>1039.5937700192601</v>
      </c>
      <c r="LV1008" s="26">
        <v>1346.1664516606345</v>
      </c>
      <c r="LW1008" s="26">
        <v>1623.2797009574449</v>
      </c>
      <c r="LX1008" s="26">
        <v>2002.2718086652278</v>
      </c>
      <c r="LY1008" s="26">
        <v>2140.2513285977984</v>
      </c>
      <c r="LZ1008" s="26">
        <v>2166.5695189354751</v>
      </c>
      <c r="MA1008" s="26">
        <v>1509.7723587769224</v>
      </c>
      <c r="MB1008" s="26">
        <v>1390.6819877518012</v>
      </c>
      <c r="MC1008" s="26">
        <v>1536.5874316082493</v>
      </c>
      <c r="MD1008" s="26">
        <v>1388.1853018798383</v>
      </c>
      <c r="ME1008" s="26">
        <v>1581.8953142721173</v>
      </c>
      <c r="MF1008" s="26">
        <v>1744.2422833405096</v>
      </c>
      <c r="MG1008" s="26">
        <v>1210.4142672732416</v>
      </c>
      <c r="MH1008" s="26">
        <v>1486.4506507869482</v>
      </c>
      <c r="MI1008" s="26">
        <v>1082.66966790997</v>
      </c>
      <c r="MJ1008" s="26">
        <v>1281.8045568241521</v>
      </c>
      <c r="MK1008" s="26">
        <v>1592.0789500719059</v>
      </c>
      <c r="ML1008" s="26">
        <v>1609.0926661646192</v>
      </c>
      <c r="MM1008" s="26">
        <v>1462.3760906504494</v>
      </c>
      <c r="MN1008" s="26">
        <v>1072.5406859343586</v>
      </c>
      <c r="MO1008" s="26">
        <v>1362.933634996712</v>
      </c>
      <c r="MP1008" s="26">
        <v>1296.7963551979612</v>
      </c>
      <c r="MQ1008"/>
      <c r="MR1008"/>
      <c r="MS1008" s="490"/>
      <c r="MT1008" s="311"/>
      <c r="MU1008" s="632">
        <v>999</v>
      </c>
      <c r="MV1008" s="26">
        <v>365</v>
      </c>
      <c r="MW1008" s="26">
        <v>348</v>
      </c>
      <c r="MX1008" s="1048">
        <v>315.1033902773255</v>
      </c>
      <c r="MY1008" s="1048">
        <v>278.89157189671801</v>
      </c>
      <c r="MZ1008" s="1048">
        <v>361.64601261971512</v>
      </c>
      <c r="NA1008" s="1048">
        <v>183.36425041009184</v>
      </c>
      <c r="NB1008" s="1048">
        <v>284.1818887734143</v>
      </c>
      <c r="NC1008" s="1048">
        <v>280.0349446588591</v>
      </c>
      <c r="ND1008" s="1048">
        <v>288.12059797667411</v>
      </c>
      <c r="NE1008" s="1048">
        <v>239.37757247190075</v>
      </c>
      <c r="NF1008" s="1048">
        <v>350.25887386717551</v>
      </c>
      <c r="NG1008" s="1048">
        <v>424.0095349126596</v>
      </c>
      <c r="NH1008" s="1048">
        <v>421.78903513431925</v>
      </c>
      <c r="NI1008" s="1048">
        <v>409.35225979827339</v>
      </c>
      <c r="NJ1008" s="1048">
        <v>485.51951931804444</v>
      </c>
      <c r="NK1008" s="1048">
        <v>471.61350103669162</v>
      </c>
      <c r="NL1008" s="1048">
        <v>479.86419166988509</v>
      </c>
      <c r="NM1008" s="1048">
        <v>570.69389864665754</v>
      </c>
      <c r="NN1008" s="1048">
        <v>515.69109225134707</v>
      </c>
      <c r="NO1008" s="1048">
        <v>482.99343509731131</v>
      </c>
      <c r="NP1008" s="1048">
        <v>432.39808747628751</v>
      </c>
      <c r="NQ1008" s="1048">
        <v>541.5995587840855</v>
      </c>
      <c r="NR1008" s="1048">
        <v>619.07895278852538</v>
      </c>
      <c r="NS1008" s="1048">
        <v>527.0597064162373</v>
      </c>
      <c r="NT1008" s="1048">
        <v>471.59085040084159</v>
      </c>
      <c r="NU1008" s="1048">
        <v>359.95803703848884</v>
      </c>
      <c r="NV1008" s="1048">
        <v>355.08596706332696</v>
      </c>
      <c r="NW1008" s="1048">
        <v>379.16379486870073</v>
      </c>
      <c r="NX1008" s="1048">
        <v>258.77014023494155</v>
      </c>
      <c r="NY1008" s="1048">
        <v>258.8009270891572</v>
      </c>
      <c r="NZ1008" s="1048">
        <v>221.71040597703188</v>
      </c>
      <c r="OA1008" s="1048">
        <v>178.2523172117015</v>
      </c>
      <c r="OB1008" s="1048">
        <v>216.80425348382889</v>
      </c>
      <c r="OC1008" s="1048">
        <v>404.49429791021635</v>
      </c>
      <c r="OD1008" s="1048">
        <v>398.89659236314947</v>
      </c>
      <c r="OE1008" s="1048">
        <v>279.01486527834453</v>
      </c>
      <c r="OF1008" s="1048">
        <v>205.19225646869182</v>
      </c>
      <c r="OG1008" s="1048">
        <v>130.13652009188843</v>
      </c>
      <c r="OH1008" s="1048">
        <v>75.800558957246508</v>
      </c>
      <c r="OI1008" s="1048">
        <v>124.78113689571285</v>
      </c>
      <c r="OJ1008" s="1048">
        <v>128.63692842877182</v>
      </c>
      <c r="OK1008" s="1048">
        <v>232.54526122050476</v>
      </c>
      <c r="OL1008" s="1048">
        <v>243.6297198763269</v>
      </c>
      <c r="OM1008" s="1048">
        <v>199.18616717951454</v>
      </c>
      <c r="ON1008" s="1048">
        <v>214.43051289173226</v>
      </c>
      <c r="OO1008" s="1048">
        <v>255.33301070910764</v>
      </c>
      <c r="OP1008" s="1048">
        <v>299.00183476299657</v>
      </c>
      <c r="OQ1008" s="1048">
        <v>375.78951142536727</v>
      </c>
      <c r="OR1008" s="1048">
        <v>390.989137560232</v>
      </c>
      <c r="OS1008" s="1048">
        <v>511.1577114120393</v>
      </c>
      <c r="OT1008" s="1048">
        <v>432.89351013858067</v>
      </c>
      <c r="OU1008" s="311"/>
      <c r="OV1008" s="490"/>
      <c r="OW1008" s="311"/>
      <c r="OX1008" s="632">
        <v>733</v>
      </c>
      <c r="OY1008">
        <v>11831</v>
      </c>
      <c r="OZ1008">
        <v>9594</v>
      </c>
      <c r="PA1008">
        <v>10144</v>
      </c>
      <c r="PB1008">
        <v>13140.616040134362</v>
      </c>
      <c r="PC1008">
        <v>12336.923534473462</v>
      </c>
      <c r="PD1008">
        <v>11721.216427185005</v>
      </c>
      <c r="PE1008">
        <v>8835.7218776099162</v>
      </c>
      <c r="PF1008">
        <v>12414.225902218475</v>
      </c>
      <c r="PG1008">
        <v>13704.877073109315</v>
      </c>
      <c r="PH1008">
        <v>16495.706370559587</v>
      </c>
      <c r="PI1008">
        <v>13794.292279002697</v>
      </c>
      <c r="PJ1008">
        <v>17729.454463151782</v>
      </c>
      <c r="PK1008">
        <v>15255.625279181328</v>
      </c>
      <c r="PL1008">
        <v>12918.509918821779</v>
      </c>
      <c r="PM1008">
        <v>12710.782677917716</v>
      </c>
      <c r="PN1008">
        <v>8946.6746087680913</v>
      </c>
      <c r="PO1008">
        <v>8197.5610347767142</v>
      </c>
      <c r="PP1008">
        <v>8310.3636107858347</v>
      </c>
      <c r="PQ1008">
        <v>11909.906926017973</v>
      </c>
      <c r="PR1008">
        <v>13149.359709787033</v>
      </c>
      <c r="PS1008">
        <v>9867.4469124525349</v>
      </c>
      <c r="PT1008">
        <v>11830.829544363543</v>
      </c>
      <c r="PU1008">
        <v>14683.028244057852</v>
      </c>
      <c r="PV1008">
        <v>9632.6010416451063</v>
      </c>
      <c r="PW1008">
        <v>9057.4313429859449</v>
      </c>
      <c r="PX1008">
        <v>10287.140964467864</v>
      </c>
      <c r="PY1008">
        <v>9958.2932239617821</v>
      </c>
      <c r="PZ1008">
        <v>9282.024748525113</v>
      </c>
      <c r="QA1008">
        <v>11393.478715779418</v>
      </c>
      <c r="QB1008">
        <v>9220.2274990353762</v>
      </c>
      <c r="QC1008">
        <v>11637.037343606742</v>
      </c>
      <c r="QD1008">
        <v>10568.230326963931</v>
      </c>
      <c r="QE1008">
        <v>12469.309806930349</v>
      </c>
      <c r="QF1008">
        <v>16405.245094246049</v>
      </c>
      <c r="QG1008">
        <v>16623.390687679523</v>
      </c>
      <c r="QH1008">
        <v>21000.270993919516</v>
      </c>
      <c r="QI1008">
        <v>21034.226629633125</v>
      </c>
      <c r="QJ1008">
        <v>18760.226395143785</v>
      </c>
      <c r="QK1008">
        <v>22198.164335664442</v>
      </c>
      <c r="QL1008">
        <v>22989.480835989198</v>
      </c>
      <c r="QM1008">
        <v>22208.521387891429</v>
      </c>
      <c r="QN1008">
        <v>19436.059317819308</v>
      </c>
      <c r="QO1008">
        <v>17896.611436298488</v>
      </c>
      <c r="QP1008">
        <v>17640.738410073667</v>
      </c>
      <c r="QQ1008">
        <v>18957.015823814447</v>
      </c>
      <c r="QR1008">
        <v>14397.763805297314</v>
      </c>
      <c r="QS1008">
        <v>13474.321208489851</v>
      </c>
      <c r="QT1008">
        <v>12624.431412826478</v>
      </c>
      <c r="QU1008">
        <v>13126.031353441304</v>
      </c>
      <c r="QV1008">
        <v>15653.244103811377</v>
      </c>
      <c r="QW1008">
        <v>16186.992522176053</v>
      </c>
      <c r="QY1008" s="147"/>
      <c r="RA1008" s="632">
        <v>733</v>
      </c>
      <c r="RB1008">
        <v>29568</v>
      </c>
      <c r="RC1008">
        <v>26180.000000000004</v>
      </c>
      <c r="RD1008">
        <v>58520.000000000007</v>
      </c>
      <c r="RE1008">
        <v>71669.35292466417</v>
      </c>
      <c r="RF1008">
        <v>72643.886530148229</v>
      </c>
      <c r="RG1008">
        <v>71179.001613427463</v>
      </c>
      <c r="RH1008">
        <v>73558.517298353647</v>
      </c>
      <c r="RI1008">
        <v>80188.171384573565</v>
      </c>
      <c r="RJ1008">
        <v>78946.618671696357</v>
      </c>
      <c r="RK1008">
        <v>76698.440573031694</v>
      </c>
      <c r="RL1008">
        <v>72006.185390193103</v>
      </c>
      <c r="RM1008">
        <v>67072.619647636588</v>
      </c>
      <c r="RN1008">
        <v>60563.945318072118</v>
      </c>
      <c r="RO1008">
        <v>54896.939294935117</v>
      </c>
      <c r="RP1008">
        <v>53581.946332838117</v>
      </c>
      <c r="RQ1008">
        <v>59875.177057399458</v>
      </c>
      <c r="RR1008">
        <v>59121.153151714221</v>
      </c>
      <c r="RS1008">
        <v>62576.574759218631</v>
      </c>
      <c r="RT1008">
        <v>59914.382044886435</v>
      </c>
      <c r="RU1008">
        <v>61317.989599837085</v>
      </c>
      <c r="RV1008">
        <v>59691.633470003311</v>
      </c>
      <c r="RW1008">
        <v>59449.952806478963</v>
      </c>
      <c r="RX1008">
        <v>58883.617109959821</v>
      </c>
      <c r="RY1008">
        <v>45597.785967983022</v>
      </c>
      <c r="RZ1008">
        <v>47512.491059372594</v>
      </c>
      <c r="SA1008">
        <v>50893.383476951749</v>
      </c>
      <c r="SB1008">
        <v>50775.387318589834</v>
      </c>
      <c r="SC1008">
        <v>41700.047905153995</v>
      </c>
      <c r="SD1008">
        <v>39122.585702843135</v>
      </c>
      <c r="SE1008">
        <v>30111.727912500181</v>
      </c>
      <c r="SF1008">
        <v>33748.858191354695</v>
      </c>
      <c r="SG1008">
        <v>32719.99422835873</v>
      </c>
      <c r="SH1008">
        <v>37936.405529054064</v>
      </c>
      <c r="SI1008">
        <v>43167.965659999776</v>
      </c>
      <c r="SJ1008">
        <v>42569.891624628173</v>
      </c>
      <c r="SK1008">
        <v>40667.621250782075</v>
      </c>
      <c r="SL1008">
        <v>48366.364543359508</v>
      </c>
      <c r="SM1008">
        <v>57451.92607393214</v>
      </c>
      <c r="SN1008">
        <v>63697.806235129727</v>
      </c>
      <c r="SO1008">
        <v>66199.54056516847</v>
      </c>
      <c r="SP1008">
        <v>66771.980261140779</v>
      </c>
      <c r="SQ1008">
        <v>67254.138361793506</v>
      </c>
      <c r="SR1008">
        <v>73580.409481971903</v>
      </c>
      <c r="SS1008">
        <v>79283.872796989264</v>
      </c>
      <c r="ST1008">
        <v>68251.598046105501</v>
      </c>
      <c r="SU1008">
        <v>66522.607875632457</v>
      </c>
      <c r="SV1008">
        <v>76821.369888808986</v>
      </c>
      <c r="SW1008">
        <v>81684.302260156386</v>
      </c>
      <c r="SX1008">
        <v>70856.010788200962</v>
      </c>
      <c r="SY1008">
        <v>66070.035875498288</v>
      </c>
      <c r="SZ1008">
        <v>73020.14660728992</v>
      </c>
      <c r="TB1008" s="147"/>
      <c r="TD1008" s="632">
        <v>733</v>
      </c>
      <c r="TE1008">
        <v>5636</v>
      </c>
      <c r="TF1008">
        <v>4947.8</v>
      </c>
      <c r="TG1008">
        <v>6270</v>
      </c>
      <c r="TH1008">
        <v>5372.0615894970297</v>
      </c>
      <c r="TI1008">
        <v>5418.5036433563318</v>
      </c>
      <c r="TJ1008">
        <v>5295.8598339544087</v>
      </c>
      <c r="TK1008">
        <v>4847.8760744252049</v>
      </c>
      <c r="TL1008">
        <v>5700.8611727473772</v>
      </c>
      <c r="TM1008">
        <v>6873.1279230126229</v>
      </c>
      <c r="TN1008">
        <v>6839.0778498172085</v>
      </c>
      <c r="TO1008">
        <v>8374.2997536454677</v>
      </c>
      <c r="TP1008">
        <v>8561.2618907117721</v>
      </c>
      <c r="TQ1008">
        <v>9903.0835522939269</v>
      </c>
      <c r="TR1008">
        <v>8390.0899979649275</v>
      </c>
      <c r="TS1008">
        <v>8027.4186934094769</v>
      </c>
      <c r="TT1008">
        <v>9628.4703857700151</v>
      </c>
      <c r="TU1008">
        <v>8245.2167518356346</v>
      </c>
      <c r="TV1008">
        <v>8662.5483931174695</v>
      </c>
      <c r="TW1008">
        <v>9207.3289294355018</v>
      </c>
      <c r="TX1008">
        <v>8410.0935411208629</v>
      </c>
      <c r="TY1008">
        <v>7472.2911628013653</v>
      </c>
      <c r="TZ1008">
        <v>6578.2617674390222</v>
      </c>
      <c r="UA1008">
        <v>7772.7003275925817</v>
      </c>
      <c r="UB1008">
        <v>6581.6988184107322</v>
      </c>
      <c r="UC1008">
        <v>6877.747835131715</v>
      </c>
      <c r="UD1008">
        <v>5357.3475398350683</v>
      </c>
      <c r="UE1008">
        <v>6498.056056314751</v>
      </c>
      <c r="UF1008">
        <v>4827.9192629452082</v>
      </c>
      <c r="UG1008">
        <v>6190.7433499670506</v>
      </c>
      <c r="UH1008">
        <v>6584.4057535651255</v>
      </c>
      <c r="UI1008">
        <v>5394.3266640423872</v>
      </c>
      <c r="UJ1008">
        <v>4601.9031407133625</v>
      </c>
      <c r="UK1008">
        <v>4924.9924963931535</v>
      </c>
      <c r="UL1008">
        <v>5098.0999910640776</v>
      </c>
      <c r="UM1008">
        <v>4889.2281121592105</v>
      </c>
      <c r="UN1008">
        <v>3328.0146895669932</v>
      </c>
      <c r="UO1008">
        <v>2182.1041468891344</v>
      </c>
      <c r="UP1008">
        <v>2930.6363169677497</v>
      </c>
      <c r="UQ1008">
        <v>4053.0548030485279</v>
      </c>
      <c r="UR1008">
        <v>4670.713834823302</v>
      </c>
      <c r="US1008">
        <v>5292.5096007039347</v>
      </c>
      <c r="UT1008">
        <v>4637.8552196482706</v>
      </c>
      <c r="UU1008">
        <v>4365.0935314455583</v>
      </c>
      <c r="UV1008">
        <v>6241.5908921625896</v>
      </c>
      <c r="UW1008">
        <v>6760.3805743746116</v>
      </c>
      <c r="UX1008">
        <v>7276.2642824582235</v>
      </c>
      <c r="UY1008">
        <v>8051.6387454409551</v>
      </c>
      <c r="UZ1008">
        <v>7686.8362669878543</v>
      </c>
      <c r="VA1008">
        <v>6634.2100693298344</v>
      </c>
      <c r="VB1008">
        <v>5958.0153461559685</v>
      </c>
      <c r="VC1008">
        <v>4273.3413548905128</v>
      </c>
      <c r="VE1008" s="147"/>
      <c r="VJ1008" s="632">
        <v>733</v>
      </c>
      <c r="VK1008" s="486">
        <f t="shared" si="970"/>
        <v>739.55899999999986</v>
      </c>
      <c r="VL1008" s="486">
        <f t="shared" si="971"/>
        <v>696.1318</v>
      </c>
      <c r="VM1008" s="486">
        <f t="shared" si="972"/>
        <v>694.90662902537019</v>
      </c>
      <c r="VN1008" s="486">
        <f t="shared" si="973"/>
        <v>826.81336366630694</v>
      </c>
      <c r="VO1008" s="486">
        <f t="shared" si="974"/>
        <v>848.19581035713486</v>
      </c>
      <c r="VP1008" s="486">
        <f t="shared" si="975"/>
        <v>841.05582640478622</v>
      </c>
      <c r="VQ1008" s="486">
        <f t="shared" si="976"/>
        <v>990.52707742676648</v>
      </c>
      <c r="VR1008" s="486">
        <f t="shared" si="977"/>
        <v>932.83320622637075</v>
      </c>
      <c r="VS1008" s="486">
        <f t="shared" si="978"/>
        <v>1093.9715692700374</v>
      </c>
      <c r="VT1008" s="486">
        <f t="shared" si="979"/>
        <v>961.43562295121046</v>
      </c>
      <c r="VU1008" s="486">
        <f t="shared" si="980"/>
        <v>951.19252236328668</v>
      </c>
      <c r="VV1008" s="486">
        <f t="shared" si="981"/>
        <v>945.82170585397546</v>
      </c>
      <c r="VW1008" s="486">
        <f t="shared" si="982"/>
        <v>850.37828659461343</v>
      </c>
      <c r="VX1008" s="486">
        <f t="shared" si="983"/>
        <v>960.66371072533684</v>
      </c>
      <c r="VY1008" s="486">
        <f t="shared" si="984"/>
        <v>883.01077631301064</v>
      </c>
      <c r="VZ1008" s="486">
        <f t="shared" si="985"/>
        <v>868.55736189583172</v>
      </c>
      <c r="WA1008" s="486">
        <f t="shared" si="986"/>
        <v>892.62871904721192</v>
      </c>
      <c r="WB1008" s="486">
        <f t="shared" si="987"/>
        <v>971.32161285984466</v>
      </c>
      <c r="WC1008" s="486">
        <f t="shared" si="988"/>
        <v>899.3933466116091</v>
      </c>
      <c r="WD1008" s="486">
        <f t="shared" si="989"/>
        <v>859.12455195699374</v>
      </c>
      <c r="WE1008" s="486">
        <f t="shared" si="990"/>
        <v>880.65431948491437</v>
      </c>
      <c r="WF1008" s="486">
        <f t="shared" si="991"/>
        <v>1032.5505316908152</v>
      </c>
      <c r="WG1008" s="486">
        <f t="shared" si="992"/>
        <v>1095.7768551835265</v>
      </c>
      <c r="WH1008" s="486">
        <f t="shared" si="993"/>
        <v>1101.9164349466544</v>
      </c>
      <c r="WI1008" s="486">
        <f t="shared" si="994"/>
        <v>1019.6654697212059</v>
      </c>
      <c r="WJ1008" s="486">
        <f t="shared" si="995"/>
        <v>1030.5815321863583</v>
      </c>
      <c r="WK1008" s="486">
        <f t="shared" si="996"/>
        <v>986.45679166517857</v>
      </c>
      <c r="WL1008" s="486">
        <f t="shared" si="997"/>
        <v>890.73357688251804</v>
      </c>
      <c r="WM1008" s="486">
        <f t="shared" si="998"/>
        <v>880.40199353831645</v>
      </c>
      <c r="WN1008" s="486">
        <f t="shared" si="999"/>
        <v>995.55866770922751</v>
      </c>
      <c r="WO1008" s="486">
        <f t="shared" si="1000"/>
        <v>908.83667965610653</v>
      </c>
      <c r="WP1008" s="486">
        <f t="shared" si="1001"/>
        <v>791.25665049660199</v>
      </c>
      <c r="WQ1008" s="486">
        <f t="shared" si="1002"/>
        <v>800.54675538330969</v>
      </c>
      <c r="WR1008" s="486">
        <f t="shared" si="1003"/>
        <v>783.7989278935687</v>
      </c>
      <c r="WS1008" s="486">
        <f t="shared" si="1004"/>
        <v>679.44295098385578</v>
      </c>
      <c r="WT1008" s="486">
        <f t="shared" si="1005"/>
        <v>419.2343103285902</v>
      </c>
      <c r="WU1008" s="486">
        <f t="shared" si="1006"/>
        <v>650.61327335731278</v>
      </c>
      <c r="WV1008" s="486">
        <f t="shared" si="1007"/>
        <v>647.06061719196578</v>
      </c>
      <c r="WW1008" s="486">
        <f t="shared" si="1008"/>
        <v>640.92603732057057</v>
      </c>
      <c r="WX1008" s="486">
        <f t="shared" si="1009"/>
        <v>765.84056220186619</v>
      </c>
      <c r="WY1008" s="486">
        <f t="shared" si="1010"/>
        <v>739.41141294298006</v>
      </c>
      <c r="WZ1008" s="486">
        <f t="shared" si="1011"/>
        <v>672.95020258107274</v>
      </c>
      <c r="XA1008" s="486">
        <f t="shared" si="1012"/>
        <v>629.69478307083477</v>
      </c>
      <c r="XB1008" s="486">
        <f t="shared" si="1013"/>
        <v>719.17840118540153</v>
      </c>
      <c r="XC1008" s="486">
        <f t="shared" si="1014"/>
        <v>626.18411458715821</v>
      </c>
      <c r="XD1008" s="486">
        <f t="shared" si="1015"/>
        <v>717.54865832835912</v>
      </c>
      <c r="XE1008" s="486">
        <f t="shared" si="1016"/>
        <v>827.28893296017645</v>
      </c>
      <c r="XF1008" s="486">
        <f t="shared" si="1017"/>
        <v>1027.6134799370247</v>
      </c>
      <c r="XG1008" s="486">
        <f t="shared" si="1018"/>
        <v>1033.9397448466257</v>
      </c>
      <c r="XH1008" s="486">
        <f t="shared" si="1019"/>
        <v>1078.6129500774014</v>
      </c>
      <c r="XI1008" s="486">
        <f t="shared" si="1020"/>
        <v>1092.9354674537738</v>
      </c>
      <c r="XJ1008" s="118">
        <f t="shared" si="1021"/>
        <v>860.28889383025455</v>
      </c>
      <c r="XK1008" s="1008">
        <f t="shared" si="1022"/>
        <v>590</v>
      </c>
    </row>
    <row r="1009" spans="25:635" x14ac:dyDescent="0.45">
      <c r="Y1009" s="147"/>
      <c r="AA1009" s="632">
        <v>1000</v>
      </c>
      <c r="AB1009" s="26">
        <v>1636</v>
      </c>
      <c r="AC1009" s="26">
        <v>1636</v>
      </c>
      <c r="AD1009" s="26">
        <v>1885.5576085557441</v>
      </c>
      <c r="AE1009" s="26">
        <v>1530.2574312104659</v>
      </c>
      <c r="AF1009" s="26">
        <v>1424.7961828975581</v>
      </c>
      <c r="AG1009" s="26">
        <v>1547.8221732701084</v>
      </c>
      <c r="AH1009" s="26">
        <v>1948.165303148967</v>
      </c>
      <c r="AI1009" s="26">
        <v>1780.7252466276243</v>
      </c>
      <c r="AJ1009" s="26">
        <v>1829.3682373963268</v>
      </c>
      <c r="AK1009" s="26">
        <v>2255.3823048824074</v>
      </c>
      <c r="AL1009" s="26">
        <v>2218.9834653786743</v>
      </c>
      <c r="AM1009" s="26">
        <v>2005.1623327446969</v>
      </c>
      <c r="AN1009" s="26">
        <v>1647.8813875224382</v>
      </c>
      <c r="AO1009" s="26">
        <v>1434.7076623587768</v>
      </c>
      <c r="AP1009" s="26">
        <v>1630.4639058182361</v>
      </c>
      <c r="AQ1009" s="26">
        <v>1789.7879741206984</v>
      </c>
      <c r="AR1009" s="26">
        <v>2039.0856355111318</v>
      </c>
      <c r="AS1009" s="26">
        <v>2127.7387170134839</v>
      </c>
      <c r="AT1009" s="26">
        <v>1978.278546793473</v>
      </c>
      <c r="AU1009" s="26">
        <v>1882.632380696406</v>
      </c>
      <c r="AV1009" s="26">
        <v>1812.5005536526955</v>
      </c>
      <c r="AW1009" s="26">
        <v>1882.767870483096</v>
      </c>
      <c r="AX1009" s="26">
        <v>1831.7342090133675</v>
      </c>
      <c r="AY1009" s="26">
        <v>1569.5943342554797</v>
      </c>
      <c r="AZ1009" s="26">
        <v>1312.1444184864065</v>
      </c>
      <c r="BA1009" s="26">
        <v>1482.7983251453954</v>
      </c>
      <c r="BB1009" s="26">
        <v>1482.1781077781047</v>
      </c>
      <c r="BC1009" s="26">
        <v>1281.0046273799176</v>
      </c>
      <c r="BD1009" s="26">
        <v>1455.0341990479853</v>
      </c>
      <c r="BE1009" s="26">
        <v>1505.1677283569818</v>
      </c>
      <c r="BF1009" s="26">
        <v>1414.2727986038553</v>
      </c>
      <c r="BG1009" s="26">
        <v>1628.5077056490493</v>
      </c>
      <c r="BH1009" s="26">
        <v>2082.3114528956444</v>
      </c>
      <c r="BI1009" s="26">
        <v>1881.1588011323956</v>
      </c>
      <c r="BJ1009" s="26">
        <v>1922.3944609442651</v>
      </c>
      <c r="BK1009" s="26">
        <v>1354.4410813044835</v>
      </c>
      <c r="BL1009" s="26">
        <v>1093.6863528880956</v>
      </c>
      <c r="BM1009" s="26">
        <v>1113.3727707900391</v>
      </c>
      <c r="BN1009" s="26">
        <v>1276.8436451910286</v>
      </c>
      <c r="BO1009" s="26">
        <v>1232.0050119132491</v>
      </c>
      <c r="BP1009" s="26">
        <v>1564.1289149515042</v>
      </c>
      <c r="BQ1009" s="26">
        <v>1271.8088328260712</v>
      </c>
      <c r="BR1009" s="26">
        <v>1444.3933587774122</v>
      </c>
      <c r="BS1009" s="26">
        <v>1686.8725624586341</v>
      </c>
      <c r="BT1009" s="26">
        <v>1872.7717744624156</v>
      </c>
      <c r="BU1009" s="26">
        <v>1951.2641172449778</v>
      </c>
      <c r="BV1009" s="26">
        <v>1730.2908253488424</v>
      </c>
      <c r="BW1009" s="26">
        <v>1673.515106562563</v>
      </c>
      <c r="BX1009" s="26">
        <v>2025.0215137824184</v>
      </c>
      <c r="BY1009" s="26">
        <v>2223.9321845579861</v>
      </c>
      <c r="BZ1009" s="26">
        <v>2388.6066841537372</v>
      </c>
      <c r="CA1009" s="16"/>
      <c r="CB1009" s="147"/>
      <c r="CC1009" s="16"/>
      <c r="CD1009" s="632">
        <v>1000</v>
      </c>
      <c r="CE1009" s="26">
        <v>365</v>
      </c>
      <c r="CF1009" s="26">
        <v>348</v>
      </c>
      <c r="CG1009" s="1048">
        <v>290.97149411059729</v>
      </c>
      <c r="CH1009" s="1048">
        <v>272.04308119904175</v>
      </c>
      <c r="CI1009" s="1048">
        <v>362.41193055195254</v>
      </c>
      <c r="CJ1009" s="1048">
        <v>381.38004400255772</v>
      </c>
      <c r="CK1009" s="1048">
        <v>323.98553677895023</v>
      </c>
      <c r="CL1009" s="1048">
        <v>194.35605676714721</v>
      </c>
      <c r="CM1009" s="1048">
        <v>235.2662434304082</v>
      </c>
      <c r="CN1009" s="1048">
        <v>275.50203201995697</v>
      </c>
      <c r="CO1009" s="1048">
        <v>273.78062278188673</v>
      </c>
      <c r="CP1009" s="1048">
        <v>356.52886916602546</v>
      </c>
      <c r="CQ1009" s="1048">
        <v>300.10054799538756</v>
      </c>
      <c r="CR1009" s="1048">
        <v>252.73418335052784</v>
      </c>
      <c r="CS1009" s="1048">
        <v>169.51873460508654</v>
      </c>
      <c r="CT1009" s="1048">
        <v>177.55790821125157</v>
      </c>
      <c r="CU1009" s="1048">
        <v>200.67596510775729</v>
      </c>
      <c r="CV1009" s="1048">
        <v>343.35279075443805</v>
      </c>
      <c r="CW1009" s="1048">
        <v>424.93186814615331</v>
      </c>
      <c r="CX1009" s="1048">
        <v>354.85448193324629</v>
      </c>
      <c r="CY1009" s="1048">
        <v>272.4885606085985</v>
      </c>
      <c r="CZ1009" s="1048">
        <v>369.98578015245607</v>
      </c>
      <c r="DA1009" s="1048">
        <v>403.0303858047443</v>
      </c>
      <c r="DB1009" s="1048">
        <v>415.84726787117137</v>
      </c>
      <c r="DC1009" s="1048">
        <v>397.30619638545124</v>
      </c>
      <c r="DD1009" s="1048">
        <v>357.05522779441105</v>
      </c>
      <c r="DE1009" s="1048">
        <v>495.25464172885233</v>
      </c>
      <c r="DF1009" s="1048">
        <v>415.91128977716232</v>
      </c>
      <c r="DG1009" s="1048">
        <v>453.69471193628135</v>
      </c>
      <c r="DH1009" s="1048">
        <v>506.28482901337247</v>
      </c>
      <c r="DI1009" s="1048">
        <v>488.61329579890651</v>
      </c>
      <c r="DJ1009" s="1048">
        <v>488.94538967063278</v>
      </c>
      <c r="DK1009" s="1048">
        <v>507.18921776302182</v>
      </c>
      <c r="DL1009" s="1048">
        <v>614.02400945603131</v>
      </c>
      <c r="DM1009" s="1048">
        <v>588.83681417770106</v>
      </c>
      <c r="DN1009" s="1048">
        <v>553.5250171665416</v>
      </c>
      <c r="DO1009" s="1048">
        <v>506.41971218706828</v>
      </c>
      <c r="DP1009" s="1048">
        <v>458.46567745773393</v>
      </c>
      <c r="DQ1009" s="1048">
        <v>483.1746036683744</v>
      </c>
      <c r="DR1009" s="1048">
        <v>441.81002368188246</v>
      </c>
      <c r="DS1009" s="1048">
        <v>389.08390499041639</v>
      </c>
      <c r="DT1009" s="1048">
        <v>366.93309423181427</v>
      </c>
      <c r="DU1009" s="1048">
        <v>416.72883443413588</v>
      </c>
      <c r="DV1009" s="1048">
        <v>397.75078436349247</v>
      </c>
      <c r="DW1009" s="1048">
        <v>456.32790800589214</v>
      </c>
      <c r="DX1009" s="1048">
        <v>502.8061241433258</v>
      </c>
      <c r="DY1009" s="1048">
        <v>458.72883287065969</v>
      </c>
      <c r="DZ1009" s="1048">
        <v>333.72217330253068</v>
      </c>
      <c r="EA1009" s="1048">
        <v>310.69462124318869</v>
      </c>
      <c r="EB1009" s="1048">
        <v>345.42819215930211</v>
      </c>
      <c r="EC1009" s="1048">
        <v>261.14080560395251</v>
      </c>
      <c r="ED1009" s="16"/>
      <c r="EE1009" s="16"/>
      <c r="EF1009" s="147"/>
      <c r="EG1009" s="16"/>
      <c r="EH1009" s="632">
        <v>1000</v>
      </c>
      <c r="EI1009" s="488">
        <v>11831</v>
      </c>
      <c r="EJ1009" s="488">
        <v>9594</v>
      </c>
      <c r="EK1009" s="488">
        <v>10144</v>
      </c>
      <c r="EL1009" s="488">
        <v>9917.4873855941951</v>
      </c>
      <c r="EM1009" s="488">
        <v>10238.399213075099</v>
      </c>
      <c r="EN1009" s="488">
        <v>12958.86921320972</v>
      </c>
      <c r="EO1009" s="488">
        <v>12319.602195734515</v>
      </c>
      <c r="EP1009" s="488">
        <v>10062.332931426145</v>
      </c>
      <c r="EQ1009" s="488">
        <v>9722.3823653958061</v>
      </c>
      <c r="ER1009" s="488">
        <v>15484.655510490069</v>
      </c>
      <c r="ES1009" s="488">
        <v>15138.211465286455</v>
      </c>
      <c r="ET1009" s="488">
        <v>17325.918984721455</v>
      </c>
      <c r="EU1009" s="488">
        <v>21233.19794767104</v>
      </c>
      <c r="EV1009" s="488">
        <v>24104.605745666417</v>
      </c>
      <c r="EW1009" s="488">
        <v>22266.342529520989</v>
      </c>
      <c r="EX1009" s="488">
        <v>22312.334503591737</v>
      </c>
      <c r="EY1009" s="488">
        <v>21928.860275595434</v>
      </c>
      <c r="EZ1009" s="488">
        <v>25377.516705730857</v>
      </c>
      <c r="FA1009" s="488">
        <v>22224.187516601753</v>
      </c>
      <c r="FB1009" s="488">
        <v>21655.391169675124</v>
      </c>
      <c r="FC1009" s="488">
        <v>19717.381001875947</v>
      </c>
      <c r="FD1009" s="488">
        <v>18364.305874367452</v>
      </c>
      <c r="FE1009" s="488">
        <v>14763.317023957792</v>
      </c>
      <c r="FF1009" s="488">
        <v>12714.474845136177</v>
      </c>
      <c r="FG1009" s="488">
        <v>14251.527325925208</v>
      </c>
      <c r="FH1009" s="488">
        <v>12978.212493571187</v>
      </c>
      <c r="FI1009" s="488">
        <v>10726.530441660867</v>
      </c>
      <c r="FJ1009" s="488">
        <v>11860.374146242139</v>
      </c>
      <c r="FK1009" s="488">
        <v>15424.169685047413</v>
      </c>
      <c r="FL1009" s="488">
        <v>14683.275429542877</v>
      </c>
      <c r="FM1009" s="488">
        <v>13719.923638742986</v>
      </c>
      <c r="FN1009" s="488">
        <v>17047.634207661635</v>
      </c>
      <c r="FO1009" s="488">
        <v>16571.106708460746</v>
      </c>
      <c r="FP1009" s="488">
        <v>15672.47768653696</v>
      </c>
      <c r="FQ1009" s="488">
        <v>17887.882434709383</v>
      </c>
      <c r="FR1009" s="488">
        <v>19742.945456446269</v>
      </c>
      <c r="FS1009" s="488">
        <v>18670.3224252818</v>
      </c>
      <c r="FT1009" s="488">
        <v>19591.2423965651</v>
      </c>
      <c r="FU1009" s="488">
        <v>19514.368002285279</v>
      </c>
      <c r="FV1009" s="488">
        <v>21699.644344996785</v>
      </c>
      <c r="FW1009" s="488">
        <v>24949.294836181318</v>
      </c>
      <c r="FX1009" s="488">
        <v>26153.868951992932</v>
      </c>
      <c r="FY1009" s="488">
        <v>27511.928078067973</v>
      </c>
      <c r="FZ1009" s="488">
        <v>29941.351237766547</v>
      </c>
      <c r="GA1009" s="488">
        <v>27413.505203173117</v>
      </c>
      <c r="GB1009" s="488">
        <v>25010.439308880126</v>
      </c>
      <c r="GC1009" s="488">
        <v>20758.32197626022</v>
      </c>
      <c r="GD1009" s="488">
        <v>17898.672931584755</v>
      </c>
      <c r="GE1009" s="488">
        <v>21833.982090043573</v>
      </c>
      <c r="GF1009" s="488">
        <v>18620.937057419011</v>
      </c>
      <c r="GG1009" s="488">
        <v>16985.512890955248</v>
      </c>
      <c r="GH1009" s="16"/>
      <c r="GI1009" s="147"/>
      <c r="GJ1009" s="16"/>
      <c r="GK1009" s="632">
        <v>1000</v>
      </c>
      <c r="GL1009" s="16">
        <v>29568</v>
      </c>
      <c r="GM1009" s="16">
        <v>26180.000000000004</v>
      </c>
      <c r="GN1009" s="16">
        <v>58520.000000000007</v>
      </c>
      <c r="GO1009" s="311">
        <v>65961.919551292056</v>
      </c>
      <c r="GP1009" s="311">
        <v>63712.286126992985</v>
      </c>
      <c r="GQ1009" s="311">
        <v>58034.577026965395</v>
      </c>
      <c r="GR1009" s="311">
        <v>62795.644044849207</v>
      </c>
      <c r="GS1009" s="311">
        <v>60092.433457007181</v>
      </c>
      <c r="GT1009" s="311">
        <v>62411.126441253735</v>
      </c>
      <c r="GU1009" s="311">
        <v>56576.403226783754</v>
      </c>
      <c r="GV1009" s="311">
        <v>64684.195107136213</v>
      </c>
      <c r="GW1009" s="311">
        <v>61785.328330880751</v>
      </c>
      <c r="GX1009" s="311">
        <v>62035.013021008883</v>
      </c>
      <c r="GY1009" s="311">
        <v>53578.308818716541</v>
      </c>
      <c r="GZ1009" s="311">
        <v>54676.770383050301</v>
      </c>
      <c r="HA1009" s="311">
        <v>58803.50913820033</v>
      </c>
      <c r="HB1009" s="311">
        <v>73604.663970648107</v>
      </c>
      <c r="HC1009" s="311">
        <v>74251.73347528078</v>
      </c>
      <c r="HD1009" s="311">
        <v>71492.086182490384</v>
      </c>
      <c r="HE1009" s="311">
        <v>64756.21674687184</v>
      </c>
      <c r="HF1009" s="311">
        <v>70965.833613748866</v>
      </c>
      <c r="HG1009" s="311">
        <v>66124.669316911357</v>
      </c>
      <c r="HH1009" s="311">
        <v>59221.380065004982</v>
      </c>
      <c r="HI1009" s="311">
        <v>61745.335654559021</v>
      </c>
      <c r="HJ1009" s="311">
        <v>68553.284407415194</v>
      </c>
      <c r="HK1009" s="311">
        <v>70423.037510611757</v>
      </c>
      <c r="HL1009" s="311">
        <v>68345.347087449467</v>
      </c>
      <c r="HM1009" s="311">
        <v>64094.497745547051</v>
      </c>
      <c r="HN1009" s="311">
        <v>63437.982670508565</v>
      </c>
      <c r="HO1009" s="311">
        <v>54108.31811352673</v>
      </c>
      <c r="HP1009" s="311">
        <v>54841.411241075482</v>
      </c>
      <c r="HQ1009" s="311">
        <v>58628.498666936408</v>
      </c>
      <c r="HR1009" s="311">
        <v>52361.007244560511</v>
      </c>
      <c r="HS1009" s="311">
        <v>46729.008181860598</v>
      </c>
      <c r="HT1009" s="311">
        <v>47368.329232361146</v>
      </c>
      <c r="HU1009" s="311">
        <v>49568.833596295561</v>
      </c>
      <c r="HV1009" s="311">
        <v>53985.890660156561</v>
      </c>
      <c r="HW1009" s="311">
        <v>50295.131653838806</v>
      </c>
      <c r="HX1009" s="311">
        <v>39322.676590263065</v>
      </c>
      <c r="HY1009" s="311">
        <v>35806.479708323735</v>
      </c>
      <c r="HZ1009" s="311">
        <v>37940.189720389528</v>
      </c>
      <c r="IA1009" s="311">
        <v>45575.109475157842</v>
      </c>
      <c r="IB1009" s="311">
        <v>45637.034217441775</v>
      </c>
      <c r="IC1009" s="311">
        <v>37545.927819862249</v>
      </c>
      <c r="ID1009" s="311">
        <v>37322.361752115532</v>
      </c>
      <c r="IE1009" s="311">
        <v>43498.987138596531</v>
      </c>
      <c r="IF1009" s="311">
        <v>44310.784444069388</v>
      </c>
      <c r="IG1009" s="311">
        <v>39513.366124349923</v>
      </c>
      <c r="IH1009" s="311">
        <v>44884.586820646553</v>
      </c>
      <c r="II1009" s="311">
        <v>43864.025557927227</v>
      </c>
      <c r="IJ1009" s="311">
        <v>47493.928822574075</v>
      </c>
      <c r="IL1009" s="147"/>
      <c r="IN1009" s="632">
        <v>1000</v>
      </c>
      <c r="IO1009" s="488">
        <v>5636</v>
      </c>
      <c r="IP1009" s="488">
        <v>4947.8</v>
      </c>
      <c r="IQ1009" s="488">
        <v>6270</v>
      </c>
      <c r="IR1009" s="488">
        <v>7212.4504959524866</v>
      </c>
      <c r="IS1009" s="488">
        <v>7096.2133571902259</v>
      </c>
      <c r="IT1009" s="488">
        <v>5819.6187906288105</v>
      </c>
      <c r="IU1009" s="488">
        <v>4978.3622423640463</v>
      </c>
      <c r="IV1009" s="488">
        <v>6592.0707550846064</v>
      </c>
      <c r="IW1009" s="488">
        <v>7146.0597859131185</v>
      </c>
      <c r="IX1009" s="488">
        <v>6799.3327018280079</v>
      </c>
      <c r="IY1009" s="488">
        <v>7394.5890581200401</v>
      </c>
      <c r="IZ1009" s="488">
        <v>6596.6859723974194</v>
      </c>
      <c r="JA1009" s="488">
        <v>6236.3385464330768</v>
      </c>
      <c r="JB1009" s="488">
        <v>7807.7426103391454</v>
      </c>
      <c r="JC1009" s="488">
        <v>10155.927332175041</v>
      </c>
      <c r="JD1009" s="488">
        <v>11382.437861368375</v>
      </c>
      <c r="JE1009" s="488">
        <v>10270.260640434239</v>
      </c>
      <c r="JF1009" s="488">
        <v>8370.141589579247</v>
      </c>
      <c r="JG1009" s="488">
        <v>8969.5508563410967</v>
      </c>
      <c r="JH1009" s="488">
        <v>7659.9221895656119</v>
      </c>
      <c r="JI1009" s="488">
        <v>8913.7712208434605</v>
      </c>
      <c r="JJ1009" s="488">
        <v>8601.655455341046</v>
      </c>
      <c r="JK1009" s="488">
        <v>8424.5101311589351</v>
      </c>
      <c r="JL1009" s="488">
        <v>6710.051952853396</v>
      </c>
      <c r="JM1009" s="488">
        <v>7638.2040568741249</v>
      </c>
      <c r="JN1009" s="488">
        <v>8351.1314447240056</v>
      </c>
      <c r="JO1009" s="488">
        <v>9066.0416720734956</v>
      </c>
      <c r="JP1009" s="488">
        <v>7443.596028886298</v>
      </c>
      <c r="JQ1009" s="488">
        <v>6840.7116158424933</v>
      </c>
      <c r="JR1009" s="488">
        <v>6837.524082546418</v>
      </c>
      <c r="JS1009" s="488">
        <v>6716.7735858928745</v>
      </c>
      <c r="JT1009" s="488">
        <v>7081.2230982723686</v>
      </c>
      <c r="JU1009" s="488">
        <v>5277.5651318965292</v>
      </c>
      <c r="JV1009" s="488">
        <v>4675.9840950601802</v>
      </c>
      <c r="JW1009" s="488">
        <v>7442.0231496498327</v>
      </c>
      <c r="JX1009" s="488">
        <v>7083.5884096045484</v>
      </c>
      <c r="JY1009" s="488">
        <v>6223.3182987249993</v>
      </c>
      <c r="JZ1009" s="488">
        <v>6037.3675924290465</v>
      </c>
      <c r="KA1009" s="488">
        <v>6415.439017594862</v>
      </c>
      <c r="KB1009" s="488">
        <v>5744.6033239548751</v>
      </c>
      <c r="KC1009" s="488">
        <v>4277.2121703204912</v>
      </c>
      <c r="KD1009" s="488">
        <v>5579.0085067391947</v>
      </c>
      <c r="KE1009" s="488">
        <v>4819.0365698007627</v>
      </c>
      <c r="KF1009" s="488">
        <v>4922.9072322571901</v>
      </c>
      <c r="KG1009" s="488">
        <v>5530.5660150809654</v>
      </c>
      <c r="KH1009" s="488">
        <v>4066.6616831369447</v>
      </c>
      <c r="KI1009" s="488">
        <v>3812.658961592243</v>
      </c>
      <c r="KJ1009" s="488">
        <v>3471.0306339306308</v>
      </c>
      <c r="KK1009" s="488">
        <v>3248.7639070026962</v>
      </c>
      <c r="KL1009" s="488">
        <v>2783.0790663915186</v>
      </c>
      <c r="KM1009" s="488">
        <v>1395.7415770549289</v>
      </c>
      <c r="KO1009" s="147"/>
      <c r="KQ1009" s="632">
        <v>128</v>
      </c>
      <c r="KR1009" s="26">
        <v>1636</v>
      </c>
      <c r="KS1009" s="26">
        <v>1636</v>
      </c>
      <c r="KT1009" s="26">
        <v>1782.2727567405266</v>
      </c>
      <c r="KU1009" s="26">
        <v>1519.6933175226441</v>
      </c>
      <c r="KV1009" s="26">
        <v>1510.2193880319301</v>
      </c>
      <c r="KW1009" s="26">
        <v>1807.0362260072429</v>
      </c>
      <c r="KX1009" s="26">
        <v>1538.8202963196468</v>
      </c>
      <c r="KY1009" s="26">
        <v>1135.1213014864745</v>
      </c>
      <c r="KZ1009" s="26">
        <v>915.29083841803504</v>
      </c>
      <c r="LA1009" s="26">
        <v>1384.5690206001427</v>
      </c>
      <c r="LB1009" s="26">
        <v>1515.1116763646469</v>
      </c>
      <c r="LC1009" s="26">
        <v>1369.3260975084306</v>
      </c>
      <c r="LD1009" s="26">
        <v>1136.4569081622458</v>
      </c>
      <c r="LE1009" s="26">
        <v>1346.2703047093421</v>
      </c>
      <c r="LF1009" s="26">
        <v>1410.4534607223497</v>
      </c>
      <c r="LG1009" s="26">
        <v>1058.3202990308196</v>
      </c>
      <c r="LH1009" s="26">
        <v>1073.5016186784615</v>
      </c>
      <c r="LI1009" s="26">
        <v>788.46116839036222</v>
      </c>
      <c r="LJ1009" s="26">
        <v>819.75569713938262</v>
      </c>
      <c r="LK1009" s="26">
        <v>1043.5885275850526</v>
      </c>
      <c r="LL1009" s="26">
        <v>906.80200888628201</v>
      </c>
      <c r="LM1009" s="26">
        <v>1161.8224563008325</v>
      </c>
      <c r="LN1009" s="26">
        <v>1255.8833706835869</v>
      </c>
      <c r="LO1009" s="26">
        <v>1307.2563362766505</v>
      </c>
      <c r="LP1009" s="26">
        <v>1457.4759805034439</v>
      </c>
      <c r="LQ1009" s="26">
        <v>1432.7526056609522</v>
      </c>
      <c r="LR1009" s="26">
        <v>1532.8072798011474</v>
      </c>
      <c r="LS1009" s="26">
        <v>1261.3657428392221</v>
      </c>
      <c r="LT1009" s="26">
        <v>1545.0002332911322</v>
      </c>
      <c r="LU1009" s="26">
        <v>1444.3934794019501</v>
      </c>
      <c r="LV1009" s="26">
        <v>1392.7568081755164</v>
      </c>
      <c r="LW1009" s="26">
        <v>1530.8275822301318</v>
      </c>
      <c r="LX1009" s="26">
        <v>1149.127497444523</v>
      </c>
      <c r="LY1009" s="26">
        <v>1023.737831658486</v>
      </c>
      <c r="LZ1009" s="26">
        <v>992.45554868160639</v>
      </c>
      <c r="MA1009" s="26">
        <v>1374.5928347771885</v>
      </c>
      <c r="MB1009" s="26">
        <v>1205.7584120165961</v>
      </c>
      <c r="MC1009" s="26">
        <v>1195.0429475385981</v>
      </c>
      <c r="MD1009" s="26">
        <v>1417.3913067099122</v>
      </c>
      <c r="ME1009" s="26">
        <v>1819.2735624284937</v>
      </c>
      <c r="MF1009" s="26">
        <v>1626.8926627289079</v>
      </c>
      <c r="MG1009" s="26">
        <v>1653.6301376762831</v>
      </c>
      <c r="MH1009" s="26">
        <v>1711.562030077306</v>
      </c>
      <c r="MI1009" s="26">
        <v>1409.5515649634374</v>
      </c>
      <c r="MJ1009" s="26">
        <v>1801.922521830164</v>
      </c>
      <c r="MK1009" s="26">
        <v>1503.653193716415</v>
      </c>
      <c r="ML1009" s="26">
        <v>1764.9813645113368</v>
      </c>
      <c r="MM1009" s="26">
        <v>1296.405541323076</v>
      </c>
      <c r="MN1009" s="26">
        <v>1108.224838205995</v>
      </c>
      <c r="MO1009" s="26">
        <v>1113.0741999593788</v>
      </c>
      <c r="MP1009" s="26">
        <v>993.27713147962629</v>
      </c>
      <c r="MQ1009"/>
      <c r="MR1009"/>
      <c r="MS1009" s="490"/>
      <c r="MT1009" s="311"/>
      <c r="MU1009" s="632">
        <v>1000</v>
      </c>
      <c r="MV1009" s="26">
        <v>365</v>
      </c>
      <c r="MW1009" s="26">
        <v>348</v>
      </c>
      <c r="MX1009" s="1048">
        <v>390.67424921646972</v>
      </c>
      <c r="MY1009" s="1048">
        <v>400.71492944321545</v>
      </c>
      <c r="MZ1009" s="1048">
        <v>378.67808728463655</v>
      </c>
      <c r="NA1009" s="1048">
        <v>470.45942596434202</v>
      </c>
      <c r="NB1009" s="1048">
        <v>364.14219291037273</v>
      </c>
      <c r="NC1009" s="1048">
        <v>386.43706309481183</v>
      </c>
      <c r="ND1009" s="1048">
        <v>518.89937111831182</v>
      </c>
      <c r="NE1009" s="1048">
        <v>497.82411094321259</v>
      </c>
      <c r="NF1009" s="1048">
        <v>449.39056618248674</v>
      </c>
      <c r="NG1009" s="1048">
        <v>483.73164540750133</v>
      </c>
      <c r="NH1009" s="1048">
        <v>490.86824517217826</v>
      </c>
      <c r="NI1009" s="1048">
        <v>490.25372626428026</v>
      </c>
      <c r="NJ1009" s="1048">
        <v>509.32334021280911</v>
      </c>
      <c r="NK1009" s="1048">
        <v>398.15067624353003</v>
      </c>
      <c r="NL1009" s="1048">
        <v>420.7870711504234</v>
      </c>
      <c r="NM1009" s="1048">
        <v>336.29217860758342</v>
      </c>
      <c r="NN1009" s="1048">
        <v>277.49804243934062</v>
      </c>
      <c r="NO1009" s="1048">
        <v>213.08678039298269</v>
      </c>
      <c r="NP1009" s="1048">
        <v>326.84564256590102</v>
      </c>
      <c r="NQ1009" s="1048">
        <v>228.19033252245367</v>
      </c>
      <c r="NR1009" s="1048">
        <v>314.71782111495355</v>
      </c>
      <c r="NS1009" s="1048">
        <v>381.8596876491842</v>
      </c>
      <c r="NT1009" s="1048">
        <v>359.74444663183777</v>
      </c>
      <c r="NU1009" s="1048">
        <v>423.81042588277694</v>
      </c>
      <c r="NV1009" s="1048">
        <v>486.81941084028682</v>
      </c>
      <c r="NW1009" s="1048">
        <v>504.19602983841145</v>
      </c>
      <c r="NX1009" s="1048">
        <v>558.61553731713309</v>
      </c>
      <c r="NY1009" s="1048">
        <v>518.49701472157733</v>
      </c>
      <c r="NZ1009" s="1048">
        <v>475.49315089730408</v>
      </c>
      <c r="OA1009" s="1048">
        <v>487.39067022653836</v>
      </c>
      <c r="OB1009" s="1048">
        <v>376.11346487934253</v>
      </c>
      <c r="OC1009" s="1048">
        <v>449.92941844073749</v>
      </c>
      <c r="OD1009" s="1048">
        <v>457.79000366819588</v>
      </c>
      <c r="OE1009" s="1048">
        <v>469.10314137207268</v>
      </c>
      <c r="OF1009" s="1048">
        <v>551.47135266305429</v>
      </c>
      <c r="OG1009" s="1048">
        <v>538.04194177268903</v>
      </c>
      <c r="OH1009" s="1048">
        <v>510.4366172788574</v>
      </c>
      <c r="OI1009" s="1048">
        <v>532.59771905539162</v>
      </c>
      <c r="OJ1009" s="1048">
        <v>531.24065232154089</v>
      </c>
      <c r="OK1009" s="1048">
        <v>469.83946334665865</v>
      </c>
      <c r="OL1009" s="1048">
        <v>508.52716882542683</v>
      </c>
      <c r="OM1009" s="1048">
        <v>539.66596467027114</v>
      </c>
      <c r="ON1009" s="1048">
        <v>570.75471759703589</v>
      </c>
      <c r="OO1009" s="1048">
        <v>505.151144975477</v>
      </c>
      <c r="OP1009" s="1048">
        <v>510.89087915455292</v>
      </c>
      <c r="OQ1009" s="1048">
        <v>436.66012244671003</v>
      </c>
      <c r="OR1009" s="1048">
        <v>495.36633002658391</v>
      </c>
      <c r="OS1009" s="1048">
        <v>410.50168661675013</v>
      </c>
      <c r="OT1009" s="1048">
        <v>456.93990876408998</v>
      </c>
      <c r="OU1009" s="311"/>
      <c r="OV1009" s="490"/>
      <c r="OW1009" s="311"/>
      <c r="OX1009" s="632">
        <v>128</v>
      </c>
      <c r="OY1009">
        <v>11831</v>
      </c>
      <c r="OZ1009">
        <v>9594</v>
      </c>
      <c r="PA1009">
        <v>10144</v>
      </c>
      <c r="PB1009">
        <v>9009.8545989246104</v>
      </c>
      <c r="PC1009">
        <v>11870.316418267334</v>
      </c>
      <c r="PD1009">
        <v>13386.654505510165</v>
      </c>
      <c r="PE1009">
        <v>10378.468844114657</v>
      </c>
      <c r="PF1009">
        <v>11382.802597567243</v>
      </c>
      <c r="PG1009">
        <v>9538.1691641584439</v>
      </c>
      <c r="PH1009">
        <v>10141.816811546561</v>
      </c>
      <c r="PI1009">
        <v>12356.66994686316</v>
      </c>
      <c r="PJ1009">
        <v>12462.272903331472</v>
      </c>
      <c r="PK1009">
        <v>12062.279642219875</v>
      </c>
      <c r="PL1009">
        <v>15257.072295768328</v>
      </c>
      <c r="PM1009">
        <v>16559.947355182558</v>
      </c>
      <c r="PN1009">
        <v>18901.515932451624</v>
      </c>
      <c r="PO1009">
        <v>18059.937719813821</v>
      </c>
      <c r="PP1009">
        <v>13590.473068100484</v>
      </c>
      <c r="PQ1009">
        <v>10800.84107375333</v>
      </c>
      <c r="PR1009">
        <v>7959.4171198030672</v>
      </c>
      <c r="PS1009">
        <v>5821.2332718585412</v>
      </c>
      <c r="PT1009">
        <v>8300.586908805526</v>
      </c>
      <c r="PU1009">
        <v>10254.419430334581</v>
      </c>
      <c r="PV1009">
        <v>11849.386036945791</v>
      </c>
      <c r="PW1009">
        <v>13707.64369290305</v>
      </c>
      <c r="PX1009">
        <v>14090.133762240288</v>
      </c>
      <c r="PY1009">
        <v>15851.10160913234</v>
      </c>
      <c r="PZ1009">
        <v>15238.734531698561</v>
      </c>
      <c r="QA1009">
        <v>17474.886942828351</v>
      </c>
      <c r="QB1009">
        <v>20544.812541966465</v>
      </c>
      <c r="QC1009">
        <v>19335.543599337914</v>
      </c>
      <c r="QD1009">
        <v>19923.797535939942</v>
      </c>
      <c r="QE1009">
        <v>21127.929884866993</v>
      </c>
      <c r="QF1009">
        <v>20277.970256772303</v>
      </c>
      <c r="QG1009">
        <v>20304.551308651324</v>
      </c>
      <c r="QH1009">
        <v>21928.455585095908</v>
      </c>
      <c r="QI1009">
        <v>17088.731452762844</v>
      </c>
      <c r="QJ1009">
        <v>20624.568306907717</v>
      </c>
      <c r="QK1009">
        <v>19512.403079685282</v>
      </c>
      <c r="QL1009">
        <v>22696.049345691885</v>
      </c>
      <c r="QM1009">
        <v>18029.041523896172</v>
      </c>
      <c r="QN1009">
        <v>18393.68763193753</v>
      </c>
      <c r="QO1009">
        <v>18529.368946410399</v>
      </c>
      <c r="QP1009">
        <v>17904.209635206393</v>
      </c>
      <c r="QQ1009">
        <v>16743.785649114659</v>
      </c>
      <c r="QR1009">
        <v>18170.602861065618</v>
      </c>
      <c r="QS1009">
        <v>19028.583800696091</v>
      </c>
      <c r="QT1009">
        <v>19498.575240800335</v>
      </c>
      <c r="QU1009">
        <v>18527.750897796592</v>
      </c>
      <c r="QV1009">
        <v>17925.399463309273</v>
      </c>
      <c r="QW1009">
        <v>14559.214966115702</v>
      </c>
      <c r="QY1009" s="147"/>
      <c r="RA1009" s="632">
        <v>128</v>
      </c>
      <c r="RB1009">
        <v>29568</v>
      </c>
      <c r="RC1009">
        <v>26180.000000000004</v>
      </c>
      <c r="RD1009">
        <v>58520.000000000007</v>
      </c>
      <c r="RE1009">
        <v>55965.76747517319</v>
      </c>
      <c r="RF1009">
        <v>59633.584452861091</v>
      </c>
      <c r="RG1009">
        <v>69624.564431123872</v>
      </c>
      <c r="RH1009">
        <v>66532.2794853784</v>
      </c>
      <c r="RI1009">
        <v>68391.783625759374</v>
      </c>
      <c r="RJ1009">
        <v>69009.639629266618</v>
      </c>
      <c r="RK1009">
        <v>74437.813349757998</v>
      </c>
      <c r="RL1009">
        <v>81800.698788967406</v>
      </c>
      <c r="RM1009">
        <v>78507.661711825524</v>
      </c>
      <c r="RN1009">
        <v>68601.441826250957</v>
      </c>
      <c r="RO1009">
        <v>74010.198095854343</v>
      </c>
      <c r="RP1009">
        <v>72304.612984215724</v>
      </c>
      <c r="RQ1009">
        <v>72384.015279345069</v>
      </c>
      <c r="RR1009">
        <v>70048.811760233119</v>
      </c>
      <c r="RS1009">
        <v>72564.788156642331</v>
      </c>
      <c r="RT1009">
        <v>69739.985519045425</v>
      </c>
      <c r="RU1009">
        <v>68516.051666534884</v>
      </c>
      <c r="RV1009">
        <v>68416.971828796828</v>
      </c>
      <c r="RW1009">
        <v>67649.477864930479</v>
      </c>
      <c r="RX1009">
        <v>65104.172670097505</v>
      </c>
      <c r="RY1009">
        <v>67326.515550723721</v>
      </c>
      <c r="RZ1009">
        <v>67298.738186712028</v>
      </c>
      <c r="SA1009">
        <v>62568.552486822584</v>
      </c>
      <c r="SB1009">
        <v>59857.116144037616</v>
      </c>
      <c r="SC1009">
        <v>50929.138368486441</v>
      </c>
      <c r="SD1009">
        <v>39410.93648108068</v>
      </c>
      <c r="SE1009">
        <v>52280.762910485908</v>
      </c>
      <c r="SF1009">
        <v>45633.597922582238</v>
      </c>
      <c r="SG1009">
        <v>44447.016460046856</v>
      </c>
      <c r="SH1009">
        <v>43878.890768901554</v>
      </c>
      <c r="SI1009">
        <v>45850.020370708116</v>
      </c>
      <c r="SJ1009">
        <v>35526.665202535449</v>
      </c>
      <c r="SK1009">
        <v>38888.510208788677</v>
      </c>
      <c r="SL1009">
        <v>47683.879051724121</v>
      </c>
      <c r="SM1009">
        <v>48005.279632931473</v>
      </c>
      <c r="SN1009">
        <v>47427.210427292513</v>
      </c>
      <c r="SO1009">
        <v>44121.888643297709</v>
      </c>
      <c r="SP1009">
        <v>46214.550640849899</v>
      </c>
      <c r="SQ1009">
        <v>43295.171887507589</v>
      </c>
      <c r="SR1009">
        <v>39372.117531808879</v>
      </c>
      <c r="SS1009">
        <v>48125.150058644605</v>
      </c>
      <c r="ST1009">
        <v>51388.111338861199</v>
      </c>
      <c r="SU1009">
        <v>52092.602846951195</v>
      </c>
      <c r="SV1009">
        <v>48386.361086406483</v>
      </c>
      <c r="SW1009">
        <v>47858.55682410633</v>
      </c>
      <c r="SX1009">
        <v>46748.192802554346</v>
      </c>
      <c r="SY1009">
        <v>38142.425369864432</v>
      </c>
      <c r="SZ1009">
        <v>36310.460719449075</v>
      </c>
      <c r="TB1009" s="147"/>
      <c r="TD1009" s="632">
        <v>128</v>
      </c>
      <c r="TE1009">
        <v>5636</v>
      </c>
      <c r="TF1009">
        <v>4947.8</v>
      </c>
      <c r="TG1009">
        <v>6270</v>
      </c>
      <c r="TH1009">
        <v>6782.7196513762647</v>
      </c>
      <c r="TI1009">
        <v>7386.8176795766312</v>
      </c>
      <c r="TJ1009">
        <v>6115.5287899772902</v>
      </c>
      <c r="TK1009">
        <v>6861.2504538401072</v>
      </c>
      <c r="TL1009">
        <v>5311.3664822320143</v>
      </c>
      <c r="TM1009">
        <v>5575.4741318805818</v>
      </c>
      <c r="TN1009">
        <v>6212.2818470623342</v>
      </c>
      <c r="TO1009">
        <v>6104.6176296226859</v>
      </c>
      <c r="TP1009">
        <v>4405.3400582600716</v>
      </c>
      <c r="TQ1009">
        <v>3546.4067811482346</v>
      </c>
      <c r="TR1009">
        <v>6297.2548892981704</v>
      </c>
      <c r="TS1009">
        <v>8540.3530977609826</v>
      </c>
      <c r="TT1009">
        <v>7851.5701942417772</v>
      </c>
      <c r="TU1009">
        <v>7239.597903976779</v>
      </c>
      <c r="TV1009">
        <v>6901.2320699222046</v>
      </c>
      <c r="TW1009">
        <v>7399.1971943159515</v>
      </c>
      <c r="TX1009">
        <v>6769.4653377947152</v>
      </c>
      <c r="TY1009">
        <v>8423.9610748283649</v>
      </c>
      <c r="TZ1009">
        <v>5266.9917771997571</v>
      </c>
      <c r="UA1009">
        <v>3942.9563850680215</v>
      </c>
      <c r="UB1009">
        <v>2548.9675711514255</v>
      </c>
      <c r="UC1009">
        <v>3006.4860208212863</v>
      </c>
      <c r="UD1009">
        <v>3020.7534461698797</v>
      </c>
      <c r="UE1009">
        <v>4598.5708672507126</v>
      </c>
      <c r="UF1009">
        <v>4570.7659546105942</v>
      </c>
      <c r="UG1009">
        <v>4338.2031387233719</v>
      </c>
      <c r="UH1009">
        <v>2805.1885298122852</v>
      </c>
      <c r="UI1009">
        <v>2118.6275674304034</v>
      </c>
      <c r="UJ1009">
        <v>2552.0224228894008</v>
      </c>
      <c r="UK1009">
        <v>3503.853623792239</v>
      </c>
      <c r="UL1009">
        <v>5025.0934949587554</v>
      </c>
      <c r="UM1009">
        <v>5994.0642777381381</v>
      </c>
      <c r="UN1009">
        <v>6016.8356766934658</v>
      </c>
      <c r="UO1009">
        <v>6286.9052219895821</v>
      </c>
      <c r="UP1009">
        <v>5880.6957965635502</v>
      </c>
      <c r="UQ1009">
        <v>8307.8196855777878</v>
      </c>
      <c r="UR1009">
        <v>6842.6274100414412</v>
      </c>
      <c r="US1009">
        <v>9142.8264846475377</v>
      </c>
      <c r="UT1009">
        <v>8264.4215903577515</v>
      </c>
      <c r="UU1009">
        <v>7844.2842904098943</v>
      </c>
      <c r="UV1009">
        <v>7203.0786118940505</v>
      </c>
      <c r="UW1009">
        <v>6860.7702862256256</v>
      </c>
      <c r="UX1009">
        <v>6947.6633912325815</v>
      </c>
      <c r="UY1009">
        <v>6997.7569919078142</v>
      </c>
      <c r="UZ1009">
        <v>6810.8977297889833</v>
      </c>
      <c r="VA1009">
        <v>6411.1906575971561</v>
      </c>
      <c r="VB1009">
        <v>5866.8379053070566</v>
      </c>
      <c r="VC1009">
        <v>6163.1564800822844</v>
      </c>
      <c r="VE1009" s="147"/>
      <c r="VJ1009" s="632">
        <v>128</v>
      </c>
      <c r="VK1009" s="486">
        <f t="shared" si="970"/>
        <v>739.55899999999986</v>
      </c>
      <c r="VL1009" s="486">
        <f t="shared" si="971"/>
        <v>696.1318</v>
      </c>
      <c r="VM1009" s="486">
        <f t="shared" si="972"/>
        <v>853.38036082983126</v>
      </c>
      <c r="VN1009" s="486">
        <f t="shared" si="973"/>
        <v>774.78124103455821</v>
      </c>
      <c r="VO1009" s="486">
        <f t="shared" si="974"/>
        <v>743.22422489596124</v>
      </c>
      <c r="VP1009" s="486">
        <f t="shared" si="975"/>
        <v>788.13175773128478</v>
      </c>
      <c r="VQ1009" s="486">
        <f t="shared" si="976"/>
        <v>893.78704739455816</v>
      </c>
      <c r="VR1009" s="486">
        <f t="shared" si="977"/>
        <v>829.23394337073012</v>
      </c>
      <c r="VS1009" s="486">
        <f t="shared" si="978"/>
        <v>849.36046069825397</v>
      </c>
      <c r="VT1009" s="486">
        <f t="shared" si="979"/>
        <v>1029.7745623966503</v>
      </c>
      <c r="VU1009" s="486">
        <f t="shared" si="980"/>
        <v>1037.6969230698601</v>
      </c>
      <c r="VV1009" s="486">
        <f t="shared" si="981"/>
        <v>990.83725165900603</v>
      </c>
      <c r="VW1009" s="486">
        <f t="shared" si="982"/>
        <v>936.69963742887751</v>
      </c>
      <c r="VX1009" s="486">
        <f t="shared" si="983"/>
        <v>913.85863715471964</v>
      </c>
      <c r="VY1009" s="486">
        <f t="shared" si="984"/>
        <v>973.58294355617795</v>
      </c>
      <c r="VZ1009" s="486">
        <f t="shared" si="985"/>
        <v>1041.1739679484238</v>
      </c>
      <c r="WA1009" s="486">
        <f t="shared" si="986"/>
        <v>1124.3576990539748</v>
      </c>
      <c r="WB1009" s="486">
        <f t="shared" si="987"/>
        <v>1174.7605372422636</v>
      </c>
      <c r="WC1009" s="486">
        <f t="shared" si="988"/>
        <v>1092.3947767899019</v>
      </c>
      <c r="WD1009" s="486">
        <f t="shared" si="989"/>
        <v>1029.9592589025212</v>
      </c>
      <c r="WE1009" s="486">
        <f t="shared" si="990"/>
        <v>1011.0592609185286</v>
      </c>
      <c r="WF1009" s="486">
        <f t="shared" si="991"/>
        <v>1000.3096002265503</v>
      </c>
      <c r="WG1009" s="486">
        <f t="shared" si="992"/>
        <v>923.24800824400586</v>
      </c>
      <c r="WH1009" s="486">
        <f t="shared" si="993"/>
        <v>808.35420670583187</v>
      </c>
      <c r="WI1009" s="486">
        <f t="shared" si="994"/>
        <v>779.04568352761282</v>
      </c>
      <c r="WJ1009" s="486">
        <f t="shared" si="995"/>
        <v>822.54000767090531</v>
      </c>
      <c r="WK1009" s="486">
        <f t="shared" si="996"/>
        <v>796.80063091828038</v>
      </c>
      <c r="WL1009" s="486">
        <f t="shared" si="997"/>
        <v>728.0587298858876</v>
      </c>
      <c r="WM1009" s="486">
        <f t="shared" si="998"/>
        <v>815.86771155052872</v>
      </c>
      <c r="WN1009" s="486">
        <f t="shared" si="999"/>
        <v>801.77961657250421</v>
      </c>
      <c r="WO1009" s="486">
        <f t="shared" si="1000"/>
        <v>763.57981403412623</v>
      </c>
      <c r="WP1009" s="486">
        <f t="shared" si="1001"/>
        <v>879.26588451880014</v>
      </c>
      <c r="WQ1009" s="486">
        <f t="shared" si="1002"/>
        <v>969.57607077233547</v>
      </c>
      <c r="WR1009" s="486">
        <f t="shared" si="1003"/>
        <v>882.88515085596396</v>
      </c>
      <c r="WS1009" s="486">
        <f t="shared" si="1004"/>
        <v>955.10141167026359</v>
      </c>
      <c r="WT1009" s="486">
        <f t="shared" si="1005"/>
        <v>818.37669772251593</v>
      </c>
      <c r="WU1009" s="486">
        <f t="shared" si="1006"/>
        <v>729.74939835517057</v>
      </c>
      <c r="WV1009" s="486">
        <f t="shared" si="1007"/>
        <v>737.88532488411443</v>
      </c>
      <c r="WW1009" s="486">
        <f t="shared" si="1008"/>
        <v>765.52556163803035</v>
      </c>
      <c r="WX1009" s="486">
        <f t="shared" si="1009"/>
        <v>766.78839584847196</v>
      </c>
      <c r="WY1009" s="486">
        <f t="shared" si="1010"/>
        <v>891.48315803088872</v>
      </c>
      <c r="WZ1009" s="486">
        <f t="shared" si="1011"/>
        <v>853.71331742295911</v>
      </c>
      <c r="XA1009" s="486">
        <f t="shared" si="1012"/>
        <v>912.14624961036054</v>
      </c>
      <c r="XB1009" s="486">
        <f t="shared" si="1013"/>
        <v>997.55320902377059</v>
      </c>
      <c r="XC1009" s="486">
        <f t="shared" si="1014"/>
        <v>1023.7237012586982</v>
      </c>
      <c r="XD1009" s="486">
        <f t="shared" si="1015"/>
        <v>1011.0259731047148</v>
      </c>
      <c r="XE1009" s="486">
        <f t="shared" si="1016"/>
        <v>891.82159755610758</v>
      </c>
      <c r="XF1009" s="486">
        <f t="shared" si="1017"/>
        <v>825.1691075963065</v>
      </c>
      <c r="XG1009" s="486">
        <f t="shared" si="1018"/>
        <v>984.45345370309599</v>
      </c>
      <c r="XH1009" s="486">
        <f t="shared" si="1019"/>
        <v>992.01084300707635</v>
      </c>
      <c r="XI1009" s="486">
        <f t="shared" si="1020"/>
        <v>1009.5169808748318</v>
      </c>
      <c r="XJ1009" s="118">
        <f t="shared" si="1021"/>
        <v>895.31570174248634</v>
      </c>
      <c r="XK1009" s="1008">
        <f t="shared" si="1022"/>
        <v>797</v>
      </c>
    </row>
    <row r="1010" spans="25:635" x14ac:dyDescent="0.45">
      <c r="Y1010" s="147"/>
      <c r="CB1010" s="147"/>
      <c r="CC1010" s="16"/>
      <c r="EF1010" s="147"/>
      <c r="GI1010" s="147"/>
      <c r="IL1010" s="147"/>
      <c r="KT1010">
        <v>413.23233878148017</v>
      </c>
      <c r="KU1010">
        <v>1105.4516178532201</v>
      </c>
      <c r="KV1010">
        <v>1278.0531897956205</v>
      </c>
      <c r="KW1010">
        <v>1164.735116560674</v>
      </c>
      <c r="KX1010">
        <v>1512.38258733103</v>
      </c>
      <c r="KY1010">
        <v>2076.8781112249899</v>
      </c>
      <c r="KZ1010">
        <v>2097.8729751714995</v>
      </c>
      <c r="LA1010">
        <v>2219.701786579687</v>
      </c>
      <c r="LB1010">
        <v>2096.3594012219723</v>
      </c>
      <c r="LC1010">
        <v>1794.9045171425789</v>
      </c>
      <c r="LD1010">
        <v>1936.1349283173645</v>
      </c>
      <c r="LE1010">
        <v>1853.8455672512978</v>
      </c>
      <c r="LF1010">
        <v>1388.5215384259586</v>
      </c>
      <c r="LG1010">
        <v>1793.3610729655447</v>
      </c>
      <c r="LH1010">
        <v>2223.6425277947178</v>
      </c>
      <c r="LI1010">
        <v>2476.113813410806</v>
      </c>
      <c r="LJ1010">
        <v>2515.759143652449</v>
      </c>
      <c r="LK1010">
        <v>2266.6416738027624</v>
      </c>
      <c r="LL1010">
        <v>2044.5193817180425</v>
      </c>
      <c r="LM1010">
        <v>1547.5792366121893</v>
      </c>
      <c r="LN1010">
        <v>1944.802316189448</v>
      </c>
      <c r="LO1010">
        <v>1738.2652897154017</v>
      </c>
      <c r="LP1010">
        <v>1699.9914529363621</v>
      </c>
      <c r="LQ1010">
        <v>1936.1249766427964</v>
      </c>
      <c r="LR1010">
        <v>1345.0637117049348</v>
      </c>
      <c r="LS1010">
        <v>1301.4212421560908</v>
      </c>
      <c r="LT1010">
        <v>1422.679395427637</v>
      </c>
      <c r="LU1010">
        <v>1536.2752036982777</v>
      </c>
      <c r="LV1010">
        <v>1449.3533155955151</v>
      </c>
      <c r="LW1010">
        <v>1691.1081368747596</v>
      </c>
      <c r="LX1010">
        <v>1571.5647523734756</v>
      </c>
      <c r="LY1010">
        <v>1981.3280377248891</v>
      </c>
      <c r="LZ1010">
        <v>1966.4270997775254</v>
      </c>
      <c r="MA1010">
        <v>1748.0739481775154</v>
      </c>
      <c r="MB1010">
        <v>1395.9549391649368</v>
      </c>
      <c r="MC1010">
        <v>1427.6886866970067</v>
      </c>
      <c r="MD1010">
        <v>1503.5263829979845</v>
      </c>
      <c r="ME1010">
        <v>1219.5130442786108</v>
      </c>
      <c r="MF1010">
        <v>1524.8677293647611</v>
      </c>
      <c r="MG1010">
        <v>1185.7401110855526</v>
      </c>
      <c r="MH1010">
        <v>1040.2999385839275</v>
      </c>
      <c r="MI1010">
        <v>1135.4384262121689</v>
      </c>
      <c r="MJ1010">
        <v>1102.1749609106366</v>
      </c>
      <c r="MK1010">
        <v>1483.1925247421746</v>
      </c>
      <c r="ML1010">
        <v>1769.7989671596936</v>
      </c>
      <c r="MM1010">
        <v>1790.8180746269059</v>
      </c>
      <c r="MN1010">
        <v>1661.2336204449687</v>
      </c>
      <c r="MO1010">
        <v>2050.9102373059636</v>
      </c>
      <c r="MP1010">
        <v>1796.7573565522305</v>
      </c>
      <c r="MS1010" s="27"/>
      <c r="MX1010" s="16">
        <v>85.358874879636886</v>
      </c>
      <c r="MY1010" s="16">
        <v>125.730451742018</v>
      </c>
      <c r="MZ1010" s="16">
        <v>82.951691757845765</v>
      </c>
      <c r="NA1010" s="16">
        <v>69.409497196725241</v>
      </c>
      <c r="NB1010" s="16">
        <v>78.469709125636911</v>
      </c>
      <c r="NC1010" s="16">
        <v>95.18052641888832</v>
      </c>
      <c r="ND1010" s="16">
        <v>230.81616130012421</v>
      </c>
      <c r="NE1010" s="16">
        <v>218.38031972967687</v>
      </c>
      <c r="NF1010" s="16">
        <v>301.51988820240081</v>
      </c>
      <c r="NG1010" s="16">
        <v>346.67697023473659</v>
      </c>
      <c r="NH1010" s="16">
        <v>344.48538106150085</v>
      </c>
      <c r="NI1010" s="16">
        <v>347.50696537801417</v>
      </c>
      <c r="NJ1010" s="16">
        <v>386.23420229622269</v>
      </c>
      <c r="NK1010" s="16">
        <v>370.9434913755955</v>
      </c>
      <c r="NL1010" s="16">
        <v>440.05555833780767</v>
      </c>
      <c r="NM1010" s="16">
        <v>256.28509087817054</v>
      </c>
      <c r="NN1010" s="16">
        <v>213.71568994148873</v>
      </c>
      <c r="NO1010" s="16">
        <v>213.00932289916477</v>
      </c>
      <c r="NP1010" s="16">
        <v>271.0227180429498</v>
      </c>
      <c r="NQ1010" s="16">
        <v>311.6595251637354</v>
      </c>
      <c r="NR1010" s="16">
        <v>261.44084511279243</v>
      </c>
      <c r="NS1010" s="16">
        <v>335.48309165152813</v>
      </c>
      <c r="NT1010" s="16">
        <v>306.22838625439391</v>
      </c>
      <c r="NU1010" s="16">
        <v>265.27236219407956</v>
      </c>
      <c r="NV1010" s="16">
        <v>313.43168697651879</v>
      </c>
      <c r="NW1010" s="16">
        <v>331.66367063222094</v>
      </c>
      <c r="NX1010" s="16">
        <v>278.05994018033084</v>
      </c>
      <c r="NY1010" s="16">
        <v>254.97095499500873</v>
      </c>
      <c r="NZ1010" s="16">
        <v>355.03902414481456</v>
      </c>
      <c r="OA1010" s="16">
        <v>289.09575087417994</v>
      </c>
      <c r="OB1010" s="16">
        <v>209.49959587474413</v>
      </c>
      <c r="OC1010" s="16">
        <v>252.0498255225074</v>
      </c>
      <c r="OD1010" s="16">
        <v>382.68423762947901</v>
      </c>
      <c r="OE1010" s="16">
        <v>365.40416110127939</v>
      </c>
      <c r="OF1010" s="16">
        <v>295.542649464737</v>
      </c>
      <c r="OG1010" s="16">
        <v>407.13823376122116</v>
      </c>
      <c r="OH1010" s="16">
        <v>350.12297344694713</v>
      </c>
      <c r="OI1010" s="16">
        <v>340.41016364937235</v>
      </c>
      <c r="OJ1010" s="16">
        <v>396.1785745054105</v>
      </c>
      <c r="OK1010" s="16">
        <v>367.82817904882847</v>
      </c>
      <c r="OL1010" s="16">
        <v>401.72430638785488</v>
      </c>
      <c r="OM1010" s="16">
        <v>412.37667190432813</v>
      </c>
      <c r="ON1010" s="16">
        <v>343.61664062221445</v>
      </c>
      <c r="OO1010" s="16">
        <v>443.28487985637003</v>
      </c>
      <c r="OP1010" s="16">
        <v>395.26872506953362</v>
      </c>
      <c r="OQ1010" s="16">
        <v>349.32380369793538</v>
      </c>
      <c r="OR1010" s="16">
        <v>395.28771973266288</v>
      </c>
      <c r="OS1010" s="16">
        <v>427.50060341901366</v>
      </c>
      <c r="OT1010" s="16">
        <v>475.73614245524283</v>
      </c>
      <c r="OV1010" s="27"/>
      <c r="OW1010" s="16"/>
      <c r="PB1010">
        <v>1206.8208022999449</v>
      </c>
      <c r="PC1010">
        <v>5729.3247431465506</v>
      </c>
      <c r="PD1010">
        <v>6117.3631187454657</v>
      </c>
      <c r="PE1010">
        <v>6995.1993058278349</v>
      </c>
      <c r="PF1010">
        <v>6659.4180920990666</v>
      </c>
      <c r="PG1010">
        <v>8584.1256807131122</v>
      </c>
      <c r="PH1010">
        <v>11007.196231501164</v>
      </c>
      <c r="PI1010">
        <v>15111.979883064207</v>
      </c>
      <c r="PJ1010">
        <v>13598.076785656425</v>
      </c>
      <c r="PK1010">
        <v>19129.06825287563</v>
      </c>
      <c r="PL1010">
        <v>18012.87578723329</v>
      </c>
      <c r="PM1010">
        <v>18815.369473264538</v>
      </c>
      <c r="PN1010">
        <v>18822.256294643528</v>
      </c>
      <c r="PO1010">
        <v>18399.502359270842</v>
      </c>
      <c r="PP1010">
        <v>20849.720130744507</v>
      </c>
      <c r="PQ1010">
        <v>18487.551686656447</v>
      </c>
      <c r="PR1010">
        <v>19738.284780763617</v>
      </c>
      <c r="PS1010">
        <v>20903.050122108267</v>
      </c>
      <c r="PT1010">
        <v>22559.919092712556</v>
      </c>
      <c r="PU1010">
        <v>24122.896117179524</v>
      </c>
      <c r="PV1010">
        <v>25516.48131943979</v>
      </c>
      <c r="PW1010">
        <v>27644.640352342216</v>
      </c>
      <c r="PX1010">
        <v>26537.636263282086</v>
      </c>
      <c r="PY1010">
        <v>25793.373389501263</v>
      </c>
      <c r="PZ1010">
        <v>21415.640841509288</v>
      </c>
      <c r="QA1010">
        <v>24035.907296073179</v>
      </c>
      <c r="QB1010">
        <v>25400.711736868892</v>
      </c>
      <c r="QC1010">
        <v>19718.428106178108</v>
      </c>
      <c r="QD1010">
        <v>18529.803669883466</v>
      </c>
      <c r="QE1010">
        <v>17798.172454207273</v>
      </c>
      <c r="QF1010">
        <v>17507.04128704582</v>
      </c>
      <c r="QG1010">
        <v>18062.603107994786</v>
      </c>
      <c r="QH1010">
        <v>16466.547140764593</v>
      </c>
      <c r="QI1010">
        <v>18711.097716388285</v>
      </c>
      <c r="QJ1010">
        <v>16469.679804633091</v>
      </c>
      <c r="QK1010">
        <v>16294.400186128427</v>
      </c>
      <c r="QL1010">
        <v>16387.142866364069</v>
      </c>
      <c r="QM1010">
        <v>13592.760239366853</v>
      </c>
      <c r="QN1010">
        <v>16208.552127647163</v>
      </c>
      <c r="QO1010">
        <v>13736.785816713307</v>
      </c>
      <c r="QP1010">
        <v>12333.424241914585</v>
      </c>
      <c r="QQ1010">
        <v>9268.7021846830576</v>
      </c>
      <c r="QR1010">
        <v>9610.3055566092044</v>
      </c>
      <c r="QS1010">
        <v>10298.073477193722</v>
      </c>
      <c r="QT1010">
        <v>9951.7023420196019</v>
      </c>
      <c r="QU1010">
        <v>13515.824007262028</v>
      </c>
      <c r="QV1010">
        <v>15497.843403165347</v>
      </c>
      <c r="QW1010">
        <v>15770.441340338879</v>
      </c>
      <c r="RE1010">
        <v>4743.1367746244496</v>
      </c>
      <c r="RF1010">
        <v>227.19828362080443</v>
      </c>
      <c r="RG1010">
        <v>8189.0965023600274</v>
      </c>
      <c r="RH1010">
        <v>18294.128576226769</v>
      </c>
      <c r="RI1010">
        <v>26567.046599456491</v>
      </c>
      <c r="RJ1010">
        <v>26029.555920251696</v>
      </c>
      <c r="RK1010">
        <v>37117.469506700938</v>
      </c>
      <c r="RL1010">
        <v>47445.700805285029</v>
      </c>
      <c r="RM1010">
        <v>47916.74220211622</v>
      </c>
      <c r="RN1010">
        <v>50735.671040356145</v>
      </c>
      <c r="RO1010">
        <v>57215.310987138277</v>
      </c>
      <c r="RP1010">
        <v>53780.517055723569</v>
      </c>
      <c r="RQ1010">
        <v>57742.179573049332</v>
      </c>
      <c r="RR1010">
        <v>51143.506092273085</v>
      </c>
      <c r="RS1010">
        <v>39585.19766399455</v>
      </c>
      <c r="RT1010">
        <v>32308.253181481312</v>
      </c>
      <c r="RU1010">
        <v>42862.223278229489</v>
      </c>
      <c r="RV1010">
        <v>48256.59206411113</v>
      </c>
      <c r="RW1010">
        <v>58233.166389102873</v>
      </c>
      <c r="RX1010">
        <v>55926.236528157038</v>
      </c>
      <c r="RY1010">
        <v>48059.064700680741</v>
      </c>
      <c r="RZ1010">
        <v>55540.679981268142</v>
      </c>
      <c r="SA1010">
        <v>41850.029250465108</v>
      </c>
      <c r="SB1010">
        <v>46636.220439178811</v>
      </c>
      <c r="SC1010">
        <v>46642.902697597012</v>
      </c>
      <c r="SD1010">
        <v>54013.890271344819</v>
      </c>
      <c r="SE1010">
        <v>46585.363509203984</v>
      </c>
      <c r="SF1010">
        <v>40566.114679319595</v>
      </c>
      <c r="SG1010">
        <v>46108.670852821269</v>
      </c>
      <c r="SH1010">
        <v>52970.140902062754</v>
      </c>
      <c r="SI1010">
        <v>59372.971535236313</v>
      </c>
      <c r="SJ1010">
        <v>51113.504500153984</v>
      </c>
      <c r="SK1010">
        <v>43033.929590594489</v>
      </c>
      <c r="SL1010">
        <v>46222.243660063948</v>
      </c>
      <c r="SM1010">
        <v>46219.44778215931</v>
      </c>
      <c r="SN1010">
        <v>44802.04467437118</v>
      </c>
      <c r="SO1010">
        <v>47928.904179669647</v>
      </c>
      <c r="SP1010">
        <v>46364.52595850925</v>
      </c>
      <c r="SQ1010">
        <v>48207.481820598034</v>
      </c>
      <c r="SR1010">
        <v>42332.332641739464</v>
      </c>
      <c r="SS1010">
        <v>34630.500454686662</v>
      </c>
      <c r="ST1010">
        <v>26463.779978528422</v>
      </c>
      <c r="SU1010">
        <v>16033.032687577201</v>
      </c>
      <c r="SV1010">
        <v>19996.929323224616</v>
      </c>
      <c r="SW1010">
        <v>18151.996142706888</v>
      </c>
      <c r="SX1010">
        <v>18175.225918411888</v>
      </c>
      <c r="SY1010">
        <v>28039.725507088449</v>
      </c>
      <c r="SZ1010">
        <v>31150.343332875087</v>
      </c>
      <c r="TB1010" s="147"/>
      <c r="TH1010">
        <v>-442.85737826109016</v>
      </c>
      <c r="TI1010">
        <v>-617.45459228742561</v>
      </c>
      <c r="TJ1010">
        <v>458.65264622535273</v>
      </c>
      <c r="TK1010">
        <v>1123.2920292388164</v>
      </c>
      <c r="TL1010">
        <v>2036.8617028825147</v>
      </c>
      <c r="TM1010">
        <v>2703.2012051329502</v>
      </c>
      <c r="TN1010">
        <v>2135.3894449610702</v>
      </c>
      <c r="TO1010">
        <v>3748.3631059872646</v>
      </c>
      <c r="TP1010">
        <v>3873.5010468457572</v>
      </c>
      <c r="TQ1010">
        <v>4411.7160912803338</v>
      </c>
      <c r="TR1010">
        <v>4174.4312027719952</v>
      </c>
      <c r="TS1010">
        <v>4954.1697214860242</v>
      </c>
      <c r="TT1010">
        <v>6339.5609068905296</v>
      </c>
      <c r="TU1010">
        <v>7250.266297481232</v>
      </c>
      <c r="TV1010">
        <v>8513.9034787220571</v>
      </c>
      <c r="TW1010">
        <v>7455.9040435158768</v>
      </c>
      <c r="TX1010">
        <v>5579.0301241613388</v>
      </c>
      <c r="TY1010">
        <v>6902.3088327920113</v>
      </c>
      <c r="TZ1010">
        <v>7300.1708241888673</v>
      </c>
      <c r="UA1010">
        <v>8305.3853448585232</v>
      </c>
      <c r="UB1010">
        <v>8013.661317139914</v>
      </c>
      <c r="UC1010">
        <v>8020.3261850549134</v>
      </c>
      <c r="UD1010">
        <v>8382.5039325431644</v>
      </c>
      <c r="UE1010">
        <v>7085.7769295641892</v>
      </c>
      <c r="UF1010">
        <v>6859.126451183899</v>
      </c>
      <c r="UG1010">
        <v>6939.6891074443183</v>
      </c>
      <c r="UH1010">
        <v>6849.1703848467741</v>
      </c>
      <c r="UI1010">
        <v>6095.1571517524426</v>
      </c>
      <c r="UJ1010">
        <v>8138.6390367601725</v>
      </c>
      <c r="UK1010">
        <v>8087.393110913139</v>
      </c>
      <c r="UL1010">
        <v>7870.680916242899</v>
      </c>
      <c r="UM1010">
        <v>8937.6266386163588</v>
      </c>
      <c r="UN1010">
        <v>8463.8063383971439</v>
      </c>
      <c r="UO1010">
        <v>8591.1814532782264</v>
      </c>
      <c r="UP1010">
        <v>10191.523411616176</v>
      </c>
      <c r="UQ1010">
        <v>9153.2356374501505</v>
      </c>
      <c r="UR1010">
        <v>9510.6558902483448</v>
      </c>
      <c r="US1010">
        <v>9229.8522719868033</v>
      </c>
      <c r="UT1010">
        <v>8836.840144805039</v>
      </c>
      <c r="UU1010">
        <v>10662.677028524842</v>
      </c>
      <c r="UV1010">
        <v>9624.701489234345</v>
      </c>
      <c r="UW1010">
        <v>8820.4102261514508</v>
      </c>
      <c r="UX1010">
        <v>8846.0313310190886</v>
      </c>
      <c r="UY1010">
        <v>9004.3730929617159</v>
      </c>
      <c r="UZ1010">
        <v>9160.0063779223383</v>
      </c>
      <c r="VA1010">
        <v>8439.6935198006558</v>
      </c>
      <c r="VB1010">
        <v>7117.6075523303571</v>
      </c>
      <c r="VC1010">
        <v>5422.2150955120796</v>
      </c>
    </row>
    <row r="1011" spans="25:635" x14ac:dyDescent="0.45">
      <c r="Y1011" s="147"/>
      <c r="CB1011" s="147"/>
      <c r="CC1011" s="16"/>
      <c r="EF1011" s="147"/>
      <c r="GI1011" s="147"/>
      <c r="IL1011" s="147"/>
      <c r="KT1011">
        <v>245.17697076985951</v>
      </c>
      <c r="KU1011">
        <v>930.10903452529715</v>
      </c>
      <c r="KV1011">
        <v>902.06616305854072</v>
      </c>
      <c r="KW1011">
        <v>872.32656032118723</v>
      </c>
      <c r="KX1011">
        <v>1018.5055776726304</v>
      </c>
      <c r="KY1011">
        <v>1203.8071725532766</v>
      </c>
      <c r="KZ1011">
        <v>1784.815889122119</v>
      </c>
      <c r="LA1011">
        <v>1735.056840871697</v>
      </c>
      <c r="LB1011">
        <v>2055.2702283491608</v>
      </c>
      <c r="LC1011">
        <v>1864.8698442757354</v>
      </c>
      <c r="LD1011">
        <v>1740.88790119747</v>
      </c>
      <c r="LE1011">
        <v>1167.2826969760426</v>
      </c>
      <c r="LF1011">
        <v>1205.0157140006427</v>
      </c>
      <c r="LG1011">
        <v>1125.5386092406131</v>
      </c>
      <c r="LH1011">
        <v>1385.618604284118</v>
      </c>
      <c r="LI1011">
        <v>1128.0927771857405</v>
      </c>
      <c r="LJ1011">
        <v>1216.2747410005925</v>
      </c>
      <c r="LK1011">
        <v>1325.1734948874089</v>
      </c>
      <c r="LL1011">
        <v>1231.3870921882274</v>
      </c>
      <c r="LM1011">
        <v>696.0777252284862</v>
      </c>
      <c r="LN1011">
        <v>1042.296200575272</v>
      </c>
      <c r="LO1011">
        <v>1168.6918080413209</v>
      </c>
      <c r="LP1011">
        <v>907.43177228723698</v>
      </c>
      <c r="LQ1011">
        <v>1109.437493824985</v>
      </c>
      <c r="LR1011">
        <v>811.81737686225188</v>
      </c>
      <c r="LS1011">
        <v>1209.9680196564836</v>
      </c>
      <c r="LT1011">
        <v>1346.253515038695</v>
      </c>
      <c r="LU1011">
        <v>1454.9101112685123</v>
      </c>
      <c r="LV1011">
        <v>1213.4623964367363</v>
      </c>
      <c r="LW1011">
        <v>1548.9183434194038</v>
      </c>
      <c r="LX1011">
        <v>1587.9574300683196</v>
      </c>
      <c r="LY1011">
        <v>1289.6609078742445</v>
      </c>
      <c r="LZ1011">
        <v>1374.9341718180283</v>
      </c>
      <c r="MA1011">
        <v>1025.2431872720961</v>
      </c>
      <c r="MB1011">
        <v>741.66703217768145</v>
      </c>
      <c r="MC1011">
        <v>1241.4866871948063</v>
      </c>
      <c r="MD1011">
        <v>1462.5708840013249</v>
      </c>
      <c r="ME1011">
        <v>1556.5703395650571</v>
      </c>
      <c r="MF1011">
        <v>1592.8159032701835</v>
      </c>
      <c r="MG1011">
        <v>1479.0387972023959</v>
      </c>
      <c r="MH1011">
        <v>1744.9856800813543</v>
      </c>
      <c r="MI1011">
        <v>2031.6301978944703</v>
      </c>
      <c r="MJ1011">
        <v>1889.2453580783626</v>
      </c>
      <c r="MK1011">
        <v>2126.9272907170157</v>
      </c>
      <c r="ML1011">
        <v>1625.6161504456877</v>
      </c>
      <c r="MM1011">
        <v>1493.8392897974916</v>
      </c>
      <c r="MN1011">
        <v>1741.3793904558161</v>
      </c>
      <c r="MO1011">
        <v>1740.3320723832214</v>
      </c>
      <c r="MP1011">
        <v>1614.1881033851978</v>
      </c>
      <c r="MS1011" s="27"/>
      <c r="MX1011" s="16">
        <v>25.688127505925401</v>
      </c>
      <c r="MY1011" s="16">
        <v>154.21093992060059</v>
      </c>
      <c r="MZ1011" s="16">
        <v>219.46161609335803</v>
      </c>
      <c r="NA1011" s="16">
        <v>310.18487953881868</v>
      </c>
      <c r="NB1011" s="16">
        <v>336.70354494749705</v>
      </c>
      <c r="NC1011" s="16">
        <v>346.7362983113199</v>
      </c>
      <c r="ND1011" s="16">
        <v>421.64003928202158</v>
      </c>
      <c r="NE1011" s="16">
        <v>434.20238237602695</v>
      </c>
      <c r="NF1011" s="16">
        <v>331.68754009546052</v>
      </c>
      <c r="NG1011" s="16">
        <v>354.87976036116351</v>
      </c>
      <c r="NH1011" s="16">
        <v>423.86798874126237</v>
      </c>
      <c r="NI1011" s="16">
        <v>374.02460752858275</v>
      </c>
      <c r="NJ1011" s="16">
        <v>349.07459512637701</v>
      </c>
      <c r="NK1011" s="16">
        <v>379.71187026514951</v>
      </c>
      <c r="NL1011" s="16">
        <v>452.70753339845197</v>
      </c>
      <c r="NM1011" s="16">
        <v>434.47644007558858</v>
      </c>
      <c r="NN1011" s="16">
        <v>457.69570804746365</v>
      </c>
      <c r="NO1011" s="16">
        <v>538.06425765294421</v>
      </c>
      <c r="NP1011" s="16">
        <v>447.03711152933107</v>
      </c>
      <c r="NQ1011" s="16">
        <v>479.30695610215025</v>
      </c>
      <c r="NR1011" s="16">
        <v>480.2381365555301</v>
      </c>
      <c r="NS1011" s="16">
        <v>439.89396626864624</v>
      </c>
      <c r="NT1011" s="16">
        <v>425.07644867975921</v>
      </c>
      <c r="NU1011" s="16">
        <v>424.76891504640821</v>
      </c>
      <c r="NV1011" s="16">
        <v>373.49038128133122</v>
      </c>
      <c r="NW1011" s="16">
        <v>268.00334160525767</v>
      </c>
      <c r="NX1011" s="16">
        <v>299.36562489318788</v>
      </c>
      <c r="NY1011" s="16">
        <v>383.79040505201954</v>
      </c>
      <c r="NZ1011" s="16">
        <v>295.65129506406288</v>
      </c>
      <c r="OA1011" s="16">
        <v>208.92990687606681</v>
      </c>
      <c r="OB1011" s="16">
        <v>227.41505886389066</v>
      </c>
      <c r="OC1011" s="16">
        <v>191.76524737963217</v>
      </c>
      <c r="OD1011" s="16">
        <v>235.36558992706824</v>
      </c>
      <c r="OE1011" s="16">
        <v>398.48057589708242</v>
      </c>
      <c r="OF1011" s="16">
        <v>353.59041622092195</v>
      </c>
      <c r="OG1011" s="16">
        <v>296.71776386363058</v>
      </c>
      <c r="OH1011" s="16">
        <v>246.08572041825923</v>
      </c>
      <c r="OI1011" s="16">
        <v>347.38246849946211</v>
      </c>
      <c r="OJ1011" s="16">
        <v>393.6683431138473</v>
      </c>
      <c r="OK1011" s="16">
        <v>470.59094353368386</v>
      </c>
      <c r="OL1011" s="16">
        <v>435.11449971522222</v>
      </c>
      <c r="OM1011" s="16">
        <v>408.2847493032142</v>
      </c>
      <c r="ON1011" s="16">
        <v>402.95910926877229</v>
      </c>
      <c r="OO1011" s="16">
        <v>296.88534719504781</v>
      </c>
      <c r="OP1011" s="16">
        <v>279.5165421173931</v>
      </c>
      <c r="OQ1011" s="16">
        <v>361.06892508752355</v>
      </c>
      <c r="OR1011" s="16">
        <v>413.98082047410338</v>
      </c>
      <c r="OS1011" s="16">
        <v>368.72910849536748</v>
      </c>
      <c r="OT1011" s="16">
        <v>364.09871771131691</v>
      </c>
      <c r="OV1011" s="27"/>
      <c r="OW1011" s="16"/>
      <c r="PB1011">
        <v>911.59579720740385</v>
      </c>
      <c r="PC1011">
        <v>-1758.5100311963324</v>
      </c>
      <c r="PD1011">
        <v>-2114.9774204688051</v>
      </c>
      <c r="PE1011">
        <v>310.72327643924547</v>
      </c>
      <c r="PF1011">
        <v>-1992.8064482052559</v>
      </c>
      <c r="PG1011">
        <v>1031.6556709785305</v>
      </c>
      <c r="PH1011">
        <v>3853.8370468792432</v>
      </c>
      <c r="PI1011">
        <v>7795.070072371278</v>
      </c>
      <c r="PJ1011">
        <v>7256.8243018704861</v>
      </c>
      <c r="PK1011">
        <v>9355.3459791912901</v>
      </c>
      <c r="PL1011">
        <v>5978.5722624964073</v>
      </c>
      <c r="PM1011">
        <v>7358.701156342986</v>
      </c>
      <c r="PN1011">
        <v>9548.9835691474964</v>
      </c>
      <c r="PO1011">
        <v>11041.512109217958</v>
      </c>
      <c r="PP1011">
        <v>12120.723055966548</v>
      </c>
      <c r="PQ1011">
        <v>16803.122979485594</v>
      </c>
      <c r="PR1011">
        <v>14828.067645428922</v>
      </c>
      <c r="PS1011">
        <v>16273.341203817836</v>
      </c>
      <c r="PT1011">
        <v>17316.628422555325</v>
      </c>
      <c r="PU1011">
        <v>21124.553275653536</v>
      </c>
      <c r="PV1011">
        <v>19830.995889330945</v>
      </c>
      <c r="PW1011">
        <v>23964.871873513512</v>
      </c>
      <c r="PX1011">
        <v>24992.027823690161</v>
      </c>
      <c r="PY1011">
        <v>18814.500730171425</v>
      </c>
      <c r="PZ1011">
        <v>20192.204281124032</v>
      </c>
      <c r="QA1011">
        <v>17158.718367223959</v>
      </c>
      <c r="QB1011">
        <v>14344.15072246172</v>
      </c>
      <c r="QC1011">
        <v>18520.864790039559</v>
      </c>
      <c r="QD1011">
        <v>18010.255901615172</v>
      </c>
      <c r="QE1011">
        <v>18091.386717121008</v>
      </c>
      <c r="QF1011">
        <v>18679.687922949732</v>
      </c>
      <c r="QG1011">
        <v>19829.18910459043</v>
      </c>
      <c r="QH1011">
        <v>16433.957361877481</v>
      </c>
      <c r="QI1011">
        <v>15089.656394847561</v>
      </c>
      <c r="QJ1011">
        <v>15824.865330647996</v>
      </c>
      <c r="QK1011">
        <v>16885.015774349751</v>
      </c>
      <c r="QL1011">
        <v>20318.7225994533</v>
      </c>
      <c r="QM1011">
        <v>21140.073745049445</v>
      </c>
      <c r="QN1011">
        <v>17839.468272460872</v>
      </c>
      <c r="QO1011">
        <v>18918.190279695544</v>
      </c>
      <c r="QP1011">
        <v>15534.233168926246</v>
      </c>
      <c r="QQ1011">
        <v>14246.498847709272</v>
      </c>
      <c r="QR1011">
        <v>16398.382843672236</v>
      </c>
      <c r="QS1011">
        <v>12510.913561567577</v>
      </c>
      <c r="QT1011">
        <v>13791.662710915916</v>
      </c>
      <c r="QU1011">
        <v>14850.988017950924</v>
      </c>
      <c r="QV1011">
        <v>19479.415251237995</v>
      </c>
      <c r="QW1011">
        <v>17428.987887514904</v>
      </c>
      <c r="RE1011">
        <v>5241.5228129682409</v>
      </c>
      <c r="RF1011">
        <v>5551.2935391582196</v>
      </c>
      <c r="RG1011">
        <v>9728.5994877086687</v>
      </c>
      <c r="RH1011">
        <v>11505.400781940738</v>
      </c>
      <c r="RI1011">
        <v>20900.038967720277</v>
      </c>
      <c r="RJ1011">
        <v>23136.22084665592</v>
      </c>
      <c r="RK1011">
        <v>24674.907334135234</v>
      </c>
      <c r="RL1011">
        <v>25634.998305489793</v>
      </c>
      <c r="RM1011">
        <v>14944.359159317404</v>
      </c>
      <c r="RN1011">
        <v>17964.322441389555</v>
      </c>
      <c r="RO1011">
        <v>13234.919148622314</v>
      </c>
      <c r="RP1011">
        <v>15575.052146438968</v>
      </c>
      <c r="RQ1011">
        <v>23320.295410139821</v>
      </c>
      <c r="RR1011">
        <v>32165.648352630196</v>
      </c>
      <c r="RS1011">
        <v>41277.382161557049</v>
      </c>
      <c r="RT1011">
        <v>51561.77375756923</v>
      </c>
      <c r="RU1011">
        <v>45766.149996601453</v>
      </c>
      <c r="RV1011">
        <v>42292.925352321268</v>
      </c>
      <c r="RW1011">
        <v>43622.522276714219</v>
      </c>
      <c r="RX1011">
        <v>51348.862688128</v>
      </c>
      <c r="RY1011">
        <v>55674.189729750105</v>
      </c>
      <c r="RZ1011">
        <v>64054.152000933726</v>
      </c>
      <c r="SA1011">
        <v>74959.793804165602</v>
      </c>
      <c r="SB1011">
        <v>75598.353227349755</v>
      </c>
      <c r="SC1011">
        <v>70185.086327384517</v>
      </c>
      <c r="SD1011">
        <v>66634.264559044706</v>
      </c>
      <c r="SE1011">
        <v>60496.067646244148</v>
      </c>
      <c r="SF1011">
        <v>69562.372596956906</v>
      </c>
      <c r="SG1011">
        <v>65261.733935696364</v>
      </c>
      <c r="SH1011">
        <v>60902.727247457595</v>
      </c>
      <c r="SI1011">
        <v>65309.005304569</v>
      </c>
      <c r="SJ1011">
        <v>61494.369878083373</v>
      </c>
      <c r="SK1011">
        <v>49018.300736195379</v>
      </c>
      <c r="SL1011">
        <v>56454.987923618493</v>
      </c>
      <c r="SM1011">
        <v>50603.990055328475</v>
      </c>
      <c r="SN1011">
        <v>39333.540324200163</v>
      </c>
      <c r="SO1011">
        <v>43228.113857381904</v>
      </c>
      <c r="SP1011">
        <v>32330.395909412142</v>
      </c>
      <c r="SQ1011">
        <v>28508.03643858571</v>
      </c>
      <c r="SR1011">
        <v>38067.454445784155</v>
      </c>
      <c r="SS1011">
        <v>34561.241595172884</v>
      </c>
      <c r="ST1011">
        <v>33319.542010653167</v>
      </c>
      <c r="SU1011">
        <v>32856.891239250064</v>
      </c>
      <c r="SV1011">
        <v>36467.131356499653</v>
      </c>
      <c r="SW1011">
        <v>46180.824440856173</v>
      </c>
      <c r="SX1011">
        <v>44624.800205033891</v>
      </c>
      <c r="SY1011">
        <v>48035.343612599594</v>
      </c>
      <c r="SZ1011">
        <v>56770.967837117663</v>
      </c>
      <c r="TB1011" s="147"/>
      <c r="TH1011">
        <v>1003.3640160906205</v>
      </c>
      <c r="TI1011">
        <v>1401.9900444029117</v>
      </c>
      <c r="TJ1011">
        <v>2271.5047367658162</v>
      </c>
      <c r="TK1011">
        <v>3371.240998218499</v>
      </c>
      <c r="TL1011">
        <v>4504.4869993380426</v>
      </c>
      <c r="TM1011">
        <v>5113.7257305761595</v>
      </c>
      <c r="TN1011">
        <v>4914.5447862571291</v>
      </c>
      <c r="TO1011">
        <v>5896.3169609116794</v>
      </c>
      <c r="TP1011">
        <v>6305.9725180765945</v>
      </c>
      <c r="TQ1011">
        <v>5692.5872021057767</v>
      </c>
      <c r="TR1011">
        <v>6765.0733565450446</v>
      </c>
      <c r="TS1011">
        <v>6732.1271190780662</v>
      </c>
      <c r="TT1011">
        <v>7071.868135161847</v>
      </c>
      <c r="TU1011">
        <v>6591.5040166190338</v>
      </c>
      <c r="TV1011">
        <v>8536.3438646690884</v>
      </c>
      <c r="TW1011">
        <v>7805.2631929079807</v>
      </c>
      <c r="TX1011">
        <v>9484.3189920874211</v>
      </c>
      <c r="TY1011">
        <v>9558.3074179958348</v>
      </c>
      <c r="TZ1011">
        <v>10782.901808910598</v>
      </c>
      <c r="UA1011">
        <v>10155.207089221065</v>
      </c>
      <c r="UB1011">
        <v>10881.366137332621</v>
      </c>
      <c r="UC1011">
        <v>11532.250637656285</v>
      </c>
      <c r="UD1011">
        <v>10163.499518872222</v>
      </c>
      <c r="UE1011">
        <v>10477.313165999034</v>
      </c>
      <c r="UF1011">
        <v>9541.2902996179328</v>
      </c>
      <c r="UG1011">
        <v>8435.095933192566</v>
      </c>
      <c r="UH1011">
        <v>9653.8294922828882</v>
      </c>
      <c r="UI1011">
        <v>8734.1248637315603</v>
      </c>
      <c r="UJ1011">
        <v>6457.583985061854</v>
      </c>
      <c r="UK1011">
        <v>7899.5627778615381</v>
      </c>
      <c r="UL1011">
        <v>8733.4747342522787</v>
      </c>
      <c r="UM1011">
        <v>7149.7120339760304</v>
      </c>
      <c r="UN1011">
        <v>6937.1292272558949</v>
      </c>
      <c r="UO1011">
        <v>5665.681646877807</v>
      </c>
      <c r="UP1011">
        <v>5180.1244676241104</v>
      </c>
      <c r="UQ1011">
        <v>5888.3868893962372</v>
      </c>
      <c r="UR1011">
        <v>6491.1747260890852</v>
      </c>
      <c r="US1011">
        <v>7492.3795625026669</v>
      </c>
      <c r="UT1011">
        <v>7369.8641654841967</v>
      </c>
      <c r="UU1011">
        <v>8311.4532049767713</v>
      </c>
      <c r="UV1011">
        <v>7267.0405692142222</v>
      </c>
      <c r="UW1011">
        <v>7933.554648557867</v>
      </c>
      <c r="UX1011">
        <v>7672.7330911919416</v>
      </c>
      <c r="UY1011">
        <v>7766.5935887977284</v>
      </c>
      <c r="UZ1011">
        <v>7146.4472338366868</v>
      </c>
      <c r="VA1011">
        <v>7262.5033360589023</v>
      </c>
      <c r="VB1011">
        <v>7644.4071758263181</v>
      </c>
      <c r="VC1011">
        <v>6104.5282233708349</v>
      </c>
    </row>
    <row r="1012" spans="25:635" x14ac:dyDescent="0.45">
      <c r="Y1012" s="147"/>
      <c r="CB1012" s="147"/>
      <c r="CC1012" s="16"/>
      <c r="EF1012" s="147"/>
      <c r="GI1012" s="147"/>
      <c r="IL1012" s="147"/>
      <c r="KQ1012" s="307"/>
      <c r="KS1012" s="308"/>
      <c r="KT1012">
        <v>259.74359062565861</v>
      </c>
      <c r="KU1012">
        <v>353.11644406490097</v>
      </c>
      <c r="KV1012">
        <v>628.18750809173378</v>
      </c>
      <c r="KW1012">
        <v>1037.7335581472719</v>
      </c>
      <c r="KX1012">
        <v>1277.7950862786377</v>
      </c>
      <c r="KY1012">
        <v>1257.0277680904173</v>
      </c>
      <c r="KZ1012">
        <v>1433.1158674942278</v>
      </c>
      <c r="LA1012">
        <v>1538.7762034898317</v>
      </c>
      <c r="LB1012">
        <v>1204.1064448929196</v>
      </c>
      <c r="LC1012">
        <v>1103.5271408477852</v>
      </c>
      <c r="LD1012">
        <v>1425.8548987590875</v>
      </c>
      <c r="LE1012">
        <v>1570.8609924820953</v>
      </c>
      <c r="LF1012">
        <v>2217.9730460853584</v>
      </c>
      <c r="LG1012">
        <v>2356.1410126743813</v>
      </c>
      <c r="LH1012">
        <v>2193.8220530139333</v>
      </c>
      <c r="LI1012">
        <v>1793.2606853865179</v>
      </c>
      <c r="LJ1012">
        <v>1745.8612881525446</v>
      </c>
      <c r="LK1012">
        <v>1547.5956171222447</v>
      </c>
      <c r="LL1012">
        <v>1564.5450371913998</v>
      </c>
      <c r="LM1012">
        <v>1719.9810476389873</v>
      </c>
      <c r="LN1012">
        <v>1489.6340717520316</v>
      </c>
      <c r="LO1012">
        <v>1626.1882440866254</v>
      </c>
      <c r="LP1012">
        <v>1273.0041025336554</v>
      </c>
      <c r="LQ1012">
        <v>1464.5505374955833</v>
      </c>
      <c r="LR1012">
        <v>1499.012811430649</v>
      </c>
      <c r="LS1012">
        <v>1749.9228839050331</v>
      </c>
      <c r="LT1012">
        <v>1618.9482611248968</v>
      </c>
      <c r="LU1012">
        <v>2088.7407530107184</v>
      </c>
      <c r="LV1012">
        <v>1721.1126810197245</v>
      </c>
      <c r="LW1012">
        <v>1542.2826735667902</v>
      </c>
      <c r="LX1012">
        <v>1717.4368138376171</v>
      </c>
      <c r="LY1012">
        <v>1874.3308571380344</v>
      </c>
      <c r="LZ1012">
        <v>1735.4587011222382</v>
      </c>
      <c r="MA1012">
        <v>1489.0544900715975</v>
      </c>
      <c r="MB1012">
        <v>1440.1926142167972</v>
      </c>
      <c r="MC1012">
        <v>1024.8356542432996</v>
      </c>
      <c r="MD1012">
        <v>1153.3055844012856</v>
      </c>
      <c r="ME1012">
        <v>1212.278471435025</v>
      </c>
      <c r="MF1012">
        <v>1296.7006702773285</v>
      </c>
      <c r="MG1012">
        <v>913.2664667379164</v>
      </c>
      <c r="MH1012">
        <v>1093.4124855375335</v>
      </c>
      <c r="MI1012">
        <v>1608.839027598076</v>
      </c>
      <c r="MJ1012">
        <v>1729.6928244485591</v>
      </c>
      <c r="MK1012">
        <v>2198.4070982182902</v>
      </c>
      <c r="ML1012">
        <v>2296.9069545523475</v>
      </c>
      <c r="MM1012">
        <v>2324.4488768548372</v>
      </c>
      <c r="MN1012">
        <v>1884.8285168549592</v>
      </c>
      <c r="MO1012">
        <v>1790.5746006940469</v>
      </c>
      <c r="MP1012">
        <v>2072.1540146442549</v>
      </c>
      <c r="MQ1012" s="308"/>
      <c r="MS1012" s="27"/>
      <c r="MX1012" s="16">
        <v>61.163415646506962</v>
      </c>
      <c r="MY1012" s="16">
        <v>83.351806059374297</v>
      </c>
      <c r="MZ1012" s="16">
        <v>220.71758160894279</v>
      </c>
      <c r="NA1012" s="16">
        <v>202.34680421479544</v>
      </c>
      <c r="NB1012" s="16">
        <v>246.82615498029631</v>
      </c>
      <c r="NC1012" s="16">
        <v>272.07752191746624</v>
      </c>
      <c r="ND1012" s="16">
        <v>235.04297619480323</v>
      </c>
      <c r="NE1012" s="16">
        <v>180.28441809100286</v>
      </c>
      <c r="NF1012" s="16">
        <v>125.24481882053277</v>
      </c>
      <c r="NG1012" s="16">
        <v>246.4709828163065</v>
      </c>
      <c r="NH1012" s="16">
        <v>262.62418135215512</v>
      </c>
      <c r="NI1012" s="16">
        <v>193.34952247015036</v>
      </c>
      <c r="NJ1012" s="16">
        <v>281.85586296251751</v>
      </c>
      <c r="NK1012" s="16">
        <v>293.36345697082481</v>
      </c>
      <c r="NL1012" s="16">
        <v>374.58729362517812</v>
      </c>
      <c r="NM1012" s="16">
        <v>325.2063926672019</v>
      </c>
      <c r="NN1012" s="16">
        <v>451.97151801342403</v>
      </c>
      <c r="NO1012" s="16">
        <v>445.06148621232995</v>
      </c>
      <c r="NP1012" s="16">
        <v>346.45827612650231</v>
      </c>
      <c r="NQ1012" s="16">
        <v>296.03618133012316</v>
      </c>
      <c r="NR1012" s="16">
        <v>344.96912632004876</v>
      </c>
      <c r="NS1012" s="16">
        <v>351.32349369374748</v>
      </c>
      <c r="NT1012" s="16">
        <v>345.54294657304513</v>
      </c>
      <c r="NU1012" s="16">
        <v>356.0275977320689</v>
      </c>
      <c r="NV1012" s="16">
        <v>271.62161557782872</v>
      </c>
      <c r="NW1012" s="16">
        <v>376.80471024912049</v>
      </c>
      <c r="NX1012" s="16">
        <v>357.31005040960565</v>
      </c>
      <c r="NY1012" s="16">
        <v>310.5727768297478</v>
      </c>
      <c r="NZ1012" s="16">
        <v>364.41189374743112</v>
      </c>
      <c r="OA1012" s="16">
        <v>401.51241318110306</v>
      </c>
      <c r="OB1012" s="16">
        <v>373.07982454642388</v>
      </c>
      <c r="OC1012" s="16">
        <v>355.25813804995335</v>
      </c>
      <c r="OD1012" s="16">
        <v>303.33702042096309</v>
      </c>
      <c r="OE1012" s="16">
        <v>297.05589100939653</v>
      </c>
      <c r="OF1012" s="16">
        <v>316.37109448264283</v>
      </c>
      <c r="OG1012" s="16">
        <v>310.36101456596714</v>
      </c>
      <c r="OH1012" s="16">
        <v>350.52475246439366</v>
      </c>
      <c r="OI1012" s="16">
        <v>369.36371209934174</v>
      </c>
      <c r="OJ1012" s="16">
        <v>498.04831999508639</v>
      </c>
      <c r="OK1012" s="16">
        <v>479.48083484653944</v>
      </c>
      <c r="OL1012" s="16">
        <v>377.89543633456077</v>
      </c>
      <c r="OM1012" s="16">
        <v>356.23201865337057</v>
      </c>
      <c r="ON1012" s="16">
        <v>359.2686153983297</v>
      </c>
      <c r="OO1012" s="16">
        <v>316.98376516792081</v>
      </c>
      <c r="OP1012" s="16">
        <v>338.37476449313749</v>
      </c>
      <c r="OQ1012" s="16">
        <v>299.06558238569153</v>
      </c>
      <c r="OR1012" s="16">
        <v>300.82020903233763</v>
      </c>
      <c r="OS1012" s="16">
        <v>434.76759306890108</v>
      </c>
      <c r="OT1012" s="16">
        <v>418.45032950003173</v>
      </c>
      <c r="OV1012" s="27"/>
      <c r="OW1012" s="16"/>
      <c r="PB1012">
        <v>2761.9448970348003</v>
      </c>
      <c r="PC1012">
        <v>7208.5901283413641</v>
      </c>
      <c r="PD1012">
        <v>6964.8558514459692</v>
      </c>
      <c r="PE1012">
        <v>9808.9567834965655</v>
      </c>
      <c r="PF1012">
        <v>11812.85792362704</v>
      </c>
      <c r="PG1012">
        <v>15806.016003751354</v>
      </c>
      <c r="PH1012">
        <v>13846.084645442106</v>
      </c>
      <c r="PI1012">
        <v>14554.732604952596</v>
      </c>
      <c r="PJ1012">
        <v>15922.125055785615</v>
      </c>
      <c r="PK1012">
        <v>17927.204818633931</v>
      </c>
      <c r="PL1012">
        <v>20979.662483025673</v>
      </c>
      <c r="PM1012">
        <v>18000.113646122289</v>
      </c>
      <c r="PN1012">
        <v>19582.683429737073</v>
      </c>
      <c r="PO1012">
        <v>17812.324410687943</v>
      </c>
      <c r="PP1012">
        <v>17731.696956208187</v>
      </c>
      <c r="PQ1012">
        <v>17532.013537195948</v>
      </c>
      <c r="PR1012">
        <v>17720.914301095407</v>
      </c>
      <c r="PS1012">
        <v>21146.06383722795</v>
      </c>
      <c r="PT1012">
        <v>19984.38103993858</v>
      </c>
      <c r="PU1012">
        <v>21266.188720483489</v>
      </c>
      <c r="PV1012">
        <v>19168.257026002626</v>
      </c>
      <c r="PW1012">
        <v>22858.949475315192</v>
      </c>
      <c r="PX1012">
        <v>23412.919324451716</v>
      </c>
      <c r="PY1012">
        <v>19210.55667475719</v>
      </c>
      <c r="PZ1012">
        <v>20862.72001405081</v>
      </c>
      <c r="QA1012">
        <v>23438.759870782018</v>
      </c>
      <c r="QB1012">
        <v>26463.801514917242</v>
      </c>
      <c r="QC1012">
        <v>24495.506798538565</v>
      </c>
      <c r="QD1012">
        <v>24297.917544459655</v>
      </c>
      <c r="QE1012">
        <v>22272.111906362217</v>
      </c>
      <c r="QF1012">
        <v>23011.153134146385</v>
      </c>
      <c r="QG1012">
        <v>23269.846942069678</v>
      </c>
      <c r="QH1012">
        <v>21184.553840599434</v>
      </c>
      <c r="QI1012">
        <v>21239.563956492639</v>
      </c>
      <c r="QJ1012">
        <v>23411.055714271854</v>
      </c>
      <c r="QK1012">
        <v>23655.642120605335</v>
      </c>
      <c r="QL1012">
        <v>27849.489745183884</v>
      </c>
      <c r="QM1012">
        <v>27898.329089979532</v>
      </c>
      <c r="QN1012">
        <v>26942.437012204806</v>
      </c>
      <c r="QO1012">
        <v>27780.497383438458</v>
      </c>
      <c r="QP1012">
        <v>30107.392056729521</v>
      </c>
      <c r="QQ1012">
        <v>29923.673510503784</v>
      </c>
      <c r="QR1012">
        <v>26006.849974195131</v>
      </c>
      <c r="QS1012">
        <v>22394.297926629137</v>
      </c>
      <c r="QT1012">
        <v>19119.470133158382</v>
      </c>
      <c r="QU1012">
        <v>20346.742443741539</v>
      </c>
      <c r="QV1012">
        <v>19981.660612975855</v>
      </c>
      <c r="QW1012">
        <v>14173.575190158746</v>
      </c>
      <c r="RE1012">
        <v>5282.7422797991549</v>
      </c>
      <c r="RF1012">
        <v>14168.902708879577</v>
      </c>
      <c r="RG1012">
        <v>20541.91754972616</v>
      </c>
      <c r="RH1012">
        <v>17852.164903337631</v>
      </c>
      <c r="RI1012">
        <v>10593.673982247379</v>
      </c>
      <c r="RJ1012">
        <v>17637.228173702457</v>
      </c>
      <c r="RK1012">
        <v>7818.6785020068673</v>
      </c>
      <c r="RL1012">
        <v>13543.386070494813</v>
      </c>
      <c r="RM1012">
        <v>19939.542767924362</v>
      </c>
      <c r="RN1012">
        <v>22248.964381060083</v>
      </c>
      <c r="RO1012">
        <v>25342.862771269825</v>
      </c>
      <c r="RP1012">
        <v>27230.690904504867</v>
      </c>
      <c r="RQ1012">
        <v>35587.880134837695</v>
      </c>
      <c r="RR1012">
        <v>33568.691236878658</v>
      </c>
      <c r="RS1012">
        <v>28323.821774836939</v>
      </c>
      <c r="RT1012">
        <v>33791.314401376345</v>
      </c>
      <c r="RU1012">
        <v>39722.271605650742</v>
      </c>
      <c r="RV1012">
        <v>43487.928096110481</v>
      </c>
      <c r="RW1012">
        <v>45655.919201260724</v>
      </c>
      <c r="RX1012">
        <v>36419.68315687267</v>
      </c>
      <c r="RY1012">
        <v>41715.224656727834</v>
      </c>
      <c r="RZ1012">
        <v>50492.222165486586</v>
      </c>
      <c r="SA1012">
        <v>41989.147815140524</v>
      </c>
      <c r="SB1012">
        <v>40421.41720904746</v>
      </c>
      <c r="SC1012">
        <v>38153.335148066617</v>
      </c>
      <c r="SD1012">
        <v>49050.66535903902</v>
      </c>
      <c r="SE1012">
        <v>43333.67069645039</v>
      </c>
      <c r="SF1012">
        <v>37943.634741133515</v>
      </c>
      <c r="SG1012">
        <v>42456.138027172325</v>
      </c>
      <c r="SH1012">
        <v>45705.793141896756</v>
      </c>
      <c r="SI1012">
        <v>33166.700715015875</v>
      </c>
      <c r="SJ1012">
        <v>25340.611365292149</v>
      </c>
      <c r="SK1012">
        <v>23222.021850030731</v>
      </c>
      <c r="SL1012">
        <v>21293.921412587624</v>
      </c>
      <c r="SM1012">
        <v>23886.170148524019</v>
      </c>
      <c r="SN1012">
        <v>30425.553057351877</v>
      </c>
      <c r="SO1012">
        <v>32516.686752114547</v>
      </c>
      <c r="SP1012">
        <v>41580.478927897755</v>
      </c>
      <c r="SQ1012">
        <v>46041.599874922176</v>
      </c>
      <c r="SR1012">
        <v>47702.908697033854</v>
      </c>
      <c r="SS1012">
        <v>46449.391970617733</v>
      </c>
      <c r="ST1012">
        <v>48243.382392254694</v>
      </c>
      <c r="SU1012">
        <v>50461.657350743822</v>
      </c>
      <c r="SV1012">
        <v>57308.375985668157</v>
      </c>
      <c r="SW1012">
        <v>64324.158965255483</v>
      </c>
      <c r="SX1012">
        <v>59960.635118647813</v>
      </c>
      <c r="SY1012">
        <v>55617.934760443321</v>
      </c>
      <c r="SZ1012">
        <v>46296.20863987966</v>
      </c>
      <c r="TB1012" s="147"/>
      <c r="TH1012">
        <v>643.65061784585941</v>
      </c>
      <c r="TI1012">
        <v>2500.7379007119803</v>
      </c>
      <c r="TJ1012">
        <v>5701.881952188799</v>
      </c>
      <c r="TK1012">
        <v>5469.494827371961</v>
      </c>
      <c r="TL1012">
        <v>5842.0915309911161</v>
      </c>
      <c r="TM1012">
        <v>5636.609356278359</v>
      </c>
      <c r="TN1012">
        <v>5234.3666211272684</v>
      </c>
      <c r="TO1012">
        <v>5390.2801511455918</v>
      </c>
      <c r="TP1012">
        <v>5197.5460941834972</v>
      </c>
      <c r="TQ1012">
        <v>5483.1842123512561</v>
      </c>
      <c r="TR1012">
        <v>4316.2615943644805</v>
      </c>
      <c r="TS1012">
        <v>5014.8484065603461</v>
      </c>
      <c r="TT1012">
        <v>5114.1690649471848</v>
      </c>
      <c r="TU1012">
        <v>4812.6602889999904</v>
      </c>
      <c r="TV1012">
        <v>6463.8168504876448</v>
      </c>
      <c r="TW1012">
        <v>5548.7154156385232</v>
      </c>
      <c r="TX1012">
        <v>6086.3447650612707</v>
      </c>
      <c r="TY1012">
        <v>6631.3933039227704</v>
      </c>
      <c r="TZ1012">
        <v>4829.3503089934438</v>
      </c>
      <c r="UA1012">
        <v>5100.8956896710952</v>
      </c>
      <c r="UB1012">
        <v>5889.223233355975</v>
      </c>
      <c r="UC1012">
        <v>4522.6520241612434</v>
      </c>
      <c r="UD1012">
        <v>5145.472422234443</v>
      </c>
      <c r="UE1012">
        <v>4657.0838817921467</v>
      </c>
      <c r="UF1012">
        <v>5832.2594785306637</v>
      </c>
      <c r="UG1012">
        <v>6060.6679064162581</v>
      </c>
      <c r="UH1012">
        <v>5077.3142716739949</v>
      </c>
      <c r="UI1012">
        <v>5143.761559453711</v>
      </c>
      <c r="UJ1012">
        <v>5623.2703064478728</v>
      </c>
      <c r="UK1012">
        <v>6223.8042286521541</v>
      </c>
      <c r="UL1012">
        <v>6634.4725097694945</v>
      </c>
      <c r="UM1012">
        <v>7001.4002864764088</v>
      </c>
      <c r="UN1012">
        <v>7570.2179170203754</v>
      </c>
      <c r="UO1012">
        <v>7660.4999233997105</v>
      </c>
      <c r="UP1012">
        <v>8114.9387139107348</v>
      </c>
      <c r="UQ1012">
        <v>8838.1626131878947</v>
      </c>
      <c r="UR1012">
        <v>7345.9825840370941</v>
      </c>
      <c r="US1012">
        <v>8732.7315189209476</v>
      </c>
      <c r="UT1012">
        <v>9577.0663967680921</v>
      </c>
      <c r="UU1012">
        <v>9429.8022940678347</v>
      </c>
      <c r="UV1012">
        <v>7485.0873017798831</v>
      </c>
      <c r="UW1012">
        <v>6592.8828072462975</v>
      </c>
      <c r="UX1012">
        <v>5276.7568042046314</v>
      </c>
      <c r="UY1012">
        <v>4944.2114664765286</v>
      </c>
      <c r="UZ1012">
        <v>5286.9655159436543</v>
      </c>
      <c r="VA1012">
        <v>6318.6065218486492</v>
      </c>
      <c r="VB1012">
        <v>5678.2018993016836</v>
      </c>
      <c r="VC1012">
        <v>6169.2488556258104</v>
      </c>
    </row>
    <row r="1013" spans="25:635" x14ac:dyDescent="0.45">
      <c r="Y1013" s="147"/>
      <c r="CB1013" s="147"/>
      <c r="CC1013" s="16"/>
      <c r="KQ1013" s="307"/>
      <c r="KS1013" s="308"/>
      <c r="KT1013">
        <v>61.084467475869218</v>
      </c>
      <c r="KU1013">
        <v>44.777562089152696</v>
      </c>
      <c r="KV1013">
        <v>213.23954369457641</v>
      </c>
      <c r="KW1013">
        <v>597.44426431364673</v>
      </c>
      <c r="KX1013">
        <v>689.81192168592565</v>
      </c>
      <c r="KY1013">
        <v>689.08899861329451</v>
      </c>
      <c r="KZ1013">
        <v>1037.9093084966298</v>
      </c>
      <c r="LA1013">
        <v>1708.7724973021091</v>
      </c>
      <c r="LB1013">
        <v>1605.5723392771972</v>
      </c>
      <c r="LC1013">
        <v>1115.9894146493755</v>
      </c>
      <c r="LD1013">
        <v>1472.0276475100841</v>
      </c>
      <c r="LE1013">
        <v>1340.9757050584117</v>
      </c>
      <c r="LF1013">
        <v>1402.2442218846766</v>
      </c>
      <c r="LG1013">
        <v>1102.9338557576848</v>
      </c>
      <c r="LH1013">
        <v>1275.5981326280039</v>
      </c>
      <c r="LI1013">
        <v>1722.4601739401398</v>
      </c>
      <c r="LJ1013">
        <v>1596.3378933183237</v>
      </c>
      <c r="LK1013">
        <v>1363.8355271333828</v>
      </c>
      <c r="LL1013">
        <v>1776.8783802141602</v>
      </c>
      <c r="LM1013">
        <v>1304.3877930962844</v>
      </c>
      <c r="LN1013">
        <v>1552.9008191247569</v>
      </c>
      <c r="LO1013">
        <v>1815.4077317342987</v>
      </c>
      <c r="LP1013">
        <v>1651.684521554143</v>
      </c>
      <c r="LQ1013">
        <v>1707.2758710699604</v>
      </c>
      <c r="LR1013">
        <v>1582.4841301881597</v>
      </c>
      <c r="LS1013">
        <v>1587.462880266658</v>
      </c>
      <c r="LT1013">
        <v>1845.8058066991703</v>
      </c>
      <c r="LU1013">
        <v>2083.1746210036972</v>
      </c>
      <c r="LV1013">
        <v>2131.9805304841443</v>
      </c>
      <c r="LW1013">
        <v>1872.1570281777549</v>
      </c>
      <c r="LX1013">
        <v>1791.5837727037485</v>
      </c>
      <c r="LY1013">
        <v>1572.1713590847799</v>
      </c>
      <c r="LZ1013">
        <v>1743.9392157017217</v>
      </c>
      <c r="MA1013">
        <v>1962.0848118477547</v>
      </c>
      <c r="MB1013">
        <v>1459.2725647994741</v>
      </c>
      <c r="MC1013">
        <v>1425.1018917848742</v>
      </c>
      <c r="MD1013">
        <v>1471.9950236575903</v>
      </c>
      <c r="ME1013">
        <v>1575.0987482453045</v>
      </c>
      <c r="MF1013">
        <v>1713.9815808256858</v>
      </c>
      <c r="MG1013">
        <v>2036.695869899067</v>
      </c>
      <c r="MH1013">
        <v>2084.7920952208965</v>
      </c>
      <c r="MI1013">
        <v>1680.8944542313347</v>
      </c>
      <c r="MJ1013">
        <v>1610.7526130144524</v>
      </c>
      <c r="MK1013">
        <v>1945.3363223220576</v>
      </c>
      <c r="ML1013">
        <v>1998.0254699018285</v>
      </c>
      <c r="MM1013">
        <v>2179.1219139760351</v>
      </c>
      <c r="MN1013">
        <v>1870.0170263676387</v>
      </c>
      <c r="MO1013">
        <v>2046.9512462568591</v>
      </c>
      <c r="MP1013">
        <v>1978.8234219860783</v>
      </c>
      <c r="MQ1013" s="308"/>
      <c r="MS1013" s="27"/>
      <c r="MX1013" s="16">
        <v>133.28659290801247</v>
      </c>
      <c r="MY1013" s="16">
        <v>93.16747191696804</v>
      </c>
      <c r="MZ1013" s="16">
        <v>198.16216693548876</v>
      </c>
      <c r="NA1013" s="16">
        <v>298.51234453190438</v>
      </c>
      <c r="NB1013" s="16">
        <v>311.71862785991345</v>
      </c>
      <c r="NC1013" s="16">
        <v>308.07915932835044</v>
      </c>
      <c r="ND1013" s="16">
        <v>384.5484628362845</v>
      </c>
      <c r="NE1013" s="16">
        <v>432.31292400576564</v>
      </c>
      <c r="NF1013" s="16">
        <v>348.01001111172525</v>
      </c>
      <c r="NG1013" s="16">
        <v>389.92330009880072</v>
      </c>
      <c r="NH1013" s="16">
        <v>359.42964324948281</v>
      </c>
      <c r="NI1013" s="16">
        <v>429.49411167322182</v>
      </c>
      <c r="NJ1013" s="16">
        <v>391.55284077639215</v>
      </c>
      <c r="NK1013" s="16">
        <v>440.76623127384693</v>
      </c>
      <c r="NL1013" s="16">
        <v>355.77017832424451</v>
      </c>
      <c r="NM1013" s="16">
        <v>342.41606567575684</v>
      </c>
      <c r="NN1013" s="16">
        <v>398.92338864171728</v>
      </c>
      <c r="NO1013" s="16">
        <v>454.57810104744703</v>
      </c>
      <c r="NP1013" s="16">
        <v>478.25964529556427</v>
      </c>
      <c r="NQ1013" s="16">
        <v>574.72466072020063</v>
      </c>
      <c r="NR1013" s="16">
        <v>560.46860817100412</v>
      </c>
      <c r="NS1013" s="16">
        <v>474.503742687353</v>
      </c>
      <c r="NT1013" s="16">
        <v>501.64690123689832</v>
      </c>
      <c r="NU1013" s="16">
        <v>520.11227041234554</v>
      </c>
      <c r="NV1013" s="16">
        <v>564.37591810273307</v>
      </c>
      <c r="NW1013" s="16">
        <v>553.85985181777664</v>
      </c>
      <c r="NX1013" s="16">
        <v>507.05991461585074</v>
      </c>
      <c r="NY1013" s="16">
        <v>403.89867817890979</v>
      </c>
      <c r="NZ1013" s="16">
        <v>368.95809846205282</v>
      </c>
      <c r="OA1013" s="16">
        <v>356.7534963526781</v>
      </c>
      <c r="OB1013" s="16">
        <v>426.65038970451923</v>
      </c>
      <c r="OC1013" s="16">
        <v>399.30200785051233</v>
      </c>
      <c r="OD1013" s="16">
        <v>339.44910908015294</v>
      </c>
      <c r="OE1013" s="16">
        <v>299.15371481606655</v>
      </c>
      <c r="OF1013" s="16">
        <v>298.76066863049766</v>
      </c>
      <c r="OG1013" s="16">
        <v>277.10692994079062</v>
      </c>
      <c r="OH1013" s="16">
        <v>246.44720796967084</v>
      </c>
      <c r="OI1013" s="16">
        <v>220.94797467365342</v>
      </c>
      <c r="OJ1013" s="16">
        <v>382.80612865518259</v>
      </c>
      <c r="OK1013" s="16">
        <v>283.70010739185346</v>
      </c>
      <c r="OL1013" s="16">
        <v>338.50934553125171</v>
      </c>
      <c r="OM1013" s="16">
        <v>274.35147842052106</v>
      </c>
      <c r="ON1013" s="16">
        <v>327.15825461030397</v>
      </c>
      <c r="OO1013" s="16">
        <v>356.05671411194493</v>
      </c>
      <c r="OP1013" s="16">
        <v>324.03618030134004</v>
      </c>
      <c r="OQ1013" s="16">
        <v>404.26116440724206</v>
      </c>
      <c r="OR1013" s="16">
        <v>404.79040385701876</v>
      </c>
      <c r="OS1013" s="16">
        <v>369.36090487870678</v>
      </c>
      <c r="OT1013" s="16">
        <v>384.22927354928453</v>
      </c>
      <c r="OV1013" s="27"/>
      <c r="OW1013" s="16"/>
      <c r="PB1013">
        <v>2002.8790201190259</v>
      </c>
      <c r="PC1013">
        <v>1737.0310983070422</v>
      </c>
      <c r="PD1013">
        <v>981.80501772541902</v>
      </c>
      <c r="PE1013">
        <v>2825.0918500965581</v>
      </c>
      <c r="PF1013">
        <v>5132.7998224592866</v>
      </c>
      <c r="PG1013">
        <v>3575.7794897296926</v>
      </c>
      <c r="PH1013">
        <v>6356.3984861698436</v>
      </c>
      <c r="PI1013">
        <v>10572.530045991574</v>
      </c>
      <c r="PJ1013">
        <v>12341.472198815074</v>
      </c>
      <c r="PK1013">
        <v>19968.553483416305</v>
      </c>
      <c r="PL1013">
        <v>18507.145117758646</v>
      </c>
      <c r="PM1013">
        <v>20042.286236368782</v>
      </c>
      <c r="PN1013">
        <v>20596.282598269372</v>
      </c>
      <c r="PO1013">
        <v>17551.946208929439</v>
      </c>
      <c r="PP1013">
        <v>16828.119450561138</v>
      </c>
      <c r="PQ1013">
        <v>18888.361686843753</v>
      </c>
      <c r="PR1013">
        <v>20363.162000220054</v>
      </c>
      <c r="PS1013">
        <v>17948.924380420205</v>
      </c>
      <c r="PT1013">
        <v>16959.538126119689</v>
      </c>
      <c r="PU1013">
        <v>14441.907913896559</v>
      </c>
      <c r="PV1013">
        <v>14597.201634506677</v>
      </c>
      <c r="PW1013">
        <v>11210.91757283522</v>
      </c>
      <c r="PX1013">
        <v>9360.203582320044</v>
      </c>
      <c r="PY1013">
        <v>8045.1270451472792</v>
      </c>
      <c r="PZ1013">
        <v>9056.1444181183215</v>
      </c>
      <c r="QA1013">
        <v>5730.5495435638286</v>
      </c>
      <c r="QB1013">
        <v>6471.9736446412498</v>
      </c>
      <c r="QC1013">
        <v>5498.5804942846116</v>
      </c>
      <c r="QD1013">
        <v>6959.461023010469</v>
      </c>
      <c r="QE1013">
        <v>5425.7421285611326</v>
      </c>
      <c r="QF1013">
        <v>6590.9104786619837</v>
      </c>
      <c r="QG1013">
        <v>4105.9368714774819</v>
      </c>
      <c r="QH1013">
        <v>6414.4770753430175</v>
      </c>
      <c r="QI1013">
        <v>6618.5048781431251</v>
      </c>
      <c r="QJ1013">
        <v>5336.9255153400782</v>
      </c>
      <c r="QK1013">
        <v>7458.5271742185214</v>
      </c>
      <c r="QL1013">
        <v>8939.3091114032468</v>
      </c>
      <c r="QM1013">
        <v>9592.3744574281063</v>
      </c>
      <c r="QN1013">
        <v>9326.699352192587</v>
      </c>
      <c r="QO1013">
        <v>9238.8081050791334</v>
      </c>
      <c r="QP1013">
        <v>11853.115204996933</v>
      </c>
      <c r="QQ1013">
        <v>12266.548387018111</v>
      </c>
      <c r="QR1013">
        <v>14574.070611004365</v>
      </c>
      <c r="QS1013">
        <v>9131.2025749511995</v>
      </c>
      <c r="QT1013">
        <v>12028.497954430231</v>
      </c>
      <c r="QU1013">
        <v>10412.020593070192</v>
      </c>
      <c r="QV1013">
        <v>14754.408130479074</v>
      </c>
      <c r="QW1013">
        <v>16468.586840870255</v>
      </c>
      <c r="RE1013">
        <v>1764.0838863788476</v>
      </c>
      <c r="RF1013">
        <v>4198.7247249623624</v>
      </c>
      <c r="RG1013">
        <v>6573.6033352772065</v>
      </c>
      <c r="RH1013">
        <v>3962.9221363095094</v>
      </c>
      <c r="RI1013">
        <v>12090.743484674633</v>
      </c>
      <c r="RJ1013">
        <v>13459.094002205353</v>
      </c>
      <c r="RK1013">
        <v>10792.547553919314</v>
      </c>
      <c r="RL1013">
        <v>7279.8015369491359</v>
      </c>
      <c r="RM1013">
        <v>8070.2125935520962</v>
      </c>
      <c r="RN1013">
        <v>13135.334930350789</v>
      </c>
      <c r="RO1013">
        <v>23173.983016183818</v>
      </c>
      <c r="RP1013">
        <v>9658.4791995864798</v>
      </c>
      <c r="RQ1013">
        <v>7857.2723589353782</v>
      </c>
      <c r="RR1013">
        <v>12122.638653264215</v>
      </c>
      <c r="RS1013">
        <v>15271.128268908857</v>
      </c>
      <c r="RT1013">
        <v>18703.308767739378</v>
      </c>
      <c r="RU1013">
        <v>23966.089219344463</v>
      </c>
      <c r="RV1013">
        <v>25929.206202887028</v>
      </c>
      <c r="RW1013">
        <v>36223.056971135164</v>
      </c>
      <c r="RX1013">
        <v>34313.972419162361</v>
      </c>
      <c r="RY1013">
        <v>29515.696018768245</v>
      </c>
      <c r="RZ1013">
        <v>28260.497571936034</v>
      </c>
      <c r="SA1013">
        <v>19301.871612130068</v>
      </c>
      <c r="SB1013">
        <v>27463.711658291908</v>
      </c>
      <c r="SC1013">
        <v>31875.689411960269</v>
      </c>
      <c r="SD1013">
        <v>33739.978460353974</v>
      </c>
      <c r="SE1013">
        <v>35690.352267635652</v>
      </c>
      <c r="SF1013">
        <v>38305.588033935062</v>
      </c>
      <c r="SG1013">
        <v>47524.366992031872</v>
      </c>
      <c r="SH1013">
        <v>48245.146803539166</v>
      </c>
      <c r="SI1013">
        <v>54874.419588438119</v>
      </c>
      <c r="SJ1013">
        <v>57797.781945625393</v>
      </c>
      <c r="SK1013">
        <v>48705.89389331657</v>
      </c>
      <c r="SL1013">
        <v>45170.895347335238</v>
      </c>
      <c r="SM1013">
        <v>34898.546619770699</v>
      </c>
      <c r="SN1013">
        <v>36123.061114452663</v>
      </c>
      <c r="SO1013">
        <v>41165.584117854421</v>
      </c>
      <c r="SP1013">
        <v>39886.510197597599</v>
      </c>
      <c r="SQ1013">
        <v>38263.595760146949</v>
      </c>
      <c r="SR1013">
        <v>42998.437703125164</v>
      </c>
      <c r="SS1013">
        <v>36624.605259976117</v>
      </c>
      <c r="ST1013">
        <v>40480.838578948657</v>
      </c>
      <c r="SU1013">
        <v>40644.593809211125</v>
      </c>
      <c r="SV1013">
        <v>43381.870137232494</v>
      </c>
      <c r="SW1013">
        <v>45059.934217653608</v>
      </c>
      <c r="SX1013">
        <v>46560.056001071745</v>
      </c>
      <c r="SY1013">
        <v>47805.30383246603</v>
      </c>
      <c r="SZ1013">
        <v>53087.945787400036</v>
      </c>
      <c r="TB1013" s="147"/>
      <c r="TH1013">
        <v>1922.3297474667747</v>
      </c>
      <c r="TI1013">
        <v>1853.1480141018922</v>
      </c>
      <c r="TJ1013">
        <v>2223.3549936888708</v>
      </c>
      <c r="TK1013">
        <v>2778.5146214415931</v>
      </c>
      <c r="TL1013">
        <v>3957.6636943733547</v>
      </c>
      <c r="TM1013">
        <v>3734.9391402293513</v>
      </c>
      <c r="TN1013">
        <v>4350.9181690370879</v>
      </c>
      <c r="TO1013">
        <v>6326.0645410181769</v>
      </c>
      <c r="TP1013">
        <v>7485.3624601849497</v>
      </c>
      <c r="TQ1013">
        <v>7655.3551879192264</v>
      </c>
      <c r="TR1013">
        <v>6803.5215567942623</v>
      </c>
      <c r="TS1013">
        <v>4358.9899211788616</v>
      </c>
      <c r="TT1013">
        <v>5508.335405526208</v>
      </c>
      <c r="TU1013">
        <v>5346.4894138150476</v>
      </c>
      <c r="TV1013">
        <v>4997.4147288835229</v>
      </c>
      <c r="TW1013">
        <v>4316.4067344239575</v>
      </c>
      <c r="TX1013">
        <v>4708.6486715658457</v>
      </c>
      <c r="TY1013">
        <v>4376.5843807744513</v>
      </c>
      <c r="TZ1013">
        <v>5199.3738750629736</v>
      </c>
      <c r="UA1013">
        <v>6047.0669221829712</v>
      </c>
      <c r="UB1013">
        <v>6342.0338430350484</v>
      </c>
      <c r="UC1013">
        <v>8718.5374358648169</v>
      </c>
      <c r="UD1013">
        <v>8336.8147285830782</v>
      </c>
      <c r="UE1013">
        <v>7497.1025859016909</v>
      </c>
      <c r="UF1013">
        <v>6385.1310897406056</v>
      </c>
      <c r="UG1013">
        <v>5829.3895426507997</v>
      </c>
      <c r="UH1013">
        <v>4705.6855413185513</v>
      </c>
      <c r="UI1013">
        <v>4689.4785310521038</v>
      </c>
      <c r="UJ1013">
        <v>4441.8674260118769</v>
      </c>
      <c r="UK1013">
        <v>5507.2975091396302</v>
      </c>
      <c r="UL1013">
        <v>5110.9879644208886</v>
      </c>
      <c r="UM1013">
        <v>6182.5357146333645</v>
      </c>
      <c r="UN1013">
        <v>5369.4870601991224</v>
      </c>
      <c r="UO1013">
        <v>7147.7755577738717</v>
      </c>
      <c r="UP1013">
        <v>5134.7478537426668</v>
      </c>
      <c r="UQ1013">
        <v>4041.8878708376678</v>
      </c>
      <c r="UR1013">
        <v>4503.9431415506369</v>
      </c>
      <c r="US1013">
        <v>4390.8628265006209</v>
      </c>
      <c r="UT1013">
        <v>4291.4157397540257</v>
      </c>
      <c r="UU1013">
        <v>3307.7387459419915</v>
      </c>
      <c r="UV1013">
        <v>3455.4581266556511</v>
      </c>
      <c r="UW1013">
        <v>2467.9333811627448</v>
      </c>
      <c r="UX1013">
        <v>3876.1361696916247</v>
      </c>
      <c r="UY1013">
        <v>5611.3182552548787</v>
      </c>
      <c r="UZ1013">
        <v>7181.9595949913164</v>
      </c>
      <c r="VA1013">
        <v>6532.6690494971235</v>
      </c>
      <c r="VB1013">
        <v>7365.9670260396661</v>
      </c>
      <c r="VC1013">
        <v>8391.6715659689016</v>
      </c>
    </row>
    <row r="1014" spans="25:635" x14ac:dyDescent="0.45">
      <c r="Y1014" s="147"/>
      <c r="CB1014" s="147"/>
      <c r="CC1014" s="16"/>
      <c r="KQ1014" s="307"/>
      <c r="KS1014" s="308"/>
      <c r="KT1014">
        <v>387.24649464095262</v>
      </c>
      <c r="KU1014">
        <v>611.76211398517637</v>
      </c>
      <c r="KV1014">
        <v>673.04701187678336</v>
      </c>
      <c r="KW1014">
        <v>1032.3311342282684</v>
      </c>
      <c r="KX1014">
        <v>958.99037816079897</v>
      </c>
      <c r="KY1014">
        <v>841.14732034134886</v>
      </c>
      <c r="KZ1014">
        <v>1499.2592108652634</v>
      </c>
      <c r="LA1014">
        <v>1035.7911875377381</v>
      </c>
      <c r="LB1014">
        <v>960.95457629878069</v>
      </c>
      <c r="LC1014">
        <v>1151.7423614967677</v>
      </c>
      <c r="LD1014">
        <v>1758.927332476075</v>
      </c>
      <c r="LE1014">
        <v>1784.9247026919788</v>
      </c>
      <c r="LF1014">
        <v>1691.7928035198815</v>
      </c>
      <c r="LG1014">
        <v>1851.5522190483105</v>
      </c>
      <c r="LH1014">
        <v>1584.2027945353252</v>
      </c>
      <c r="LI1014">
        <v>1804.7900530500153</v>
      </c>
      <c r="LJ1014">
        <v>1977.4595396565785</v>
      </c>
      <c r="LK1014">
        <v>1797.4096509685962</v>
      </c>
      <c r="LL1014">
        <v>2044.3397618229983</v>
      </c>
      <c r="LM1014">
        <v>1797.0700940139918</v>
      </c>
      <c r="LN1014">
        <v>1887.0481574894777</v>
      </c>
      <c r="LO1014">
        <v>1582.3680056361247</v>
      </c>
      <c r="LP1014">
        <v>1551.2865723037098</v>
      </c>
      <c r="LQ1014">
        <v>1420.5175123286604</v>
      </c>
      <c r="LR1014">
        <v>1318.5060183486887</v>
      </c>
      <c r="LS1014">
        <v>1423.4399763304064</v>
      </c>
      <c r="LT1014">
        <v>1603.0501819304191</v>
      </c>
      <c r="LU1014">
        <v>1991.9343091087499</v>
      </c>
      <c r="LV1014">
        <v>1759.3367571479414</v>
      </c>
      <c r="LW1014">
        <v>1767.8083428709051</v>
      </c>
      <c r="LX1014">
        <v>2483.3682112439615</v>
      </c>
      <c r="LY1014">
        <v>1697.2848338896029</v>
      </c>
      <c r="LZ1014">
        <v>1851.7092446669185</v>
      </c>
      <c r="MA1014">
        <v>1891.2501869183013</v>
      </c>
      <c r="MB1014">
        <v>1653.8575281425378</v>
      </c>
      <c r="MC1014">
        <v>1748.3503773684165</v>
      </c>
      <c r="MD1014">
        <v>1611.6047071797516</v>
      </c>
      <c r="ME1014">
        <v>1570.1133048212027</v>
      </c>
      <c r="MF1014">
        <v>1259.4087646333389</v>
      </c>
      <c r="MG1014">
        <v>1517.8387966651349</v>
      </c>
      <c r="MH1014">
        <v>1355.5912323571779</v>
      </c>
      <c r="MI1014">
        <v>1403.0962138345769</v>
      </c>
      <c r="MJ1014">
        <v>1275.5794762257487</v>
      </c>
      <c r="MK1014">
        <v>984.27077499353913</v>
      </c>
      <c r="ML1014">
        <v>1032.3507087524099</v>
      </c>
      <c r="MM1014">
        <v>1507.0842300232976</v>
      </c>
      <c r="MN1014">
        <v>1363.6701538115285</v>
      </c>
      <c r="MO1014">
        <v>1547.1623953169924</v>
      </c>
      <c r="MP1014">
        <v>1850.4382944760823</v>
      </c>
      <c r="MQ1014" s="308"/>
      <c r="MS1014" s="27"/>
      <c r="MX1014" s="16">
        <v>148.25920519730687</v>
      </c>
      <c r="MY1014" s="16">
        <v>199.31254717476151</v>
      </c>
      <c r="MZ1014" s="16">
        <v>247.29495095115001</v>
      </c>
      <c r="NA1014" s="16">
        <v>199.54341528641021</v>
      </c>
      <c r="NB1014" s="16">
        <v>173.76609033738669</v>
      </c>
      <c r="NC1014" s="16">
        <v>213.10231187202311</v>
      </c>
      <c r="ND1014" s="16">
        <v>243.33388717470885</v>
      </c>
      <c r="NE1014" s="16">
        <v>243.92099547695122</v>
      </c>
      <c r="NF1014" s="16">
        <v>194.1748818884837</v>
      </c>
      <c r="NG1014" s="16">
        <v>226.40847972067388</v>
      </c>
      <c r="NH1014" s="16">
        <v>291.3089317659016</v>
      </c>
      <c r="NI1014" s="16">
        <v>337.31099771171415</v>
      </c>
      <c r="NJ1014" s="16">
        <v>335.65815728905028</v>
      </c>
      <c r="NK1014" s="16">
        <v>394.77336037339791</v>
      </c>
      <c r="NL1014" s="16">
        <v>281.60302642402371</v>
      </c>
      <c r="NM1014" s="16">
        <v>298.41845581674545</v>
      </c>
      <c r="NN1014" s="16">
        <v>123.47257292682562</v>
      </c>
      <c r="NO1014" s="16">
        <v>99.828018940797293</v>
      </c>
      <c r="NP1014" s="16">
        <v>160.36371854363264</v>
      </c>
      <c r="NQ1014" s="16">
        <v>106.87802661287915</v>
      </c>
      <c r="NR1014" s="16">
        <v>36.257987180113275</v>
      </c>
      <c r="NS1014" s="16">
        <v>149.65597553683273</v>
      </c>
      <c r="NT1014" s="16">
        <v>166.70401853205252</v>
      </c>
      <c r="NU1014" s="16">
        <v>262.10061727535606</v>
      </c>
      <c r="NV1014" s="16">
        <v>235.35614935058774</v>
      </c>
      <c r="NW1014" s="16">
        <v>220.96393619980728</v>
      </c>
      <c r="NX1014" s="16">
        <v>253.40079309675139</v>
      </c>
      <c r="NY1014" s="16">
        <v>342.85215689724441</v>
      </c>
      <c r="NZ1014" s="16">
        <v>503.0055522038287</v>
      </c>
      <c r="OA1014" s="16">
        <v>548.77206556066938</v>
      </c>
      <c r="OB1014" s="16">
        <v>631.49042541401082</v>
      </c>
      <c r="OC1014" s="16">
        <v>617.57438887135697</v>
      </c>
      <c r="OD1014" s="16">
        <v>464.3555346894077</v>
      </c>
      <c r="OE1014" s="16">
        <v>332.51462780892325</v>
      </c>
      <c r="OF1014" s="16">
        <v>260.50504817823173</v>
      </c>
      <c r="OG1014" s="16">
        <v>229.21426699524307</v>
      </c>
      <c r="OH1014" s="16">
        <v>181.58227293265747</v>
      </c>
      <c r="OI1014" s="16">
        <v>254.86102974318962</v>
      </c>
      <c r="OJ1014" s="16">
        <v>222.92702919259125</v>
      </c>
      <c r="OK1014" s="16">
        <v>335.23184887048387</v>
      </c>
      <c r="OL1014" s="16">
        <v>399.66812288845216</v>
      </c>
      <c r="OM1014" s="16">
        <v>326.70034302550079</v>
      </c>
      <c r="ON1014" s="16">
        <v>382.24671243724072</v>
      </c>
      <c r="OO1014" s="16">
        <v>343.19645601589929</v>
      </c>
      <c r="OP1014" s="16">
        <v>309.57849287647497</v>
      </c>
      <c r="OQ1014" s="16">
        <v>282.51645406257774</v>
      </c>
      <c r="OR1014" s="16">
        <v>235.87986728603408</v>
      </c>
      <c r="OS1014" s="16">
        <v>191.23720183489581</v>
      </c>
      <c r="OT1014" s="16">
        <v>217.70991021976661</v>
      </c>
      <c r="OV1014" s="27"/>
      <c r="OW1014" s="16"/>
      <c r="PB1014">
        <v>7221.1589483439648</v>
      </c>
      <c r="PC1014">
        <v>12374.47522907205</v>
      </c>
      <c r="PD1014">
        <v>16874.219097614237</v>
      </c>
      <c r="PE1014">
        <v>13369.291264283476</v>
      </c>
      <c r="PF1014">
        <v>16104.044320581366</v>
      </c>
      <c r="PG1014">
        <v>18199.041927773138</v>
      </c>
      <c r="PH1014">
        <v>17366.767558094693</v>
      </c>
      <c r="PI1014">
        <v>17403.015584609118</v>
      </c>
      <c r="PJ1014">
        <v>19017.144252425693</v>
      </c>
      <c r="PK1014">
        <v>18470.707306337474</v>
      </c>
      <c r="PL1014">
        <v>16512.777926603361</v>
      </c>
      <c r="PM1014">
        <v>14261.963215892683</v>
      </c>
      <c r="PN1014">
        <v>14691.121283563461</v>
      </c>
      <c r="PO1014">
        <v>17326.605819331751</v>
      </c>
      <c r="PP1014">
        <v>17897.74613124775</v>
      </c>
      <c r="PQ1014">
        <v>15366.16930783432</v>
      </c>
      <c r="PR1014">
        <v>18602.531151463591</v>
      </c>
      <c r="PS1014">
        <v>21762.849066962601</v>
      </c>
      <c r="PT1014">
        <v>23760.708238860941</v>
      </c>
      <c r="PU1014">
        <v>25393.050317123787</v>
      </c>
      <c r="PV1014">
        <v>23563.09800560322</v>
      </c>
      <c r="PW1014">
        <v>18961.302300734529</v>
      </c>
      <c r="PX1014">
        <v>22081.020722685615</v>
      </c>
      <c r="PY1014">
        <v>21281.134855167937</v>
      </c>
      <c r="PZ1014">
        <v>21891.947203365104</v>
      </c>
      <c r="QA1014">
        <v>23396.858520842568</v>
      </c>
      <c r="QB1014">
        <v>20334.142099265755</v>
      </c>
      <c r="QC1014">
        <v>24708.010431284907</v>
      </c>
      <c r="QD1014">
        <v>27224.441296522727</v>
      </c>
      <c r="QE1014">
        <v>24099.008178546064</v>
      </c>
      <c r="QF1014">
        <v>25732.454831379157</v>
      </c>
      <c r="QG1014">
        <v>25090.519993462534</v>
      </c>
      <c r="QH1014">
        <v>23438.711240900393</v>
      </c>
      <c r="QI1014">
        <v>22073.713241637954</v>
      </c>
      <c r="QJ1014">
        <v>20064.872357375716</v>
      </c>
      <c r="QK1014">
        <v>15928.608889365394</v>
      </c>
      <c r="QL1014">
        <v>17135.052184912169</v>
      </c>
      <c r="QM1014">
        <v>17234.385400190862</v>
      </c>
      <c r="QN1014">
        <v>21184.792129250516</v>
      </c>
      <c r="QO1014">
        <v>20976.70326471404</v>
      </c>
      <c r="QP1014">
        <v>16320.130234921071</v>
      </c>
      <c r="QQ1014">
        <v>15561.960484375835</v>
      </c>
      <c r="QR1014">
        <v>17444.883836352616</v>
      </c>
      <c r="QS1014">
        <v>13716.981845945125</v>
      </c>
      <c r="QT1014">
        <v>15601.487896706585</v>
      </c>
      <c r="QU1014">
        <v>17692.366019385219</v>
      </c>
      <c r="QV1014">
        <v>18137.423108991985</v>
      </c>
      <c r="QW1014">
        <v>18677.837251540419</v>
      </c>
      <c r="RE1014">
        <v>1330.8137992310235</v>
      </c>
      <c r="RF1014">
        <v>3135.5822659250534</v>
      </c>
      <c r="RG1014">
        <v>1146.5654971917184</v>
      </c>
      <c r="RH1014">
        <v>8228.6906241235174</v>
      </c>
      <c r="RI1014">
        <v>22847.670397222719</v>
      </c>
      <c r="RJ1014">
        <v>18778.169748877001</v>
      </c>
      <c r="RK1014">
        <v>21118.144256687694</v>
      </c>
      <c r="RL1014">
        <v>23795.460888961967</v>
      </c>
      <c r="RM1014">
        <v>26524.908938775116</v>
      </c>
      <c r="RN1014">
        <v>35422.677820827899</v>
      </c>
      <c r="RO1014">
        <v>32783.972447773805</v>
      </c>
      <c r="RP1014">
        <v>43381.053448423467</v>
      </c>
      <c r="RQ1014">
        <v>48253.424709666571</v>
      </c>
      <c r="RR1014">
        <v>50934.562953475921</v>
      </c>
      <c r="RS1014">
        <v>52190.188894691579</v>
      </c>
      <c r="RT1014">
        <v>63739.533333213301</v>
      </c>
      <c r="RU1014">
        <v>52672.059261790215</v>
      </c>
      <c r="RV1014">
        <v>46201.996734415268</v>
      </c>
      <c r="RW1014">
        <v>46027.936380202082</v>
      </c>
      <c r="RX1014">
        <v>44702.710134884604</v>
      </c>
      <c r="RY1014">
        <v>47972.091590671203</v>
      </c>
      <c r="RZ1014">
        <v>51160.323095880689</v>
      </c>
      <c r="SA1014">
        <v>58677.105764363405</v>
      </c>
      <c r="SB1014">
        <v>54996.318863250555</v>
      </c>
      <c r="SC1014">
        <v>49342.128836281001</v>
      </c>
      <c r="SD1014">
        <v>44650.111393477149</v>
      </c>
      <c r="SE1014">
        <v>43082.240616142284</v>
      </c>
      <c r="SF1014">
        <v>52764.745936904248</v>
      </c>
      <c r="SG1014">
        <v>53064.103899863905</v>
      </c>
      <c r="SH1014">
        <v>42635.941164761403</v>
      </c>
      <c r="SI1014">
        <v>47892.829268666974</v>
      </c>
      <c r="SJ1014">
        <v>51305.933972141953</v>
      </c>
      <c r="SK1014">
        <v>54875.550743606909</v>
      </c>
      <c r="SL1014">
        <v>55748.770450346979</v>
      </c>
      <c r="SM1014">
        <v>57535.10017211287</v>
      </c>
      <c r="SN1014">
        <v>61139.250110216883</v>
      </c>
      <c r="SO1014">
        <v>59148.27909802799</v>
      </c>
      <c r="SP1014">
        <v>73351.794034987674</v>
      </c>
      <c r="SQ1014">
        <v>77005.744294773409</v>
      </c>
      <c r="SR1014">
        <v>84347.222642837063</v>
      </c>
      <c r="SS1014">
        <v>82845.192304085998</v>
      </c>
      <c r="ST1014">
        <v>83301.134838283964</v>
      </c>
      <c r="SU1014">
        <v>75454.41482725965</v>
      </c>
      <c r="SV1014">
        <v>76178.720781805489</v>
      </c>
      <c r="SW1014">
        <v>65682.402907653872</v>
      </c>
      <c r="SX1014">
        <v>69265.857097083193</v>
      </c>
      <c r="SY1014">
        <v>67779.338146722628</v>
      </c>
      <c r="SZ1014">
        <v>64729.463104992617</v>
      </c>
      <c r="TB1014" s="147"/>
      <c r="TH1014">
        <v>2850.9557884530859</v>
      </c>
      <c r="TI1014">
        <v>3468.4492987781164</v>
      </c>
      <c r="TJ1014">
        <v>2849.2940923761421</v>
      </c>
      <c r="TK1014">
        <v>2832.0205651138613</v>
      </c>
      <c r="TL1014">
        <v>5030.5540838674433</v>
      </c>
      <c r="TM1014">
        <v>4224.5567751529652</v>
      </c>
      <c r="TN1014">
        <v>4213.4663937136411</v>
      </c>
      <c r="TO1014">
        <v>4312.210334606516</v>
      </c>
      <c r="TP1014">
        <v>3327.5852552348047</v>
      </c>
      <c r="TQ1014">
        <v>2313.6017183472741</v>
      </c>
      <c r="TR1014">
        <v>2879.6730005038753</v>
      </c>
      <c r="TS1014">
        <v>992.29577091844158</v>
      </c>
      <c r="TT1014">
        <v>2919.855568983281</v>
      </c>
      <c r="TU1014">
        <v>4224.7423069252236</v>
      </c>
      <c r="TV1014">
        <v>6081.2758879806142</v>
      </c>
      <c r="TW1014">
        <v>5059.5617270895509</v>
      </c>
      <c r="TX1014">
        <v>5186.663929505984</v>
      </c>
      <c r="TY1014">
        <v>5629.029210051207</v>
      </c>
      <c r="TZ1014">
        <v>5872.6049697821954</v>
      </c>
      <c r="UA1014">
        <v>4776.8687715758933</v>
      </c>
      <c r="UB1014">
        <v>5717.3666804933309</v>
      </c>
      <c r="UC1014">
        <v>4905.368843933742</v>
      </c>
      <c r="UD1014">
        <v>5067.9473752070808</v>
      </c>
      <c r="UE1014">
        <v>5131.9771843571552</v>
      </c>
      <c r="UF1014">
        <v>5674.3113081396859</v>
      </c>
      <c r="UG1014">
        <v>4753.2445184839071</v>
      </c>
      <c r="UH1014">
        <v>4387.8736602708723</v>
      </c>
      <c r="UI1014">
        <v>5309.4862798396116</v>
      </c>
      <c r="UJ1014">
        <v>6043.4454096968202</v>
      </c>
      <c r="UK1014">
        <v>3396.6739843943569</v>
      </c>
      <c r="UL1014">
        <v>4961.7190215265146</v>
      </c>
      <c r="UM1014">
        <v>5492.6273969885106</v>
      </c>
      <c r="UN1014">
        <v>5568.0504862439966</v>
      </c>
      <c r="UO1014">
        <v>5767.6347004914596</v>
      </c>
      <c r="UP1014">
        <v>6617.9709439747921</v>
      </c>
      <c r="UQ1014">
        <v>5848.1915104464479</v>
      </c>
      <c r="UR1014">
        <v>7183.2105223659737</v>
      </c>
      <c r="US1014">
        <v>6625.4169693684762</v>
      </c>
      <c r="UT1014">
        <v>6139.5153862462739</v>
      </c>
      <c r="UU1014">
        <v>5873.9278526815233</v>
      </c>
      <c r="UV1014">
        <v>5223.2768471202917</v>
      </c>
      <c r="UW1014">
        <v>5095.4536201417932</v>
      </c>
      <c r="UX1014">
        <v>5543.6671318924127</v>
      </c>
      <c r="UY1014">
        <v>4882.7225558811297</v>
      </c>
      <c r="UZ1014">
        <v>3242.5525150440858</v>
      </c>
      <c r="VA1014">
        <v>4421.277570389324</v>
      </c>
      <c r="VB1014">
        <v>3468.6588857032566</v>
      </c>
      <c r="VC1014">
        <v>5070.2425811281355</v>
      </c>
    </row>
    <row r="1015" spans="25:635" x14ac:dyDescent="0.45">
      <c r="Y1015" s="147"/>
      <c r="CB1015" s="147"/>
      <c r="CC1015" s="16"/>
      <c r="KQ1015" s="307"/>
      <c r="KS1015" s="308"/>
      <c r="KT1015">
        <v>-54.222006691732759</v>
      </c>
      <c r="KU1015">
        <v>685.45939701971133</v>
      </c>
      <c r="KV1015">
        <v>747.50721801471445</v>
      </c>
      <c r="KW1015">
        <v>198.16773985010821</v>
      </c>
      <c r="KX1015">
        <v>569.74387958942202</v>
      </c>
      <c r="KY1015">
        <v>991.61451397125859</v>
      </c>
      <c r="KZ1015">
        <v>1223.4380805354988</v>
      </c>
      <c r="LA1015">
        <v>1362.7009912242229</v>
      </c>
      <c r="LB1015">
        <v>1344.5144788175674</v>
      </c>
      <c r="LC1015">
        <v>1859.2535228525007</v>
      </c>
      <c r="LD1015">
        <v>1355.5457111325941</v>
      </c>
      <c r="LE1015">
        <v>1406.7891084802593</v>
      </c>
      <c r="LF1015">
        <v>1346.0699649354883</v>
      </c>
      <c r="LG1015">
        <v>1438.2083369993945</v>
      </c>
      <c r="LH1015">
        <v>1506.1608768787967</v>
      </c>
      <c r="LI1015">
        <v>1286.7769569435122</v>
      </c>
      <c r="LJ1015">
        <v>1212.1511566620186</v>
      </c>
      <c r="LK1015">
        <v>1408.7703263564367</v>
      </c>
      <c r="LL1015">
        <v>1358.9317145214632</v>
      </c>
      <c r="LM1015">
        <v>1225.3454929910811</v>
      </c>
      <c r="LN1015">
        <v>1404.6482639720996</v>
      </c>
      <c r="LO1015">
        <v>1195.6455843894969</v>
      </c>
      <c r="LP1015">
        <v>1151.569738472348</v>
      </c>
      <c r="LQ1015">
        <v>1330.4038758615527</v>
      </c>
      <c r="LR1015">
        <v>1864.8207428717506</v>
      </c>
      <c r="LS1015">
        <v>1920.4720026646291</v>
      </c>
      <c r="LT1015">
        <v>1344.3200002329236</v>
      </c>
      <c r="LU1015">
        <v>1662.2520558435237</v>
      </c>
      <c r="LV1015">
        <v>1737.1039293306619</v>
      </c>
      <c r="LW1015">
        <v>1709.8842877294828</v>
      </c>
      <c r="LX1015">
        <v>1496.6745853971281</v>
      </c>
      <c r="LY1015">
        <v>1976.6964687004167</v>
      </c>
      <c r="LZ1015">
        <v>2167.9455791039341</v>
      </c>
      <c r="MA1015">
        <v>2169.5885895852211</v>
      </c>
      <c r="MB1015">
        <v>1951.1336669189341</v>
      </c>
      <c r="MC1015">
        <v>1835.1671197182482</v>
      </c>
      <c r="MD1015">
        <v>2035.2812622780164</v>
      </c>
      <c r="ME1015">
        <v>1774.12885790873</v>
      </c>
      <c r="MF1015">
        <v>1728.6952951883559</v>
      </c>
      <c r="MG1015">
        <v>1335.7809468124392</v>
      </c>
      <c r="MH1015">
        <v>1580.9787385538084</v>
      </c>
      <c r="MI1015">
        <v>1146.549154084541</v>
      </c>
      <c r="MJ1015">
        <v>1679.4651453254962</v>
      </c>
      <c r="MK1015">
        <v>2111.2651765658848</v>
      </c>
      <c r="ML1015">
        <v>2257.3747217644759</v>
      </c>
      <c r="MM1015">
        <v>2655.1065418217831</v>
      </c>
      <c r="MN1015">
        <v>2294.5908336383968</v>
      </c>
      <c r="MO1015">
        <v>2273.8692756350238</v>
      </c>
      <c r="MP1015">
        <v>1776.7829852908619</v>
      </c>
      <c r="MQ1015" s="308"/>
      <c r="MS1015" s="27"/>
      <c r="MX1015" s="16">
        <v>136.18619637602825</v>
      </c>
      <c r="MY1015" s="16">
        <v>298.67361388192148</v>
      </c>
      <c r="MZ1015" s="16">
        <v>340.15041061529763</v>
      </c>
      <c r="NA1015" s="16">
        <v>217.48450265359062</v>
      </c>
      <c r="NB1015" s="16">
        <v>333.04095734683739</v>
      </c>
      <c r="NC1015" s="16">
        <v>290.78091899308572</v>
      </c>
      <c r="ND1015" s="16">
        <v>233.75277936378177</v>
      </c>
      <c r="NE1015" s="16">
        <v>244.52083737828997</v>
      </c>
      <c r="NF1015" s="16">
        <v>328.83152389533382</v>
      </c>
      <c r="NG1015" s="16">
        <v>325.42539710834603</v>
      </c>
      <c r="NH1015" s="16">
        <v>360.84429599092738</v>
      </c>
      <c r="NI1015" s="16">
        <v>374.34115566863159</v>
      </c>
      <c r="NJ1015" s="16">
        <v>350.71987990298965</v>
      </c>
      <c r="NK1015" s="16">
        <v>341.87865337327048</v>
      </c>
      <c r="NL1015" s="16">
        <v>323.44812575955666</v>
      </c>
      <c r="NM1015" s="16">
        <v>279.77762929022259</v>
      </c>
      <c r="NN1015" s="16">
        <v>364.34973451814045</v>
      </c>
      <c r="NO1015" s="16">
        <v>368.73729695382184</v>
      </c>
      <c r="NP1015" s="16">
        <v>482.04694181004436</v>
      </c>
      <c r="NQ1015" s="16">
        <v>513.82460260400637</v>
      </c>
      <c r="NR1015" s="16">
        <v>580.20111841076255</v>
      </c>
      <c r="NS1015" s="16">
        <v>545.27267473977042</v>
      </c>
      <c r="NT1015" s="16">
        <v>590.1529048205017</v>
      </c>
      <c r="NU1015" s="16">
        <v>481.77610912685697</v>
      </c>
      <c r="NV1015" s="16">
        <v>640.36056396188326</v>
      </c>
      <c r="NW1015" s="16">
        <v>617.02110829950811</v>
      </c>
      <c r="NX1015" s="16">
        <v>589.35840541819175</v>
      </c>
      <c r="NY1015" s="16">
        <v>538.87481113792421</v>
      </c>
      <c r="NZ1015" s="16">
        <v>438.78265238209519</v>
      </c>
      <c r="OA1015" s="16">
        <v>345.9927703768509</v>
      </c>
      <c r="OB1015" s="16">
        <v>432.94144916086657</v>
      </c>
      <c r="OC1015" s="16">
        <v>414.574969254248</v>
      </c>
      <c r="OD1015" s="16">
        <v>361.55567128347775</v>
      </c>
      <c r="OE1015" s="16">
        <v>339.14393013535209</v>
      </c>
      <c r="OF1015" s="16">
        <v>377.17768281808367</v>
      </c>
      <c r="OG1015" s="16">
        <v>390.04025951310638</v>
      </c>
      <c r="OH1015" s="16">
        <v>319.48773996306812</v>
      </c>
      <c r="OI1015" s="16">
        <v>482.6389378814585</v>
      </c>
      <c r="OJ1015" s="16">
        <v>275.50997017914244</v>
      </c>
      <c r="OK1015" s="16">
        <v>198.98179098238836</v>
      </c>
      <c r="OL1015" s="16">
        <v>312.06441291975659</v>
      </c>
      <c r="OM1015" s="16">
        <v>221.37769880967244</v>
      </c>
      <c r="ON1015" s="16">
        <v>114.3065784587418</v>
      </c>
      <c r="OO1015" s="16">
        <v>188.89837774920267</v>
      </c>
      <c r="OP1015" s="16">
        <v>211.12564077174295</v>
      </c>
      <c r="OQ1015" s="16">
        <v>280.2304488433561</v>
      </c>
      <c r="OR1015" s="16">
        <v>356.47550907315554</v>
      </c>
      <c r="OS1015" s="16">
        <v>368.1222414979365</v>
      </c>
      <c r="OT1015" s="16">
        <v>294.74802500311671</v>
      </c>
      <c r="OV1015" s="27"/>
      <c r="OW1015" s="16"/>
      <c r="PB1015">
        <v>1389.996982623622</v>
      </c>
      <c r="PC1015">
        <v>4902.5576559042247</v>
      </c>
      <c r="PD1015">
        <v>5322.9034804261364</v>
      </c>
      <c r="PE1015">
        <v>6581.9242233804525</v>
      </c>
      <c r="PF1015">
        <v>8014.6574150447723</v>
      </c>
      <c r="PG1015">
        <v>13488.12608822835</v>
      </c>
      <c r="PH1015">
        <v>11964.274517751164</v>
      </c>
      <c r="PI1015">
        <v>12265.313266760711</v>
      </c>
      <c r="PJ1015">
        <v>11587.571016123284</v>
      </c>
      <c r="PK1015">
        <v>7917.3782377200605</v>
      </c>
      <c r="PL1015">
        <v>11520.419168379101</v>
      </c>
      <c r="PM1015">
        <v>15651.525987654757</v>
      </c>
      <c r="PN1015">
        <v>16498.11044481194</v>
      </c>
      <c r="PO1015">
        <v>14909.830479056547</v>
      </c>
      <c r="PP1015">
        <v>16672.48149537664</v>
      </c>
      <c r="PQ1015">
        <v>16388.543029005261</v>
      </c>
      <c r="PR1015">
        <v>14320.623036483925</v>
      </c>
      <c r="PS1015">
        <v>20798.878385115473</v>
      </c>
      <c r="PT1015">
        <v>20346.916424338069</v>
      </c>
      <c r="PU1015">
        <v>20927.812389297404</v>
      </c>
      <c r="PV1015">
        <v>20702.543543889296</v>
      </c>
      <c r="PW1015">
        <v>19614.358689007047</v>
      </c>
      <c r="PX1015">
        <v>19612.203180972647</v>
      </c>
      <c r="PY1015">
        <v>13578.318962811622</v>
      </c>
      <c r="PZ1015">
        <v>8189.7204402487851</v>
      </c>
      <c r="QA1015">
        <v>7735.3938417612271</v>
      </c>
      <c r="QB1015">
        <v>6852.0662304802827</v>
      </c>
      <c r="QC1015">
        <v>6525.8437205133541</v>
      </c>
      <c r="QD1015">
        <v>6326.1431200747375</v>
      </c>
      <c r="QE1015">
        <v>10142.019847282842</v>
      </c>
      <c r="QF1015">
        <v>9219.4371742923486</v>
      </c>
      <c r="QG1015">
        <v>9955.1741847349313</v>
      </c>
      <c r="QH1015">
        <v>7502.7088665472884</v>
      </c>
      <c r="QI1015">
        <v>6995.5479963541093</v>
      </c>
      <c r="QJ1015">
        <v>5884.987696903805</v>
      </c>
      <c r="QK1015">
        <v>8503.636496523528</v>
      </c>
      <c r="QL1015">
        <v>5587.77375960672</v>
      </c>
      <c r="QM1015">
        <v>7718.816230987748</v>
      </c>
      <c r="QN1015">
        <v>8424.1005260359725</v>
      </c>
      <c r="QO1015">
        <v>9921.9441525417351</v>
      </c>
      <c r="QP1015">
        <v>13889.67768752745</v>
      </c>
      <c r="QQ1015">
        <v>10762.967826021319</v>
      </c>
      <c r="QR1015">
        <v>8864.9426922293642</v>
      </c>
      <c r="QS1015">
        <v>9868.8371598823596</v>
      </c>
      <c r="QT1015">
        <v>8366.4784473437139</v>
      </c>
      <c r="QU1015">
        <v>7469.5475997802387</v>
      </c>
      <c r="QV1015">
        <v>11315.146421246453</v>
      </c>
      <c r="QW1015">
        <v>13529.601372943036</v>
      </c>
      <c r="RE1015">
        <v>3752.6324052864175</v>
      </c>
      <c r="RF1015">
        <v>11949.07751219423</v>
      </c>
      <c r="RG1015">
        <v>9767.6884902409511</v>
      </c>
      <c r="RH1015">
        <v>27808.62150506903</v>
      </c>
      <c r="RI1015">
        <v>30415.472953394117</v>
      </c>
      <c r="RJ1015">
        <v>42780.223721718321</v>
      </c>
      <c r="RK1015">
        <v>55945.361483734632</v>
      </c>
      <c r="RL1015">
        <v>60495.387265036406</v>
      </c>
      <c r="RM1015">
        <v>63534.295127391109</v>
      </c>
      <c r="RN1015">
        <v>71929.746095618524</v>
      </c>
      <c r="RO1015">
        <v>66619.050080268091</v>
      </c>
      <c r="RP1015">
        <v>64751.091298429892</v>
      </c>
      <c r="RQ1015">
        <v>61216.702878877804</v>
      </c>
      <c r="RR1015">
        <v>59412.66498548472</v>
      </c>
      <c r="RS1015">
        <v>61294.100331033427</v>
      </c>
      <c r="RT1015">
        <v>53617.595900250511</v>
      </c>
      <c r="RU1015">
        <v>51920.981677675089</v>
      </c>
      <c r="RV1015">
        <v>49569.376332307656</v>
      </c>
      <c r="RW1015">
        <v>34356.544315713312</v>
      </c>
      <c r="RX1015">
        <v>36129.717134615858</v>
      </c>
      <c r="RY1015">
        <v>44523.173752280643</v>
      </c>
      <c r="RZ1015">
        <v>47948.415904159374</v>
      </c>
      <c r="SA1015">
        <v>53893.974968056304</v>
      </c>
      <c r="SB1015">
        <v>50474.955984365333</v>
      </c>
      <c r="SC1015">
        <v>51625.332932684119</v>
      </c>
      <c r="SD1015">
        <v>55367.399767574607</v>
      </c>
      <c r="SE1015">
        <v>45523.745700050909</v>
      </c>
      <c r="SF1015">
        <v>49716.592671299135</v>
      </c>
      <c r="SG1015">
        <v>44185.201918974351</v>
      </c>
      <c r="SH1015">
        <v>48453.932792374857</v>
      </c>
      <c r="SI1015">
        <v>52891.281954361541</v>
      </c>
      <c r="SJ1015">
        <v>47427.225269649083</v>
      </c>
      <c r="SK1015">
        <v>39773.829866914224</v>
      </c>
      <c r="SL1015">
        <v>41316.810863630148</v>
      </c>
      <c r="SM1015">
        <v>24554.536114892224</v>
      </c>
      <c r="SN1015">
        <v>32085.215328495731</v>
      </c>
      <c r="SO1015">
        <v>28469.608092903873</v>
      </c>
      <c r="SP1015">
        <v>24172.826463658625</v>
      </c>
      <c r="SQ1015">
        <v>31003.189825444766</v>
      </c>
      <c r="SR1015">
        <v>38392.588121687331</v>
      </c>
      <c r="SS1015">
        <v>45002.578935925631</v>
      </c>
      <c r="ST1015">
        <v>40492.621173881795</v>
      </c>
      <c r="SU1015">
        <v>45848.467197712976</v>
      </c>
      <c r="SV1015">
        <v>50708.4587491766</v>
      </c>
      <c r="SW1015">
        <v>41847.159179101349</v>
      </c>
      <c r="SX1015">
        <v>37507.291534536271</v>
      </c>
      <c r="SY1015">
        <v>33642.533903944837</v>
      </c>
      <c r="SZ1015">
        <v>32972.521958611665</v>
      </c>
      <c r="TB1015" s="147"/>
      <c r="TH1015">
        <v>1499.0754587687184</v>
      </c>
      <c r="TI1015">
        <v>-13.438010123277763</v>
      </c>
      <c r="TJ1015">
        <v>1586.6981465119943</v>
      </c>
      <c r="TK1015">
        <v>2138.9902539096388</v>
      </c>
      <c r="TL1015">
        <v>1950.0188573540527</v>
      </c>
      <c r="TM1015">
        <v>3317.6306231089147</v>
      </c>
      <c r="TN1015">
        <v>4326.1690029903257</v>
      </c>
      <c r="TO1015">
        <v>3708.9553287912763</v>
      </c>
      <c r="TP1015">
        <v>4888.9841831527301</v>
      </c>
      <c r="TQ1015">
        <v>5446.7608498695827</v>
      </c>
      <c r="TR1015">
        <v>5614.0429340692835</v>
      </c>
      <c r="TS1015">
        <v>5847.8820591494541</v>
      </c>
      <c r="TT1015">
        <v>6002.1944154411185</v>
      </c>
      <c r="TU1015">
        <v>6002.3790549328842</v>
      </c>
      <c r="TV1015">
        <v>7595.5949589001084</v>
      </c>
      <c r="TW1015">
        <v>5206.1446487809053</v>
      </c>
      <c r="TX1015">
        <v>5475.8642781167782</v>
      </c>
      <c r="TY1015">
        <v>3053.1067172924172</v>
      </c>
      <c r="TZ1015">
        <v>3423.8243072272267</v>
      </c>
      <c r="UA1015">
        <v>5398.6011663751433</v>
      </c>
      <c r="UB1015">
        <v>5994.0674280186822</v>
      </c>
      <c r="UC1015">
        <v>6785.9797736332785</v>
      </c>
      <c r="UD1015">
        <v>5058.7600805168076</v>
      </c>
      <c r="UE1015">
        <v>6498.8663130500245</v>
      </c>
      <c r="UF1015">
        <v>6561.6401971788273</v>
      </c>
      <c r="UG1015">
        <v>6355.7945026531324</v>
      </c>
      <c r="UH1015">
        <v>6633.0354356199568</v>
      </c>
      <c r="UI1015">
        <v>7168.8325603512112</v>
      </c>
      <c r="UJ1015">
        <v>7407.020530945334</v>
      </c>
      <c r="UK1015">
        <v>7333.2171199949225</v>
      </c>
      <c r="UL1015">
        <v>6233.5549095403949</v>
      </c>
      <c r="UM1015">
        <v>5648.8747748622109</v>
      </c>
      <c r="UN1015">
        <v>4960.339784852199</v>
      </c>
      <c r="UO1015">
        <v>5502.5460640174761</v>
      </c>
      <c r="UP1015">
        <v>5589.4997086328767</v>
      </c>
      <c r="UQ1015">
        <v>5105.0355138557634</v>
      </c>
      <c r="UR1015">
        <v>3177.9205489658211</v>
      </c>
      <c r="US1015">
        <v>4455.9582748832281</v>
      </c>
      <c r="UT1015">
        <v>4074.4526244654471</v>
      </c>
      <c r="UU1015">
        <v>7069.5286959705973</v>
      </c>
      <c r="UV1015">
        <v>5520.4112244097596</v>
      </c>
      <c r="UW1015">
        <v>4434.3599270740178</v>
      </c>
      <c r="UX1015">
        <v>4998.5975827400771</v>
      </c>
      <c r="UY1015">
        <v>7250.6681678796722</v>
      </c>
      <c r="UZ1015">
        <v>5625.4225409097826</v>
      </c>
      <c r="VA1015">
        <v>5503.4100661239218</v>
      </c>
      <c r="VB1015">
        <v>4974.0809106421693</v>
      </c>
      <c r="VC1015">
        <v>4470.2334627532091</v>
      </c>
    </row>
    <row r="1016" spans="25:635" x14ac:dyDescent="0.45">
      <c r="Y1016" s="147"/>
      <c r="CB1016" s="147"/>
      <c r="CC1016" s="16"/>
      <c r="KQ1016" s="307"/>
      <c r="KS1016" s="308"/>
      <c r="KT1016">
        <v>292.8728287889378</v>
      </c>
      <c r="KU1016">
        <v>605.0985141469987</v>
      </c>
      <c r="KV1016">
        <v>921.54943762698485</v>
      </c>
      <c r="KW1016">
        <v>977.22905255649516</v>
      </c>
      <c r="KX1016">
        <v>1074.9437872733783</v>
      </c>
      <c r="KY1016">
        <v>729.04873844276233</v>
      </c>
      <c r="KZ1016">
        <v>891.04515067053399</v>
      </c>
      <c r="LA1016">
        <v>1218.0338607045592</v>
      </c>
      <c r="LB1016">
        <v>1528.8059906126496</v>
      </c>
      <c r="LC1016">
        <v>1551.5395275638991</v>
      </c>
      <c r="LD1016">
        <v>1517.3702939605469</v>
      </c>
      <c r="LE1016">
        <v>1549.8437370950824</v>
      </c>
      <c r="LF1016">
        <v>1651.0969488836868</v>
      </c>
      <c r="LG1016">
        <v>1805.6937971636344</v>
      </c>
      <c r="LH1016">
        <v>1729.6124992695759</v>
      </c>
      <c r="LI1016">
        <v>1583.8494244499691</v>
      </c>
      <c r="LJ1016">
        <v>1773.8975145485424</v>
      </c>
      <c r="LK1016">
        <v>1678.5218870346589</v>
      </c>
      <c r="LL1016">
        <v>1776.4686605895708</v>
      </c>
      <c r="LM1016">
        <v>2024.6866319738779</v>
      </c>
      <c r="LN1016">
        <v>2301.3597177454299</v>
      </c>
      <c r="LO1016">
        <v>2211.8291547303338</v>
      </c>
      <c r="LP1016">
        <v>2104.9732518064393</v>
      </c>
      <c r="LQ1016">
        <v>1918.5036257894667</v>
      </c>
      <c r="LR1016">
        <v>1600.6313354527838</v>
      </c>
      <c r="LS1016">
        <v>1367.6603986913478</v>
      </c>
      <c r="LT1016">
        <v>1509.5871594175169</v>
      </c>
      <c r="LU1016">
        <v>1982.1131560699255</v>
      </c>
      <c r="LV1016">
        <v>2133.0998152959569</v>
      </c>
      <c r="LW1016">
        <v>2371.9088945327753</v>
      </c>
      <c r="LX1016">
        <v>2083.1196297234546</v>
      </c>
      <c r="LY1016">
        <v>1970.7088050112491</v>
      </c>
      <c r="LZ1016">
        <v>2220.8030167436877</v>
      </c>
      <c r="MA1016">
        <v>2871.1426788791405</v>
      </c>
      <c r="MB1016">
        <v>2542.744578681742</v>
      </c>
      <c r="MC1016">
        <v>1814.7530153038742</v>
      </c>
      <c r="MD1016">
        <v>1959.3214728264393</v>
      </c>
      <c r="ME1016">
        <v>2169.8610327155079</v>
      </c>
      <c r="MF1016">
        <v>2077.7522118919533</v>
      </c>
      <c r="MG1016">
        <v>1473.8232094741629</v>
      </c>
      <c r="MH1016">
        <v>1660.1711702735158</v>
      </c>
      <c r="MI1016">
        <v>1527.7040550873398</v>
      </c>
      <c r="MJ1016">
        <v>1696.9154199237441</v>
      </c>
      <c r="MK1016">
        <v>1869.2865316160387</v>
      </c>
      <c r="ML1016">
        <v>1744.3108933760427</v>
      </c>
      <c r="MM1016">
        <v>1728.4707716232867</v>
      </c>
      <c r="MN1016">
        <v>1292.2373628690411</v>
      </c>
      <c r="MO1016">
        <v>1530.0457233661507</v>
      </c>
      <c r="MP1016">
        <v>1604.4791504992099</v>
      </c>
      <c r="MQ1016" s="308"/>
      <c r="MS1016" s="27"/>
      <c r="MX1016" s="16">
        <v>149.89361315749471</v>
      </c>
      <c r="MY1016" s="16">
        <v>219.70283450636535</v>
      </c>
      <c r="MZ1016" s="16">
        <v>311.58525498310195</v>
      </c>
      <c r="NA1016" s="16">
        <v>304.29895902611941</v>
      </c>
      <c r="NB1016" s="16">
        <v>323.50986614803367</v>
      </c>
      <c r="NC1016" s="16">
        <v>308.27930989568927</v>
      </c>
      <c r="ND1016" s="16">
        <v>232.28895864832532</v>
      </c>
      <c r="NE1016" s="16">
        <v>301.34219144088405</v>
      </c>
      <c r="NF1016" s="16">
        <v>374.66506621284123</v>
      </c>
      <c r="NG1016" s="16">
        <v>381.58568528000421</v>
      </c>
      <c r="NH1016" s="16">
        <v>385.13855966808455</v>
      </c>
      <c r="NI1016" s="16">
        <v>386.11080734271417</v>
      </c>
      <c r="NJ1016" s="16">
        <v>392.11015963230523</v>
      </c>
      <c r="NK1016" s="16">
        <v>368.07794173517198</v>
      </c>
      <c r="NL1016" s="16">
        <v>293.17897324814976</v>
      </c>
      <c r="NM1016" s="16">
        <v>228.65217024890015</v>
      </c>
      <c r="NN1016" s="16">
        <v>237.47542732800278</v>
      </c>
      <c r="NO1016" s="16">
        <v>275.41824067728072</v>
      </c>
      <c r="NP1016" s="16">
        <v>427.75086862350071</v>
      </c>
      <c r="NQ1016" s="16">
        <v>393.84989586123351</v>
      </c>
      <c r="NR1016" s="16">
        <v>423.28255502873952</v>
      </c>
      <c r="NS1016" s="16">
        <v>502.32421410815505</v>
      </c>
      <c r="NT1016" s="16">
        <v>535.03416850163001</v>
      </c>
      <c r="NU1016" s="16">
        <v>414.44019744732771</v>
      </c>
      <c r="NV1016" s="16">
        <v>366.14316305770751</v>
      </c>
      <c r="NW1016" s="16">
        <v>302.71444858503088</v>
      </c>
      <c r="NX1016" s="16">
        <v>285.77703103680864</v>
      </c>
      <c r="NY1016" s="16">
        <v>258.74029224344343</v>
      </c>
      <c r="NZ1016" s="16">
        <v>352.4082969216123</v>
      </c>
      <c r="OA1016" s="16">
        <v>281.17062738464188</v>
      </c>
      <c r="OB1016" s="16">
        <v>326.33321120111367</v>
      </c>
      <c r="OC1016" s="16">
        <v>254.7543254506196</v>
      </c>
      <c r="OD1016" s="16">
        <v>288.45281519666082</v>
      </c>
      <c r="OE1016" s="16">
        <v>383.68153292807932</v>
      </c>
      <c r="OF1016" s="16">
        <v>391.78830440346064</v>
      </c>
      <c r="OG1016" s="16">
        <v>489.61292428736874</v>
      </c>
      <c r="OH1016" s="16">
        <v>450.90601132860979</v>
      </c>
      <c r="OI1016" s="16">
        <v>415.35723808790749</v>
      </c>
      <c r="OJ1016" s="16">
        <v>567.30569818447657</v>
      </c>
      <c r="OK1016" s="16">
        <v>458.66706808365666</v>
      </c>
      <c r="OL1016" s="16">
        <v>479.91112310196144</v>
      </c>
      <c r="OM1016" s="16">
        <v>392.83697523207559</v>
      </c>
      <c r="ON1016" s="16">
        <v>364.14428791103597</v>
      </c>
      <c r="OO1016" s="16">
        <v>332.74676114953991</v>
      </c>
      <c r="OP1016" s="16">
        <v>317.42574902761356</v>
      </c>
      <c r="OQ1016" s="16">
        <v>424.64988890806148</v>
      </c>
      <c r="OR1016" s="16">
        <v>533.28944005031826</v>
      </c>
      <c r="OS1016" s="16">
        <v>467.33937990720221</v>
      </c>
      <c r="OT1016" s="16">
        <v>418.95886898744124</v>
      </c>
      <c r="OV1016" s="27"/>
      <c r="OW1016" s="16"/>
      <c r="PB1016">
        <v>2903.3974881581639</v>
      </c>
      <c r="PC1016">
        <v>3768.4196735071682</v>
      </c>
      <c r="PD1016">
        <v>9769.340239065179</v>
      </c>
      <c r="PE1016">
        <v>12503.95466476585</v>
      </c>
      <c r="PF1016">
        <v>15389.390798623564</v>
      </c>
      <c r="PG1016">
        <v>13966.499179571289</v>
      </c>
      <c r="PH1016">
        <v>18506.414399376255</v>
      </c>
      <c r="PI1016">
        <v>14757.755351346968</v>
      </c>
      <c r="PJ1016">
        <v>17420.760380804477</v>
      </c>
      <c r="PK1016">
        <v>17542.989981217346</v>
      </c>
      <c r="PL1016">
        <v>17228.054410799919</v>
      </c>
      <c r="PM1016">
        <v>20694.733850197583</v>
      </c>
      <c r="PN1016">
        <v>18328.896421215242</v>
      </c>
      <c r="PO1016">
        <v>21125.628097102002</v>
      </c>
      <c r="PP1016">
        <v>22035.046422517888</v>
      </c>
      <c r="PQ1016">
        <v>19204.835445782075</v>
      </c>
      <c r="PR1016">
        <v>18028.907112788351</v>
      </c>
      <c r="PS1016">
        <v>19684.668907179373</v>
      </c>
      <c r="PT1016">
        <v>19546.302793263203</v>
      </c>
      <c r="PU1016">
        <v>16266.393121415509</v>
      </c>
      <c r="PV1016">
        <v>19111.749060668069</v>
      </c>
      <c r="PW1016">
        <v>16004.154083749683</v>
      </c>
      <c r="PX1016">
        <v>16513.969510772495</v>
      </c>
      <c r="PY1016">
        <v>17830.462238213488</v>
      </c>
      <c r="PZ1016">
        <v>20093.148846569777</v>
      </c>
      <c r="QA1016">
        <v>20601.704822453466</v>
      </c>
      <c r="QB1016">
        <v>23012.690988464547</v>
      </c>
      <c r="QC1016">
        <v>23711.302588301987</v>
      </c>
      <c r="QD1016">
        <v>22997.234239852827</v>
      </c>
      <c r="QE1016">
        <v>21556.334032198025</v>
      </c>
      <c r="QF1016">
        <v>15405.488447241689</v>
      </c>
      <c r="QG1016">
        <v>18586.83496543927</v>
      </c>
      <c r="QH1016">
        <v>19343.864937177452</v>
      </c>
      <c r="QI1016">
        <v>21128.707177983135</v>
      </c>
      <c r="QJ1016">
        <v>20343.119443500796</v>
      </c>
      <c r="QK1016">
        <v>17486.146675086187</v>
      </c>
      <c r="QL1016">
        <v>18478.529443844538</v>
      </c>
      <c r="QM1016">
        <v>22516.970380139603</v>
      </c>
      <c r="QN1016">
        <v>21861.444458821938</v>
      </c>
      <c r="QO1016">
        <v>20502.81129904819</v>
      </c>
      <c r="QP1016">
        <v>16884.811758093085</v>
      </c>
      <c r="QQ1016">
        <v>16532.892792398969</v>
      </c>
      <c r="QR1016">
        <v>18535.992764496656</v>
      </c>
      <c r="QS1016">
        <v>19781.075541222322</v>
      </c>
      <c r="QT1016">
        <v>18962.60537487395</v>
      </c>
      <c r="QU1016">
        <v>19082.498761586914</v>
      </c>
      <c r="QV1016">
        <v>16718.398724405946</v>
      </c>
      <c r="QW1016">
        <v>14983.892454740484</v>
      </c>
      <c r="RE1016">
        <v>-5039.6540084577118</v>
      </c>
      <c r="RF1016">
        <v>-7706.5691384988895</v>
      </c>
      <c r="RG1016">
        <v>-19519.2084761763</v>
      </c>
      <c r="RH1016">
        <v>-7306.6061136601884</v>
      </c>
      <c r="RI1016">
        <v>-5121.5422618847906</v>
      </c>
      <c r="RJ1016">
        <v>-4219.6334428940809</v>
      </c>
      <c r="RK1016">
        <v>-2447.6449265849292</v>
      </c>
      <c r="RL1016">
        <v>-2114.582368919102</v>
      </c>
      <c r="RM1016">
        <v>4380.6559045279737</v>
      </c>
      <c r="RN1016">
        <v>-1499.3156609028047</v>
      </c>
      <c r="RO1016">
        <v>-8961.7806032740264</v>
      </c>
      <c r="RP1016">
        <v>-13128.060544054904</v>
      </c>
      <c r="RQ1016">
        <v>-12189.755545956541</v>
      </c>
      <c r="RR1016">
        <v>6424.5114124702413</v>
      </c>
      <c r="RS1016">
        <v>10816.075271572603</v>
      </c>
      <c r="RT1016">
        <v>8925.2511947487437</v>
      </c>
      <c r="RU1016">
        <v>9570.2558436070394</v>
      </c>
      <c r="RV1016">
        <v>23487.636405550336</v>
      </c>
      <c r="RW1016">
        <v>30725.823760809115</v>
      </c>
      <c r="RX1016">
        <v>30773.368591317052</v>
      </c>
      <c r="RY1016">
        <v>35707.443579758161</v>
      </c>
      <c r="RZ1016">
        <v>42393.171595016007</v>
      </c>
      <c r="SA1016">
        <v>33651.976810834793</v>
      </c>
      <c r="SB1016">
        <v>37324.494788910306</v>
      </c>
      <c r="SC1016">
        <v>36799.616576695829</v>
      </c>
      <c r="SD1016">
        <v>41562.261900700047</v>
      </c>
      <c r="SE1016">
        <v>40968.886964933634</v>
      </c>
      <c r="SF1016">
        <v>44608.897423091941</v>
      </c>
      <c r="SG1016">
        <v>43873.948859223099</v>
      </c>
      <c r="SH1016">
        <v>46514.193922347346</v>
      </c>
      <c r="SI1016">
        <v>50474.985224341639</v>
      </c>
      <c r="SJ1016">
        <v>47712.23102474145</v>
      </c>
      <c r="SK1016">
        <v>47583.147448908123</v>
      </c>
      <c r="SL1016">
        <v>45306.938314317042</v>
      </c>
      <c r="SM1016">
        <v>45557.245395640515</v>
      </c>
      <c r="SN1016">
        <v>44919.302845399987</v>
      </c>
      <c r="SO1016">
        <v>37762.430875312588</v>
      </c>
      <c r="SP1016">
        <v>35227.946328549246</v>
      </c>
      <c r="SQ1016">
        <v>37159.734740432163</v>
      </c>
      <c r="SR1016">
        <v>37231.71604783857</v>
      </c>
      <c r="SS1016">
        <v>35372.536448798492</v>
      </c>
      <c r="ST1016">
        <v>25268.402675783698</v>
      </c>
      <c r="SU1016">
        <v>24361.154291314469</v>
      </c>
      <c r="SV1016">
        <v>28632.034279026742</v>
      </c>
      <c r="SW1016">
        <v>29472.397738982076</v>
      </c>
      <c r="SX1016">
        <v>36732.496783523253</v>
      </c>
      <c r="SY1016">
        <v>38565.533242101883</v>
      </c>
      <c r="SZ1016">
        <v>35415.277778131887</v>
      </c>
      <c r="TB1016" s="147"/>
      <c r="TH1016">
        <v>149.2519569196545</v>
      </c>
      <c r="TI1016">
        <v>646.90605141383162</v>
      </c>
      <c r="TJ1016">
        <v>1912.9668840498719</v>
      </c>
      <c r="TK1016">
        <v>2062.8624977249729</v>
      </c>
      <c r="TL1016">
        <v>2386.5422997554606</v>
      </c>
      <c r="TM1016">
        <v>2464.4109234055877</v>
      </c>
      <c r="TN1016">
        <v>2267.4508683628919</v>
      </c>
      <c r="TO1016">
        <v>2251.6728175713179</v>
      </c>
      <c r="TP1016">
        <v>3105.6153950280618</v>
      </c>
      <c r="TQ1016">
        <v>3213.4832107276334</v>
      </c>
      <c r="TR1016">
        <v>2710.3804196381852</v>
      </c>
      <c r="TS1016">
        <v>4543.9159199729402</v>
      </c>
      <c r="TT1016">
        <v>3365.8483215591323</v>
      </c>
      <c r="TU1016">
        <v>4572.2600036189988</v>
      </c>
      <c r="TV1016">
        <v>3465.308061190608</v>
      </c>
      <c r="TW1016">
        <v>4762.2662805135315</v>
      </c>
      <c r="TX1016">
        <v>5613.618449186406</v>
      </c>
      <c r="TY1016">
        <v>5505.4732994402684</v>
      </c>
      <c r="TZ1016">
        <v>6157.3386395752905</v>
      </c>
      <c r="UA1016">
        <v>6665.8074133066284</v>
      </c>
      <c r="UB1016">
        <v>7744.377966375514</v>
      </c>
      <c r="UC1016">
        <v>6558.136962195802</v>
      </c>
      <c r="UD1016">
        <v>8425.0868787800318</v>
      </c>
      <c r="UE1016">
        <v>8630.2006075850131</v>
      </c>
      <c r="UF1016">
        <v>7983.9878727784508</v>
      </c>
      <c r="UG1016">
        <v>8008.3077286003399</v>
      </c>
      <c r="UH1016">
        <v>7679.0439123312917</v>
      </c>
      <c r="UI1016">
        <v>7903.8150118499943</v>
      </c>
      <c r="UJ1016">
        <v>9202.5995814104426</v>
      </c>
      <c r="UK1016">
        <v>8487.6661101001646</v>
      </c>
      <c r="UL1016">
        <v>8726.3767552390182</v>
      </c>
      <c r="UM1016">
        <v>8080.9643058294596</v>
      </c>
      <c r="UN1016">
        <v>7526.6905973557523</v>
      </c>
      <c r="UO1016">
        <v>7019.6049633883385</v>
      </c>
      <c r="UP1016">
        <v>6497.7159223047711</v>
      </c>
      <c r="UQ1016">
        <v>6347.3314737437549</v>
      </c>
      <c r="UR1016">
        <v>5499.2994896656883</v>
      </c>
      <c r="US1016">
        <v>8408.9862785009518</v>
      </c>
      <c r="UT1016">
        <v>9416.4948532209255</v>
      </c>
      <c r="UU1016">
        <v>9970.5106861464574</v>
      </c>
      <c r="UV1016">
        <v>10632.032418722913</v>
      </c>
      <c r="UW1016">
        <v>11199.651653275159</v>
      </c>
      <c r="UX1016">
        <v>12052.235971631268</v>
      </c>
      <c r="UY1016">
        <v>10198.103575302741</v>
      </c>
      <c r="UZ1016">
        <v>8557.0890578758608</v>
      </c>
      <c r="VA1016">
        <v>9059.0943524734539</v>
      </c>
      <c r="VB1016">
        <v>10635.569331558745</v>
      </c>
      <c r="VC1016">
        <v>10943.824688309543</v>
      </c>
    </row>
    <row r="1017" spans="25:635" x14ac:dyDescent="0.45">
      <c r="Y1017" s="147"/>
      <c r="CB1017" s="147"/>
      <c r="CC1017" s="16"/>
      <c r="KQ1017" s="307"/>
      <c r="KS1017" s="308"/>
      <c r="KT1017">
        <v>418.09367783322296</v>
      </c>
      <c r="KU1017">
        <v>466.4460173649465</v>
      </c>
      <c r="KV1017">
        <v>941.78706827879262</v>
      </c>
      <c r="KW1017">
        <v>938.95167515116918</v>
      </c>
      <c r="KX1017">
        <v>1318.8421678279039</v>
      </c>
      <c r="KY1017">
        <v>1237.5601795224122</v>
      </c>
      <c r="KZ1017">
        <v>1139.5367243914102</v>
      </c>
      <c r="LA1017">
        <v>1578.0710917072652</v>
      </c>
      <c r="LB1017">
        <v>1932.3788735452665</v>
      </c>
      <c r="LC1017">
        <v>1969.899155905513</v>
      </c>
      <c r="LD1017">
        <v>1959.0216684605937</v>
      </c>
      <c r="LE1017">
        <v>2151.0197493518222</v>
      </c>
      <c r="LF1017">
        <v>1965.4641468187192</v>
      </c>
      <c r="LG1017">
        <v>1818.2267785568931</v>
      </c>
      <c r="LH1017">
        <v>1951.2916988015406</v>
      </c>
      <c r="LI1017">
        <v>1737.3734609290573</v>
      </c>
      <c r="LJ1017">
        <v>1758.9453853742352</v>
      </c>
      <c r="LK1017">
        <v>1819.8870015740215</v>
      </c>
      <c r="LL1017">
        <v>1900.4380753451203</v>
      </c>
      <c r="LM1017">
        <v>1709.5384843535298</v>
      </c>
      <c r="LN1017">
        <v>1876.1168920447549</v>
      </c>
      <c r="LO1017">
        <v>1709.5537464550057</v>
      </c>
      <c r="LP1017">
        <v>1759.8704341333332</v>
      </c>
      <c r="LQ1017">
        <v>1917.0304386710852</v>
      </c>
      <c r="LR1017">
        <v>1929.2454485087885</v>
      </c>
      <c r="LS1017">
        <v>1724.1546686215388</v>
      </c>
      <c r="LT1017">
        <v>1694.4428541516318</v>
      </c>
      <c r="LU1017">
        <v>1869.3114323089089</v>
      </c>
      <c r="LV1017">
        <v>1808.5756854102337</v>
      </c>
      <c r="LW1017">
        <v>1627.6128553038336</v>
      </c>
      <c r="LX1017">
        <v>1729.5789618217948</v>
      </c>
      <c r="LY1017">
        <v>1521.1661699151346</v>
      </c>
      <c r="LZ1017">
        <v>1461.4167060656603</v>
      </c>
      <c r="MA1017">
        <v>1519.3984085602938</v>
      </c>
      <c r="MB1017">
        <v>1627.9257613083789</v>
      </c>
      <c r="MC1017">
        <v>1400.440455308873</v>
      </c>
      <c r="MD1017">
        <v>945.48484825839319</v>
      </c>
      <c r="ME1017">
        <v>775.90099440655717</v>
      </c>
      <c r="MF1017">
        <v>379.4110486202934</v>
      </c>
      <c r="MG1017">
        <v>747.42288770819653</v>
      </c>
      <c r="MH1017">
        <v>1004.3342718723724</v>
      </c>
      <c r="MI1017">
        <v>1041.3951142485744</v>
      </c>
      <c r="MJ1017">
        <v>1487.2559435662906</v>
      </c>
      <c r="MK1017">
        <v>1263.4260537252803</v>
      </c>
      <c r="ML1017">
        <v>1108.5118118008977</v>
      </c>
      <c r="MM1017">
        <v>1205.0547286284791</v>
      </c>
      <c r="MN1017">
        <v>1260.8386564555201</v>
      </c>
      <c r="MO1017">
        <v>1025.6949051903243</v>
      </c>
      <c r="MP1017">
        <v>1218.5553590010018</v>
      </c>
      <c r="MQ1017" s="308"/>
      <c r="MS1017" s="27"/>
      <c r="MX1017" s="16">
        <v>62.210639105977705</v>
      </c>
      <c r="MY1017" s="16">
        <v>120.80275689379184</v>
      </c>
      <c r="MZ1017" s="16">
        <v>215.41989116763935</v>
      </c>
      <c r="NA1017" s="16">
        <v>195.42061079112756</v>
      </c>
      <c r="NB1017" s="16">
        <v>302.46838192093298</v>
      </c>
      <c r="NC1017" s="16">
        <v>322.87930600563504</v>
      </c>
      <c r="ND1017" s="16">
        <v>378.68823144069449</v>
      </c>
      <c r="NE1017" s="16">
        <v>470.92260004380358</v>
      </c>
      <c r="NF1017" s="16">
        <v>466.58080672923779</v>
      </c>
      <c r="NG1017" s="16">
        <v>390.28468757216604</v>
      </c>
      <c r="NH1017" s="16">
        <v>297.05025653676108</v>
      </c>
      <c r="NI1017" s="16">
        <v>262.9358627764534</v>
      </c>
      <c r="NJ1017" s="16">
        <v>358.09612438699043</v>
      </c>
      <c r="NK1017" s="16">
        <v>517.69812064161169</v>
      </c>
      <c r="NL1017" s="16">
        <v>470.0031752460801</v>
      </c>
      <c r="NM1017" s="16">
        <v>440.02404217993643</v>
      </c>
      <c r="NN1017" s="16">
        <v>497.26144827808821</v>
      </c>
      <c r="NO1017" s="16">
        <v>464.76285819824392</v>
      </c>
      <c r="NP1017" s="16">
        <v>561.10897481868881</v>
      </c>
      <c r="NQ1017" s="16">
        <v>455.69949086744464</v>
      </c>
      <c r="NR1017" s="16">
        <v>447.30006551330484</v>
      </c>
      <c r="NS1017" s="16">
        <v>444.77324669860673</v>
      </c>
      <c r="NT1017" s="16">
        <v>379.65502905524733</v>
      </c>
      <c r="NU1017" s="16">
        <v>240.07493515602366</v>
      </c>
      <c r="NV1017" s="16">
        <v>251.07788703586883</v>
      </c>
      <c r="NW1017" s="16">
        <v>194.42045086325891</v>
      </c>
      <c r="NX1017" s="16">
        <v>227.04209894880287</v>
      </c>
      <c r="NY1017" s="16">
        <v>264.49488839871725</v>
      </c>
      <c r="NZ1017" s="16">
        <v>303.41357620679258</v>
      </c>
      <c r="OA1017" s="16">
        <v>428.82555941393991</v>
      </c>
      <c r="OB1017" s="16">
        <v>328.17898892425393</v>
      </c>
      <c r="OC1017" s="16">
        <v>479.42819882719459</v>
      </c>
      <c r="OD1017" s="16">
        <v>488.88894840625267</v>
      </c>
      <c r="OE1017" s="16">
        <v>545.16730511532239</v>
      </c>
      <c r="OF1017" s="16">
        <v>554.57348342464456</v>
      </c>
      <c r="OG1017" s="16">
        <v>494.71969163733337</v>
      </c>
      <c r="OH1017" s="16">
        <v>519.4716306357775</v>
      </c>
      <c r="OI1017" s="16">
        <v>528.01352188084593</v>
      </c>
      <c r="OJ1017" s="16">
        <v>485.68978081801265</v>
      </c>
      <c r="OK1017" s="16">
        <v>536.54779933304007</v>
      </c>
      <c r="OL1017" s="16">
        <v>590.60670586646836</v>
      </c>
      <c r="OM1017" s="16">
        <v>648.07206614488564</v>
      </c>
      <c r="ON1017" s="16">
        <v>563.39336872330455</v>
      </c>
      <c r="OO1017" s="16">
        <v>491.35887421532578</v>
      </c>
      <c r="OP1017" s="16">
        <v>357.1649362859315</v>
      </c>
      <c r="OQ1017" s="16">
        <v>277.37110811978192</v>
      </c>
      <c r="OR1017" s="16">
        <v>272.44335654348328</v>
      </c>
      <c r="OS1017" s="16">
        <v>349.84361423629633</v>
      </c>
      <c r="OT1017" s="16">
        <v>357.26526658334808</v>
      </c>
      <c r="OV1017" s="27"/>
      <c r="OW1017" s="16"/>
      <c r="PB1017">
        <v>2904.2473867333338</v>
      </c>
      <c r="PC1017">
        <v>7294.2025948902083</v>
      </c>
      <c r="PD1017">
        <v>7980.6692800335659</v>
      </c>
      <c r="PE1017">
        <v>7049.7958806473034</v>
      </c>
      <c r="PF1017">
        <v>4895.0485107506865</v>
      </c>
      <c r="PG1017">
        <v>6445.3477717208825</v>
      </c>
      <c r="PH1017">
        <v>8708.3008732410417</v>
      </c>
      <c r="PI1017">
        <v>10064.595295283529</v>
      </c>
      <c r="PJ1017">
        <v>8502.8463348887017</v>
      </c>
      <c r="PK1017">
        <v>11899.314947495775</v>
      </c>
      <c r="PL1017">
        <v>13413.307778839559</v>
      </c>
      <c r="PM1017">
        <v>12675.020074188376</v>
      </c>
      <c r="PN1017">
        <v>16844.986873459009</v>
      </c>
      <c r="PO1017">
        <v>13901.077772711853</v>
      </c>
      <c r="PP1017">
        <v>13039.710502944312</v>
      </c>
      <c r="PQ1017">
        <v>12155.470878826258</v>
      </c>
      <c r="PR1017">
        <v>12583.04463287366</v>
      </c>
      <c r="PS1017">
        <v>13358.213853437141</v>
      </c>
      <c r="PT1017">
        <v>13384.249362862318</v>
      </c>
      <c r="PU1017">
        <v>16008.481238153421</v>
      </c>
      <c r="PV1017">
        <v>18727.395888600182</v>
      </c>
      <c r="PW1017">
        <v>13604.975981031583</v>
      </c>
      <c r="PX1017">
        <v>12668.710600014183</v>
      </c>
      <c r="PY1017">
        <v>10409.798088007352</v>
      </c>
      <c r="PZ1017">
        <v>10087.365738895187</v>
      </c>
      <c r="QA1017">
        <v>9303.3643076111457</v>
      </c>
      <c r="QB1017">
        <v>9189.7954839510057</v>
      </c>
      <c r="QC1017">
        <v>14077.169184857454</v>
      </c>
      <c r="QD1017">
        <v>14936.499035680836</v>
      </c>
      <c r="QE1017">
        <v>16755.796362223224</v>
      </c>
      <c r="QF1017">
        <v>19196.766508519984</v>
      </c>
      <c r="QG1017">
        <v>19185.964240721169</v>
      </c>
      <c r="QH1017">
        <v>20180.716835373274</v>
      </c>
      <c r="QI1017">
        <v>20704.87854570735</v>
      </c>
      <c r="QJ1017">
        <v>21460.389221356003</v>
      </c>
      <c r="QK1017">
        <v>22212.077397580477</v>
      </c>
      <c r="QL1017">
        <v>19143.569043417621</v>
      </c>
      <c r="QM1017">
        <v>17661.699292124449</v>
      </c>
      <c r="QN1017">
        <v>18373.866427229008</v>
      </c>
      <c r="QO1017">
        <v>19333.666520311846</v>
      </c>
      <c r="QP1017">
        <v>18816.776745247455</v>
      </c>
      <c r="QQ1017">
        <v>20784.233474632252</v>
      </c>
      <c r="QR1017">
        <v>22373.858586693634</v>
      </c>
      <c r="QS1017">
        <v>19280.688245713678</v>
      </c>
      <c r="QT1017">
        <v>17612.287649761132</v>
      </c>
      <c r="QU1017">
        <v>19794.924406879971</v>
      </c>
      <c r="QV1017">
        <v>16865.117717653564</v>
      </c>
      <c r="QW1017">
        <v>18648.243100183568</v>
      </c>
      <c r="RE1017">
        <v>6810.7192453725011</v>
      </c>
      <c r="RF1017">
        <v>12143.320907100395</v>
      </c>
      <c r="RG1017">
        <v>4266.7593536149234</v>
      </c>
      <c r="RH1017">
        <v>17063.156933385479</v>
      </c>
      <c r="RI1017">
        <v>15732.503086397381</v>
      </c>
      <c r="RJ1017">
        <v>18311.065117688748</v>
      </c>
      <c r="RK1017">
        <v>34333.292712125454</v>
      </c>
      <c r="RL1017">
        <v>34961.136707961494</v>
      </c>
      <c r="RM1017">
        <v>38522.929219612466</v>
      </c>
      <c r="RN1017">
        <v>36547.770535628108</v>
      </c>
      <c r="RO1017">
        <v>42192.526707762183</v>
      </c>
      <c r="RP1017">
        <v>40891.174572182994</v>
      </c>
      <c r="RQ1017">
        <v>43147.009779394037</v>
      </c>
      <c r="RR1017">
        <v>52402.036046864923</v>
      </c>
      <c r="RS1017">
        <v>55089.100986877813</v>
      </c>
      <c r="RT1017">
        <v>53999.275327883275</v>
      </c>
      <c r="RU1017">
        <v>52362.425389778473</v>
      </c>
      <c r="RV1017">
        <v>49155.231749395891</v>
      </c>
      <c r="RW1017">
        <v>48493.033146933754</v>
      </c>
      <c r="RX1017">
        <v>57287.724407898568</v>
      </c>
      <c r="RY1017">
        <v>57384.945337182893</v>
      </c>
      <c r="RZ1017">
        <v>46592.455176379452</v>
      </c>
      <c r="SA1017">
        <v>34238.380334174333</v>
      </c>
      <c r="SB1017">
        <v>36713.117160597329</v>
      </c>
      <c r="SC1017">
        <v>45789.939295462696</v>
      </c>
      <c r="SD1017">
        <v>47439.000247867079</v>
      </c>
      <c r="SE1017">
        <v>47538.347426298387</v>
      </c>
      <c r="SF1017">
        <v>44988.88748386105</v>
      </c>
      <c r="SG1017">
        <v>48823.843660841958</v>
      </c>
      <c r="SH1017">
        <v>51395.60244548443</v>
      </c>
      <c r="SI1017">
        <v>52875.181076008674</v>
      </c>
      <c r="SJ1017">
        <v>47356.537014514259</v>
      </c>
      <c r="SK1017">
        <v>50728.397114538951</v>
      </c>
      <c r="SL1017">
        <v>50653.351980875093</v>
      </c>
      <c r="SM1017">
        <v>46127.33339614961</v>
      </c>
      <c r="SN1017">
        <v>53394.709326154596</v>
      </c>
      <c r="SO1017">
        <v>62394.586343717936</v>
      </c>
      <c r="SP1017">
        <v>56500.394587897579</v>
      </c>
      <c r="SQ1017">
        <v>56240.351268927421</v>
      </c>
      <c r="SR1017">
        <v>52761.2167171767</v>
      </c>
      <c r="SS1017">
        <v>67843.859557038159</v>
      </c>
      <c r="ST1017">
        <v>77546.495913986102</v>
      </c>
      <c r="SU1017">
        <v>78917.4098840363</v>
      </c>
      <c r="SV1017">
        <v>75911.909813147387</v>
      </c>
      <c r="SW1017">
        <v>67719.82643276584</v>
      </c>
      <c r="SX1017">
        <v>72998.415516481095</v>
      </c>
      <c r="SY1017">
        <v>71533.94090693476</v>
      </c>
      <c r="SZ1017">
        <v>59957.671278946524</v>
      </c>
      <c r="TB1017" s="147"/>
      <c r="TH1017">
        <v>1594.7046678174845</v>
      </c>
      <c r="TI1017">
        <v>2411.1880170801433</v>
      </c>
      <c r="TJ1017">
        <v>4444.847765251654</v>
      </c>
      <c r="TK1017">
        <v>5426.4130049235064</v>
      </c>
      <c r="TL1017">
        <v>5444.9580761036268</v>
      </c>
      <c r="TM1017">
        <v>8439.8888756154411</v>
      </c>
      <c r="TN1017">
        <v>10218.947044843429</v>
      </c>
      <c r="TO1017">
        <v>8168.6350278673099</v>
      </c>
      <c r="TP1017">
        <v>7471.2077257172023</v>
      </c>
      <c r="TQ1017">
        <v>6188.3432150206127</v>
      </c>
      <c r="TR1017">
        <v>5778.1391523285783</v>
      </c>
      <c r="TS1017">
        <v>5401.7476029071058</v>
      </c>
      <c r="TT1017">
        <v>4825.1096684045151</v>
      </c>
      <c r="TU1017">
        <v>5466.4771011554503</v>
      </c>
      <c r="TV1017">
        <v>5961.9986821689308</v>
      </c>
      <c r="TW1017">
        <v>4936.2895740087379</v>
      </c>
      <c r="TX1017">
        <v>2772.8841560114929</v>
      </c>
      <c r="TY1017">
        <v>3844.6171649183298</v>
      </c>
      <c r="TZ1017">
        <v>4826.460360131603</v>
      </c>
      <c r="UA1017">
        <v>4053.6953409401976</v>
      </c>
      <c r="UB1017">
        <v>6273.6240049057869</v>
      </c>
      <c r="UC1017">
        <v>5456.104053919752</v>
      </c>
      <c r="UD1017">
        <v>4600.1469476991442</v>
      </c>
      <c r="UE1017">
        <v>3564.498748669921</v>
      </c>
      <c r="UF1017">
        <v>5277.8640500878064</v>
      </c>
      <c r="UG1017">
        <v>4508.6301162363434</v>
      </c>
      <c r="UH1017">
        <v>5685.5913002284678</v>
      </c>
      <c r="UI1017">
        <v>6156.3311123034719</v>
      </c>
      <c r="UJ1017">
        <v>6260.4599059970915</v>
      </c>
      <c r="UK1017">
        <v>4446.7658178223983</v>
      </c>
      <c r="UL1017">
        <v>4032.9986789256718</v>
      </c>
      <c r="UM1017">
        <v>4985.0417287580904</v>
      </c>
      <c r="UN1017">
        <v>3827.5955489939433</v>
      </c>
      <c r="UO1017">
        <v>4514.593932585135</v>
      </c>
      <c r="UP1017">
        <v>5948.3750979826646</v>
      </c>
      <c r="UQ1017">
        <v>6434.8680525690588</v>
      </c>
      <c r="UR1017">
        <v>7607.2466899330966</v>
      </c>
      <c r="US1017">
        <v>10842.966603200783</v>
      </c>
      <c r="UT1017">
        <v>9783.6704747836484</v>
      </c>
      <c r="UU1017">
        <v>9015.745553471972</v>
      </c>
      <c r="UV1017">
        <v>7827.1029868605965</v>
      </c>
      <c r="UW1017">
        <v>7175.7406309968501</v>
      </c>
      <c r="UX1017">
        <v>7577.6578328980158</v>
      </c>
      <c r="UY1017">
        <v>8045.2917761588451</v>
      </c>
      <c r="UZ1017">
        <v>7276.3615063848001</v>
      </c>
      <c r="VA1017">
        <v>6026.3513631014212</v>
      </c>
      <c r="VB1017">
        <v>7645.529648056342</v>
      </c>
      <c r="VC1017">
        <v>6432.4915327362087</v>
      </c>
    </row>
    <row r="1018" spans="25:635" x14ac:dyDescent="0.45">
      <c r="Y1018" s="147"/>
      <c r="CB1018" s="147"/>
      <c r="CC1018" s="16"/>
      <c r="KQ1018" s="307"/>
      <c r="KS1018" s="308"/>
      <c r="KT1018">
        <v>813.713569666789</v>
      </c>
      <c r="KU1018">
        <v>1058.3550597849469</v>
      </c>
      <c r="KV1018">
        <v>886.45420936859239</v>
      </c>
      <c r="KW1018">
        <v>1054.3467517058898</v>
      </c>
      <c r="KX1018">
        <v>1307.3793782739967</v>
      </c>
      <c r="KY1018">
        <v>1362.3244516205752</v>
      </c>
      <c r="KZ1018">
        <v>1187.8896553699162</v>
      </c>
      <c r="LA1018">
        <v>1945.1286302557694</v>
      </c>
      <c r="LB1018">
        <v>2045.986969673249</v>
      </c>
      <c r="LC1018">
        <v>1633.1427401042852</v>
      </c>
      <c r="LD1018">
        <v>1576.1910626668262</v>
      </c>
      <c r="LE1018">
        <v>2042.1339420934651</v>
      </c>
      <c r="LF1018">
        <v>2168.8195929125054</v>
      </c>
      <c r="LG1018">
        <v>1979.7680705192317</v>
      </c>
      <c r="LH1018">
        <v>1709.0251505826009</v>
      </c>
      <c r="LI1018">
        <v>1786.7937802209299</v>
      </c>
      <c r="LJ1018">
        <v>1813.89467837703</v>
      </c>
      <c r="LK1018">
        <v>2118.1334835153666</v>
      </c>
      <c r="LL1018">
        <v>2153.3760391067535</v>
      </c>
      <c r="LM1018">
        <v>1996.6093445928818</v>
      </c>
      <c r="LN1018">
        <v>1794.1453396510667</v>
      </c>
      <c r="LO1018">
        <v>2052.6337267850436</v>
      </c>
      <c r="LP1018">
        <v>1875.2239296713217</v>
      </c>
      <c r="LQ1018">
        <v>1653.4394299085031</v>
      </c>
      <c r="LR1018">
        <v>1423.3177184609817</v>
      </c>
      <c r="LS1018">
        <v>963.6444106379513</v>
      </c>
      <c r="LT1018">
        <v>1479.5091322275473</v>
      </c>
      <c r="LU1018">
        <v>1430.2941060110495</v>
      </c>
      <c r="LV1018">
        <v>1460.4036528815877</v>
      </c>
      <c r="LW1018">
        <v>1548.6617776374485</v>
      </c>
      <c r="LX1018">
        <v>1527.3700420924695</v>
      </c>
      <c r="LY1018">
        <v>1851.2485302468494</v>
      </c>
      <c r="LZ1018">
        <v>2158.0954623668786</v>
      </c>
      <c r="MA1018">
        <v>1356.6081387734471</v>
      </c>
      <c r="MB1018">
        <v>1289.182200728379</v>
      </c>
      <c r="MC1018">
        <v>1306.148306511184</v>
      </c>
      <c r="MD1018">
        <v>1704.6900435501534</v>
      </c>
      <c r="ME1018">
        <v>1961.5975831562946</v>
      </c>
      <c r="MF1018">
        <v>1655.2583475100173</v>
      </c>
      <c r="MG1018">
        <v>1864.2197104492554</v>
      </c>
      <c r="MH1018">
        <v>2017.1392399782142</v>
      </c>
      <c r="MI1018">
        <v>2423.4946154933332</v>
      </c>
      <c r="MJ1018">
        <v>2343.8630699137943</v>
      </c>
      <c r="MK1018">
        <v>2008.7526151523541</v>
      </c>
      <c r="ML1018">
        <v>1548.5469058395088</v>
      </c>
      <c r="MM1018">
        <v>944.24738352919439</v>
      </c>
      <c r="MN1018">
        <v>1473.9716449217365</v>
      </c>
      <c r="MO1018">
        <v>1211.3557943987548</v>
      </c>
      <c r="MP1018">
        <v>1042.7177442368559</v>
      </c>
      <c r="MQ1018" s="308"/>
      <c r="MS1018" s="27"/>
      <c r="MX1018" s="16">
        <v>89.683571042336141</v>
      </c>
      <c r="MY1018" s="16">
        <v>171.14379693827098</v>
      </c>
      <c r="MZ1018" s="16">
        <v>217.25972028834829</v>
      </c>
      <c r="NA1018" s="16">
        <v>362.26726388282259</v>
      </c>
      <c r="NB1018" s="16">
        <v>401.54466987174595</v>
      </c>
      <c r="NC1018" s="16">
        <v>385.00424499710675</v>
      </c>
      <c r="ND1018" s="16">
        <v>353.73450721424695</v>
      </c>
      <c r="NE1018" s="16">
        <v>325.64599506448099</v>
      </c>
      <c r="NF1018" s="16">
        <v>373.44849881013801</v>
      </c>
      <c r="NG1018" s="16">
        <v>250.42419064049398</v>
      </c>
      <c r="NH1018" s="16">
        <v>228.48507031743983</v>
      </c>
      <c r="NI1018" s="16">
        <v>162.3881551991737</v>
      </c>
      <c r="NJ1018" s="16">
        <v>219.75114028435223</v>
      </c>
      <c r="NK1018" s="16">
        <v>253.67386178313416</v>
      </c>
      <c r="NL1018" s="16">
        <v>277.65592311314731</v>
      </c>
      <c r="NM1018" s="16">
        <v>312.47431548830883</v>
      </c>
      <c r="NN1018" s="16">
        <v>257.16208451222542</v>
      </c>
      <c r="NO1018" s="16">
        <v>265.02164073236008</v>
      </c>
      <c r="NP1018" s="16">
        <v>284.99545421525193</v>
      </c>
      <c r="NQ1018" s="16">
        <v>379.34452403669889</v>
      </c>
      <c r="NR1018" s="16">
        <v>526.88768817082484</v>
      </c>
      <c r="NS1018" s="16">
        <v>466.18043822782886</v>
      </c>
      <c r="NT1018" s="16">
        <v>492.69657130840881</v>
      </c>
      <c r="NU1018" s="16">
        <v>416.21775700291261</v>
      </c>
      <c r="NV1018" s="16">
        <v>413.42264389589423</v>
      </c>
      <c r="NW1018" s="16">
        <v>381.03316432029806</v>
      </c>
      <c r="NX1018" s="16">
        <v>369.43949120425964</v>
      </c>
      <c r="NY1018" s="16">
        <v>442.71385106432177</v>
      </c>
      <c r="NZ1018" s="16">
        <v>423.00515050803421</v>
      </c>
      <c r="OA1018" s="16">
        <v>445.33192146633291</v>
      </c>
      <c r="OB1018" s="16">
        <v>428.08417945761641</v>
      </c>
      <c r="OC1018" s="16">
        <v>423.51637718435751</v>
      </c>
      <c r="OD1018" s="16">
        <v>374.54202174098651</v>
      </c>
      <c r="OE1018" s="16">
        <v>334.34131022535888</v>
      </c>
      <c r="OF1018" s="16">
        <v>407.97171758691462</v>
      </c>
      <c r="OG1018" s="16">
        <v>334.37535109118465</v>
      </c>
      <c r="OH1018" s="16">
        <v>270.91723784403143</v>
      </c>
      <c r="OI1018" s="16">
        <v>275.84163779583605</v>
      </c>
      <c r="OJ1018" s="16">
        <v>269.90023891910892</v>
      </c>
      <c r="OK1018" s="16">
        <v>316.26095831353587</v>
      </c>
      <c r="OL1018" s="16">
        <v>341.89854812142858</v>
      </c>
      <c r="OM1018" s="16">
        <v>336.51017541195671</v>
      </c>
      <c r="ON1018" s="16">
        <v>414.27181005111328</v>
      </c>
      <c r="OO1018" s="16">
        <v>349.64876494266775</v>
      </c>
      <c r="OP1018" s="16">
        <v>318.11645467627085</v>
      </c>
      <c r="OQ1018" s="16">
        <v>281.33288286579864</v>
      </c>
      <c r="OR1018" s="16">
        <v>268.55309693395282</v>
      </c>
      <c r="OS1018" s="16">
        <v>395.79253996198486</v>
      </c>
      <c r="OT1018" s="16">
        <v>359.8372645163742</v>
      </c>
      <c r="OV1018" s="27"/>
      <c r="OW1018" s="16"/>
      <c r="PB1018">
        <v>4329.1181104930056</v>
      </c>
      <c r="PC1018">
        <v>6382.6500625798662</v>
      </c>
      <c r="PD1018">
        <v>7812.7414717090023</v>
      </c>
      <c r="PE1018">
        <v>9027.4334255918748</v>
      </c>
      <c r="PF1018">
        <v>10723.630358708546</v>
      </c>
      <c r="PG1018">
        <v>9944.5739242955151</v>
      </c>
      <c r="PH1018">
        <v>11784.0738752118</v>
      </c>
      <c r="PI1018">
        <v>12191.193441636404</v>
      </c>
      <c r="PJ1018">
        <v>10240.603828525904</v>
      </c>
      <c r="PK1018">
        <v>11933.214230019588</v>
      </c>
      <c r="PL1018">
        <v>14531.362923776489</v>
      </c>
      <c r="PM1018">
        <v>12927.398354238707</v>
      </c>
      <c r="PN1018">
        <v>16448.167078232516</v>
      </c>
      <c r="PO1018">
        <v>14801.335851878546</v>
      </c>
      <c r="PP1018">
        <v>9397.0139555650003</v>
      </c>
      <c r="PQ1018">
        <v>7799.1873261176161</v>
      </c>
      <c r="PR1018">
        <v>7820.8539529349118</v>
      </c>
      <c r="PS1018">
        <v>10168.754491717873</v>
      </c>
      <c r="PT1018">
        <v>10004.829862639297</v>
      </c>
      <c r="PU1018">
        <v>11770.943336144637</v>
      </c>
      <c r="PV1018">
        <v>10455.893392657361</v>
      </c>
      <c r="PW1018">
        <v>14839.208640897492</v>
      </c>
      <c r="PX1018">
        <v>18003.616003361647</v>
      </c>
      <c r="PY1018">
        <v>11351.170109533468</v>
      </c>
      <c r="PZ1018">
        <v>11773.730455202111</v>
      </c>
      <c r="QA1018">
        <v>12439.450434702239</v>
      </c>
      <c r="QB1018">
        <v>11022.853921846399</v>
      </c>
      <c r="QC1018">
        <v>11761.277264816374</v>
      </c>
      <c r="QD1018">
        <v>7688.7493878672412</v>
      </c>
      <c r="QE1018">
        <v>6444.0472888256636</v>
      </c>
      <c r="QF1018">
        <v>7977.0422492155785</v>
      </c>
      <c r="QG1018">
        <v>11022.370390054246</v>
      </c>
      <c r="QH1018">
        <v>15245.713393322114</v>
      </c>
      <c r="QI1018">
        <v>16116.779338922475</v>
      </c>
      <c r="QJ1018">
        <v>17065.997492649494</v>
      </c>
      <c r="QK1018">
        <v>24447.460479507925</v>
      </c>
      <c r="QL1018">
        <v>24392.975986664216</v>
      </c>
      <c r="QM1018">
        <v>22623.956581555281</v>
      </c>
      <c r="QN1018">
        <v>23239.703474526206</v>
      </c>
      <c r="QO1018">
        <v>23171.05624273013</v>
      </c>
      <c r="QP1018">
        <v>20727.668994738426</v>
      </c>
      <c r="QQ1018">
        <v>19812.243367160594</v>
      </c>
      <c r="QR1018">
        <v>19562.19400052659</v>
      </c>
      <c r="QS1018">
        <v>16541.908362756509</v>
      </c>
      <c r="QT1018">
        <v>18552.70591160094</v>
      </c>
      <c r="QU1018">
        <v>12742.873168575168</v>
      </c>
      <c r="QV1018">
        <v>15869.185281824595</v>
      </c>
      <c r="QW1018">
        <v>13601.452178507672</v>
      </c>
      <c r="RE1018">
        <v>5803.9340068052352</v>
      </c>
      <c r="RF1018">
        <v>4492.6762430637136</v>
      </c>
      <c r="RG1018">
        <v>9041.8850926361447</v>
      </c>
      <c r="RH1018">
        <v>15815.967182265536</v>
      </c>
      <c r="RI1018">
        <v>21194.800498036075</v>
      </c>
      <c r="RJ1018">
        <v>28542.743891005248</v>
      </c>
      <c r="RK1018">
        <v>19124.909256849147</v>
      </c>
      <c r="RL1018">
        <v>12184.96847425703</v>
      </c>
      <c r="RM1018">
        <v>11102.935260074304</v>
      </c>
      <c r="RN1018">
        <v>19475.56383976572</v>
      </c>
      <c r="RO1018">
        <v>30962.349195255287</v>
      </c>
      <c r="RP1018">
        <v>37280.595467896164</v>
      </c>
      <c r="RQ1018">
        <v>45237.01950649979</v>
      </c>
      <c r="RR1018">
        <v>51111.954775505066</v>
      </c>
      <c r="RS1018">
        <v>57201.317859081202</v>
      </c>
      <c r="RT1018">
        <v>65091.470267478915</v>
      </c>
      <c r="RU1018">
        <v>67129.996917660843</v>
      </c>
      <c r="RV1018">
        <v>70219.679888402447</v>
      </c>
      <c r="RW1018">
        <v>83642.171992657837</v>
      </c>
      <c r="RX1018">
        <v>84258.728159264589</v>
      </c>
      <c r="RY1018">
        <v>89162.304562973091</v>
      </c>
      <c r="RZ1018">
        <v>93450.468723556929</v>
      </c>
      <c r="SA1018">
        <v>98197.03173782253</v>
      </c>
      <c r="SB1018">
        <v>87367.07331376012</v>
      </c>
      <c r="SC1018">
        <v>88460.223567379217</v>
      </c>
      <c r="SD1018">
        <v>85866.162914597473</v>
      </c>
      <c r="SE1018">
        <v>84841.587645087697</v>
      </c>
      <c r="SF1018">
        <v>84065.999249561093</v>
      </c>
      <c r="SG1018">
        <v>71339.833743998664</v>
      </c>
      <c r="SH1018">
        <v>66839.558264265448</v>
      </c>
      <c r="SI1018">
        <v>63670.859395420703</v>
      </c>
      <c r="SJ1018">
        <v>55772.088738539554</v>
      </c>
      <c r="SK1018">
        <v>59166.680490633276</v>
      </c>
      <c r="SL1018">
        <v>59968.172291372655</v>
      </c>
      <c r="SM1018">
        <v>50769.473903607199</v>
      </c>
      <c r="SN1018">
        <v>49336.055439287462</v>
      </c>
      <c r="SO1018">
        <v>50921.509253807664</v>
      </c>
      <c r="SP1018">
        <v>45822.847829036487</v>
      </c>
      <c r="SQ1018">
        <v>48151.904785412968</v>
      </c>
      <c r="SR1018">
        <v>39652.568458781207</v>
      </c>
      <c r="SS1018">
        <v>34134.206341585435</v>
      </c>
      <c r="ST1018">
        <v>35027.690884084222</v>
      </c>
      <c r="SU1018">
        <v>38191.239583868701</v>
      </c>
      <c r="SV1018">
        <v>33524.851280232608</v>
      </c>
      <c r="SW1018">
        <v>32769.375288929732</v>
      </c>
      <c r="SX1018">
        <v>35849.999770789836</v>
      </c>
      <c r="SY1018">
        <v>38061.877917152138</v>
      </c>
      <c r="SZ1018">
        <v>47664.612610435921</v>
      </c>
      <c r="TB1018" s="147"/>
      <c r="TH1018">
        <v>-56.193468432177497</v>
      </c>
      <c r="TI1018">
        <v>840.86163211261055</v>
      </c>
      <c r="TJ1018">
        <v>725.20032596041733</v>
      </c>
      <c r="TK1018">
        <v>1942.4925229207615</v>
      </c>
      <c r="TL1018">
        <v>2654.9545455976722</v>
      </c>
      <c r="TM1018">
        <v>3505.7359044704363</v>
      </c>
      <c r="TN1018">
        <v>4406.0262440186734</v>
      </c>
      <c r="TO1018">
        <v>3648.6715564166984</v>
      </c>
      <c r="TP1018">
        <v>3928.116942223694</v>
      </c>
      <c r="TQ1018">
        <v>3814.011366255037</v>
      </c>
      <c r="TR1018">
        <v>4195.1621189983634</v>
      </c>
      <c r="TS1018">
        <v>5382.7616906190215</v>
      </c>
      <c r="TT1018">
        <v>5025.7733261985968</v>
      </c>
      <c r="TU1018">
        <v>3953.9963664886154</v>
      </c>
      <c r="TV1018">
        <v>3995.539723812275</v>
      </c>
      <c r="TW1018">
        <v>5387.8342258354314</v>
      </c>
      <c r="TX1018">
        <v>6177.3105984841422</v>
      </c>
      <c r="TY1018">
        <v>8257.1756967129604</v>
      </c>
      <c r="TZ1018">
        <v>8246.2280393741039</v>
      </c>
      <c r="UA1018">
        <v>7360.7704422843226</v>
      </c>
      <c r="UB1018">
        <v>6916.3625015425359</v>
      </c>
      <c r="UC1018">
        <v>8044.315330865169</v>
      </c>
      <c r="UD1018">
        <v>8228.9724455240048</v>
      </c>
      <c r="UE1018">
        <v>9496.8908892312284</v>
      </c>
      <c r="UF1018">
        <v>8988.253026873208</v>
      </c>
      <c r="UG1018">
        <v>8319.1700087811005</v>
      </c>
      <c r="UH1018">
        <v>7194.6967779625393</v>
      </c>
      <c r="UI1018">
        <v>6795.2523465703453</v>
      </c>
      <c r="UJ1018">
        <v>7136.839447591321</v>
      </c>
      <c r="UK1018">
        <v>6164.5582638852302</v>
      </c>
      <c r="UL1018">
        <v>5311.7454460926074</v>
      </c>
      <c r="UM1018">
        <v>4511.6127775081295</v>
      </c>
      <c r="UN1018">
        <v>6499.6342055882324</v>
      </c>
      <c r="UO1018">
        <v>5705.8775002314942</v>
      </c>
      <c r="UP1018">
        <v>5219.0729107961015</v>
      </c>
      <c r="UQ1018">
        <v>5351.4476683929943</v>
      </c>
      <c r="UR1018">
        <v>4811.173668068489</v>
      </c>
      <c r="US1018">
        <v>6828.4566736757961</v>
      </c>
      <c r="UT1018">
        <v>6070.3089811821483</v>
      </c>
      <c r="UU1018">
        <v>6777.1998215466019</v>
      </c>
      <c r="UV1018">
        <v>6918.5474165083024</v>
      </c>
      <c r="UW1018">
        <v>6039.5112400146163</v>
      </c>
      <c r="UX1018">
        <v>6515.5512181875047</v>
      </c>
      <c r="UY1018">
        <v>7482.3031363143382</v>
      </c>
      <c r="UZ1018">
        <v>6047.1499624422449</v>
      </c>
      <c r="VA1018">
        <v>7024.1855388275153</v>
      </c>
      <c r="VB1018">
        <v>6694.190184375625</v>
      </c>
      <c r="VC1018">
        <v>5334.2750497782326</v>
      </c>
    </row>
    <row r="1019" spans="25:635" x14ac:dyDescent="0.45">
      <c r="Y1019" s="147"/>
      <c r="CB1019" s="147"/>
      <c r="CC1019" s="16"/>
      <c r="KQ1019" s="307"/>
      <c r="KS1019" s="308"/>
      <c r="KT1019">
        <v>473.16771953997261</v>
      </c>
      <c r="KU1019">
        <v>510.8164249074847</v>
      </c>
      <c r="KV1019">
        <v>788.99067488806054</v>
      </c>
      <c r="KW1019">
        <v>549.61457001265626</v>
      </c>
      <c r="KX1019">
        <v>280.30993782262613</v>
      </c>
      <c r="KY1019">
        <v>588.87280810526158</v>
      </c>
      <c r="KZ1019">
        <v>591.63405115790852</v>
      </c>
      <c r="LA1019">
        <v>494.35455386427952</v>
      </c>
      <c r="LB1019">
        <v>712.57757597701925</v>
      </c>
      <c r="LC1019">
        <v>651.68766305918359</v>
      </c>
      <c r="LD1019">
        <v>985.52765904501041</v>
      </c>
      <c r="LE1019">
        <v>1158.2234964990953</v>
      </c>
      <c r="LF1019">
        <v>1264.5774129457993</v>
      </c>
      <c r="LG1019">
        <v>1657.206295842733</v>
      </c>
      <c r="LH1019">
        <v>1623.8030975683653</v>
      </c>
      <c r="LI1019">
        <v>1536.5535158642208</v>
      </c>
      <c r="LJ1019">
        <v>1610.5535647926342</v>
      </c>
      <c r="LK1019">
        <v>1027.7025697043423</v>
      </c>
      <c r="LL1019">
        <v>1050.734110914284</v>
      </c>
      <c r="LM1019">
        <v>933.27598401752289</v>
      </c>
      <c r="LN1019">
        <v>1079.6891884935205</v>
      </c>
      <c r="LO1019">
        <v>1112.5910120389669</v>
      </c>
      <c r="LP1019">
        <v>1621.5679897647683</v>
      </c>
      <c r="LQ1019">
        <v>1420.1251977657798</v>
      </c>
      <c r="LR1019">
        <v>1322.8768616477325</v>
      </c>
      <c r="LS1019">
        <v>1637.4699443562818</v>
      </c>
      <c r="LT1019">
        <v>1624.9459877071772</v>
      </c>
      <c r="LU1019">
        <v>1387.15646542323</v>
      </c>
      <c r="LV1019">
        <v>1358.1713014453985</v>
      </c>
      <c r="LW1019">
        <v>1433.2926494174781</v>
      </c>
      <c r="LX1019">
        <v>1372.2747137009701</v>
      </c>
      <c r="LY1019">
        <v>1397.2486595404976</v>
      </c>
      <c r="LZ1019">
        <v>1365.5626508091268</v>
      </c>
      <c r="MA1019">
        <v>1265.324683571906</v>
      </c>
      <c r="MB1019">
        <v>983.38428655787061</v>
      </c>
      <c r="MC1019">
        <v>664.70911020388962</v>
      </c>
      <c r="MD1019">
        <v>779.0662273830543</v>
      </c>
      <c r="ME1019">
        <v>784.54158190046815</v>
      </c>
      <c r="MF1019">
        <v>697.55170822007517</v>
      </c>
      <c r="MG1019">
        <v>572.46360980576765</v>
      </c>
      <c r="MH1019">
        <v>930.43427591484055</v>
      </c>
      <c r="MI1019">
        <v>1564.9950915050717</v>
      </c>
      <c r="MJ1019">
        <v>1013.587323718728</v>
      </c>
      <c r="MK1019">
        <v>1387.8701936223417</v>
      </c>
      <c r="ML1019">
        <v>1287.2414491819789</v>
      </c>
      <c r="MM1019">
        <v>1150.2175245813291</v>
      </c>
      <c r="MN1019">
        <v>977.40826401434515</v>
      </c>
      <c r="MO1019">
        <v>1073.4929192275661</v>
      </c>
      <c r="MP1019">
        <v>1277.950850594679</v>
      </c>
      <c r="MQ1019" s="308"/>
      <c r="MS1019" s="27"/>
      <c r="MX1019" s="16">
        <v>48.706503876931528</v>
      </c>
      <c r="MY1019" s="16">
        <v>66.419167415816986</v>
      </c>
      <c r="MZ1019" s="16">
        <v>146.91902253087878</v>
      </c>
      <c r="NA1019" s="16">
        <v>190.53912866584318</v>
      </c>
      <c r="NB1019" s="16">
        <v>175.8583176063191</v>
      </c>
      <c r="NC1019" s="16">
        <v>202.0703567029029</v>
      </c>
      <c r="ND1019" s="16">
        <v>168.51556005191446</v>
      </c>
      <c r="NE1019" s="16">
        <v>169.05191431318798</v>
      </c>
      <c r="NF1019" s="16">
        <v>256.07134062319108</v>
      </c>
      <c r="NG1019" s="16">
        <v>347.23630430806168</v>
      </c>
      <c r="NH1019" s="16">
        <v>317.13730549449315</v>
      </c>
      <c r="NI1019" s="16">
        <v>266.2012753684524</v>
      </c>
      <c r="NJ1019" s="16">
        <v>373.60754416722477</v>
      </c>
      <c r="NK1019" s="16">
        <v>349.60878013945597</v>
      </c>
      <c r="NL1019" s="16">
        <v>474.22720782246563</v>
      </c>
      <c r="NM1019" s="16">
        <v>472.80684153380099</v>
      </c>
      <c r="NN1019" s="16">
        <v>413.51806690230205</v>
      </c>
      <c r="NO1019" s="16">
        <v>449.23159001920072</v>
      </c>
      <c r="NP1019" s="16">
        <v>376.80714977209414</v>
      </c>
      <c r="NQ1019" s="16">
        <v>399.36333175868629</v>
      </c>
      <c r="NR1019" s="16">
        <v>416.36171744774549</v>
      </c>
      <c r="NS1019" s="16">
        <v>281.23121289605405</v>
      </c>
      <c r="NT1019" s="16">
        <v>353.30786936079488</v>
      </c>
      <c r="NU1019" s="16">
        <v>440.97985178350325</v>
      </c>
      <c r="NV1019" s="16">
        <v>502.8154541678702</v>
      </c>
      <c r="NW1019" s="16">
        <v>456.20710381744539</v>
      </c>
      <c r="NX1019" s="16">
        <v>329.70376689314025</v>
      </c>
      <c r="NY1019" s="16">
        <v>339.22773832867034</v>
      </c>
      <c r="NZ1019" s="16">
        <v>376.36993145035382</v>
      </c>
      <c r="OA1019" s="16">
        <v>342.63652016534741</v>
      </c>
      <c r="OB1019" s="16">
        <v>233.24895865682805</v>
      </c>
      <c r="OC1019" s="16">
        <v>360.61011134401264</v>
      </c>
      <c r="OD1019" s="16">
        <v>415.97299186304099</v>
      </c>
      <c r="OE1019" s="16">
        <v>435.94124676416868</v>
      </c>
      <c r="OF1019" s="16">
        <v>426.54940422719091</v>
      </c>
      <c r="OG1019" s="16">
        <v>518.31221967287649</v>
      </c>
      <c r="OH1019" s="16">
        <v>581.54432500750795</v>
      </c>
      <c r="OI1019" s="16">
        <v>634.41572669445077</v>
      </c>
      <c r="OJ1019" s="16">
        <v>584.12880374727945</v>
      </c>
      <c r="OK1019" s="16">
        <v>473.76543528822435</v>
      </c>
      <c r="OL1019" s="16">
        <v>297.11950171696049</v>
      </c>
      <c r="OM1019" s="16">
        <v>354.85253916330663</v>
      </c>
      <c r="ON1019" s="16">
        <v>457.78298197838865</v>
      </c>
      <c r="OO1019" s="16">
        <v>507.53848582890163</v>
      </c>
      <c r="OP1019" s="16">
        <v>463.07853410400566</v>
      </c>
      <c r="OQ1019" s="16">
        <v>388.5815169550014</v>
      </c>
      <c r="OR1019" s="16">
        <v>402.06329346521704</v>
      </c>
      <c r="OS1019" s="16">
        <v>464.26664662917648</v>
      </c>
      <c r="OT1019" s="16">
        <v>490.99288406390787</v>
      </c>
      <c r="OV1019" s="27"/>
      <c r="OW1019" s="16"/>
      <c r="PB1019">
        <v>3293.9135676438182</v>
      </c>
      <c r="PC1019">
        <v>137.46972007469867</v>
      </c>
      <c r="PD1019">
        <v>-2796.1625400009916</v>
      </c>
      <c r="PE1019">
        <v>-426.93632158674257</v>
      </c>
      <c r="PF1019">
        <v>3241.679052778084</v>
      </c>
      <c r="PG1019">
        <v>3927.4385716399888</v>
      </c>
      <c r="PH1019">
        <v>5555.5020658926196</v>
      </c>
      <c r="PI1019">
        <v>5909.834998817837</v>
      </c>
      <c r="PJ1019">
        <v>8574.956724583908</v>
      </c>
      <c r="PK1019">
        <v>8056.7645489608449</v>
      </c>
      <c r="PL1019">
        <v>10937.373799434119</v>
      </c>
      <c r="PM1019">
        <v>11647.77300981448</v>
      </c>
      <c r="PN1019">
        <v>10043.397047551898</v>
      </c>
      <c r="PO1019">
        <v>10712.153796909537</v>
      </c>
      <c r="PP1019">
        <v>9865.3839351953084</v>
      </c>
      <c r="PQ1019">
        <v>11978.065972522072</v>
      </c>
      <c r="PR1019">
        <v>13495.686061074686</v>
      </c>
      <c r="PS1019">
        <v>18910.962173516451</v>
      </c>
      <c r="PT1019">
        <v>19691.291296467993</v>
      </c>
      <c r="PU1019">
        <v>21248.764757558009</v>
      </c>
      <c r="PV1019">
        <v>17943.34544173512</v>
      </c>
      <c r="PW1019">
        <v>16407.169448846947</v>
      </c>
      <c r="PX1019">
        <v>16778.867707507627</v>
      </c>
      <c r="PY1019">
        <v>20724.062818897692</v>
      </c>
      <c r="PZ1019">
        <v>25445.848042913243</v>
      </c>
      <c r="QA1019">
        <v>21815.23358415347</v>
      </c>
      <c r="QB1019">
        <v>26718.898455578834</v>
      </c>
      <c r="QC1019">
        <v>25909.588518906829</v>
      </c>
      <c r="QD1019">
        <v>29586.258808564664</v>
      </c>
      <c r="QE1019">
        <v>28902.339377961052</v>
      </c>
      <c r="QF1019">
        <v>26297.24546123049</v>
      </c>
      <c r="QG1019">
        <v>28551.766244873714</v>
      </c>
      <c r="QH1019">
        <v>28398.084037001161</v>
      </c>
      <c r="QI1019">
        <v>25814.905229143715</v>
      </c>
      <c r="QJ1019">
        <v>28424.442242775873</v>
      </c>
      <c r="QK1019">
        <v>21553.401951831325</v>
      </c>
      <c r="QL1019">
        <v>20107.386492999703</v>
      </c>
      <c r="QM1019">
        <v>23844.165048095412</v>
      </c>
      <c r="QN1019">
        <v>26057.560208175713</v>
      </c>
      <c r="QO1019">
        <v>24653.653479443397</v>
      </c>
      <c r="QP1019">
        <v>21211.206518613013</v>
      </c>
      <c r="QQ1019">
        <v>22998.634397312355</v>
      </c>
      <c r="QR1019">
        <v>22869.896607443072</v>
      </c>
      <c r="QS1019">
        <v>23224.923906148142</v>
      </c>
      <c r="QT1019">
        <v>23635.275362918532</v>
      </c>
      <c r="QU1019">
        <v>22303.018524510888</v>
      </c>
      <c r="QV1019">
        <v>22036.171790258268</v>
      </c>
      <c r="QW1019">
        <v>23343.619540204891</v>
      </c>
      <c r="RE1019">
        <v>-10160.882091351637</v>
      </c>
      <c r="RF1019">
        <v>485.13997115009715</v>
      </c>
      <c r="RG1019">
        <v>8369.8205547265534</v>
      </c>
      <c r="RH1019">
        <v>3062.504047354234</v>
      </c>
      <c r="RI1019">
        <v>6191.6247613726619</v>
      </c>
      <c r="RJ1019">
        <v>18824.36808713571</v>
      </c>
      <c r="RK1019">
        <v>29397.0531128804</v>
      </c>
      <c r="RL1019">
        <v>26413.394925892371</v>
      </c>
      <c r="RM1019">
        <v>21385.346307285337</v>
      </c>
      <c r="RN1019">
        <v>24061.633827576537</v>
      </c>
      <c r="RO1019">
        <v>25688.717447315179</v>
      </c>
      <c r="RP1019">
        <v>37598.252378288162</v>
      </c>
      <c r="RQ1019">
        <v>33092.051363864099</v>
      </c>
      <c r="RR1019">
        <v>27411.908617946472</v>
      </c>
      <c r="RS1019">
        <v>25768.624979243024</v>
      </c>
      <c r="RT1019">
        <v>28970.342444816073</v>
      </c>
      <c r="RU1019">
        <v>32725.828085285186</v>
      </c>
      <c r="RV1019">
        <v>31682.642026357847</v>
      </c>
      <c r="RW1019">
        <v>35908.285363100156</v>
      </c>
      <c r="RX1019">
        <v>27221.796508973726</v>
      </c>
      <c r="RY1019">
        <v>23279.924920200392</v>
      </c>
      <c r="RZ1019">
        <v>25509.38762694009</v>
      </c>
      <c r="SA1019">
        <v>16733.084063434828</v>
      </c>
      <c r="SB1019">
        <v>24363.661073083866</v>
      </c>
      <c r="SC1019">
        <v>27150.724186393043</v>
      </c>
      <c r="SD1019">
        <v>29284.623294455516</v>
      </c>
      <c r="SE1019">
        <v>38911.789787220601</v>
      </c>
      <c r="SF1019">
        <v>42523.311836057859</v>
      </c>
      <c r="SG1019">
        <v>51849.917683580767</v>
      </c>
      <c r="SH1019">
        <v>60125.030241384193</v>
      </c>
      <c r="SI1019">
        <v>67512.80964142007</v>
      </c>
      <c r="SJ1019">
        <v>70372.858705944804</v>
      </c>
      <c r="SK1019">
        <v>69820.028516524268</v>
      </c>
      <c r="SL1019">
        <v>63310.930672921066</v>
      </c>
      <c r="SM1019">
        <v>62904.45175033158</v>
      </c>
      <c r="SN1019">
        <v>63356.138564164627</v>
      </c>
      <c r="SO1019">
        <v>62990.768896618465</v>
      </c>
      <c r="SP1019">
        <v>64753.629611246724</v>
      </c>
      <c r="SQ1019">
        <v>59612.442655636878</v>
      </c>
      <c r="SR1019">
        <v>54300.79650290453</v>
      </c>
      <c r="SS1019">
        <v>49393.114531427171</v>
      </c>
      <c r="ST1019">
        <v>59591.659702595833</v>
      </c>
      <c r="SU1019">
        <v>49656.149097043744</v>
      </c>
      <c r="SV1019">
        <v>58787.085254669502</v>
      </c>
      <c r="SW1019">
        <v>71887.751822822553</v>
      </c>
      <c r="SX1019">
        <v>66148.301003929941</v>
      </c>
      <c r="SY1019">
        <v>55088.97315924734</v>
      </c>
      <c r="SZ1019">
        <v>57765.240049019507</v>
      </c>
      <c r="TB1019" s="147"/>
      <c r="TH1019">
        <v>-431.24878588701722</v>
      </c>
      <c r="TI1019">
        <v>1940.9388363880767</v>
      </c>
      <c r="TJ1019">
        <v>3699.5582662908155</v>
      </c>
      <c r="TK1019">
        <v>4849.5022512725118</v>
      </c>
      <c r="TL1019">
        <v>4528.1980846157767</v>
      </c>
      <c r="TM1019">
        <v>3252.0070408286201</v>
      </c>
      <c r="TN1019">
        <v>3474.4731628782401</v>
      </c>
      <c r="TO1019">
        <v>4730.5576493369545</v>
      </c>
      <c r="TP1019">
        <v>6039.724498191883</v>
      </c>
      <c r="TQ1019">
        <v>7204.7224777301144</v>
      </c>
      <c r="TR1019">
        <v>6950.9152842561398</v>
      </c>
      <c r="TS1019">
        <v>5555.9183380750073</v>
      </c>
      <c r="TT1019">
        <v>4790.8894280829918</v>
      </c>
      <c r="TU1019">
        <v>5863.4563813067016</v>
      </c>
      <c r="TV1019">
        <v>5666.5016044619779</v>
      </c>
      <c r="TW1019">
        <v>4264.7561476911078</v>
      </c>
      <c r="TX1019">
        <v>4990.5741502305191</v>
      </c>
      <c r="TY1019">
        <v>4024.7894715323573</v>
      </c>
      <c r="TZ1019">
        <v>2962.5296198080532</v>
      </c>
      <c r="UA1019">
        <v>3344.9784760152606</v>
      </c>
      <c r="UB1019">
        <v>3517.7096225275427</v>
      </c>
      <c r="UC1019">
        <v>6075.7731026847196</v>
      </c>
      <c r="UD1019">
        <v>4810.4043875682755</v>
      </c>
      <c r="UE1019">
        <v>4297.8023235430474</v>
      </c>
      <c r="UF1019">
        <v>4894.8995161674047</v>
      </c>
      <c r="UG1019">
        <v>4519.6705877056138</v>
      </c>
      <c r="UH1019">
        <v>5564.4128933660713</v>
      </c>
      <c r="UI1019">
        <v>4956.756329214345</v>
      </c>
      <c r="UJ1019">
        <v>4928.5275860842185</v>
      </c>
      <c r="UK1019">
        <v>5260.3506495545807</v>
      </c>
      <c r="UL1019">
        <v>4912.0373627609297</v>
      </c>
      <c r="UM1019">
        <v>5669.64924526701</v>
      </c>
      <c r="UN1019">
        <v>5233.0712386932164</v>
      </c>
      <c r="UO1019">
        <v>4290.5465258515214</v>
      </c>
      <c r="UP1019">
        <v>3222.4804732029888</v>
      </c>
      <c r="UQ1019">
        <v>3922.8331380856848</v>
      </c>
      <c r="UR1019">
        <v>4884.0325943578109</v>
      </c>
      <c r="US1019">
        <v>7131.6388884043245</v>
      </c>
      <c r="UT1019">
        <v>7329.5307735525121</v>
      </c>
      <c r="UU1019">
        <v>7282.4327340785039</v>
      </c>
      <c r="UV1019">
        <v>7719.0599095199659</v>
      </c>
      <c r="UW1019">
        <v>8534.8634041159657</v>
      </c>
      <c r="UX1019">
        <v>8640.1979277389619</v>
      </c>
      <c r="UY1019">
        <v>7412.3681070429975</v>
      </c>
      <c r="UZ1019">
        <v>6788.7494120499732</v>
      </c>
      <c r="VA1019">
        <v>6256.1763540206766</v>
      </c>
      <c r="VB1019">
        <v>5467.1116074591318</v>
      </c>
      <c r="VC1019">
        <v>4693.7148897722391</v>
      </c>
    </row>
    <row r="1020" spans="25:635" x14ac:dyDescent="0.45">
      <c r="Y1020" s="147"/>
      <c r="CB1020" s="147"/>
      <c r="CC1020" s="16"/>
      <c r="KQ1020" s="307"/>
      <c r="KS1020" s="308"/>
      <c r="KT1020">
        <v>114.81866839506102</v>
      </c>
      <c r="KU1020">
        <v>672.69052279644052</v>
      </c>
      <c r="KV1020">
        <v>1158.3238809097704</v>
      </c>
      <c r="KW1020">
        <v>958.12929822747708</v>
      </c>
      <c r="KX1020">
        <v>906.29026843080783</v>
      </c>
      <c r="KY1020">
        <v>1214.8848813393715</v>
      </c>
      <c r="KZ1020">
        <v>1277.1334557437765</v>
      </c>
      <c r="LA1020">
        <v>1282.9195816162003</v>
      </c>
      <c r="LB1020">
        <v>1113.2690064450385</v>
      </c>
      <c r="LC1020">
        <v>1828.1612833403501</v>
      </c>
      <c r="LD1020">
        <v>2205.3417397738535</v>
      </c>
      <c r="LE1020">
        <v>1918.5670904918236</v>
      </c>
      <c r="LF1020">
        <v>2099.935886762788</v>
      </c>
      <c r="LG1020">
        <v>2089.6689767412331</v>
      </c>
      <c r="LH1020">
        <v>1913.5958346058253</v>
      </c>
      <c r="LI1020">
        <v>2374.8858119421425</v>
      </c>
      <c r="LJ1020">
        <v>1915.7148505284761</v>
      </c>
      <c r="LK1020">
        <v>1908.4213942468693</v>
      </c>
      <c r="LL1020">
        <v>2218.6215119231483</v>
      </c>
      <c r="LM1020">
        <v>2141.863713816108</v>
      </c>
      <c r="LN1020">
        <v>2699.0027983621558</v>
      </c>
      <c r="LO1020">
        <v>2251.8460336057474</v>
      </c>
      <c r="LP1020">
        <v>2372.403536925518</v>
      </c>
      <c r="LQ1020">
        <v>1972.0925949232762</v>
      </c>
      <c r="LR1020">
        <v>1754.0954276573416</v>
      </c>
      <c r="LS1020">
        <v>1775.2263141121682</v>
      </c>
      <c r="LT1020">
        <v>1581.9966440207033</v>
      </c>
      <c r="LU1020">
        <v>1649.070469677707</v>
      </c>
      <c r="LV1020">
        <v>1721.6087060699524</v>
      </c>
      <c r="LW1020">
        <v>1618.3318054908827</v>
      </c>
      <c r="LX1020">
        <v>1956.4868107267721</v>
      </c>
      <c r="LY1020">
        <v>2248.9720454713506</v>
      </c>
      <c r="LZ1020">
        <v>2353.1318505919717</v>
      </c>
      <c r="MA1020">
        <v>2055.1379931806064</v>
      </c>
      <c r="MB1020">
        <v>2139.0009933973192</v>
      </c>
      <c r="MC1020">
        <v>1655.6939308171382</v>
      </c>
      <c r="MD1020">
        <v>1642.8451911376042</v>
      </c>
      <c r="ME1020">
        <v>1624.7620883972686</v>
      </c>
      <c r="MF1020">
        <v>1255.3799400765565</v>
      </c>
      <c r="MG1020">
        <v>1173.1889651973586</v>
      </c>
      <c r="MH1020">
        <v>1451.9708976775771</v>
      </c>
      <c r="MI1020">
        <v>1261.8680917130578</v>
      </c>
      <c r="MJ1020">
        <v>1194.2219212377465</v>
      </c>
      <c r="MK1020">
        <v>1129.6011375619628</v>
      </c>
      <c r="ML1020">
        <v>1770.443174977313</v>
      </c>
      <c r="MM1020">
        <v>1987.0082494351675</v>
      </c>
      <c r="MN1020">
        <v>1867.096853198819</v>
      </c>
      <c r="MO1020">
        <v>1697.7133310529528</v>
      </c>
      <c r="MP1020">
        <v>1623.3838282924426</v>
      </c>
      <c r="MQ1020" s="308"/>
      <c r="MS1020" s="27"/>
      <c r="MX1020" s="16">
        <v>108.19588444640532</v>
      </c>
      <c r="MY1020" s="16">
        <v>287.89247148292503</v>
      </c>
      <c r="MZ1020" s="16">
        <v>250.31816500656785</v>
      </c>
      <c r="NA1020" s="16">
        <v>274.77592034226234</v>
      </c>
      <c r="NB1020" s="16">
        <v>339.38461106360546</v>
      </c>
      <c r="NC1020" s="16">
        <v>227.15609135151618</v>
      </c>
      <c r="ND1020" s="16">
        <v>134.87244600267138</v>
      </c>
      <c r="NE1020" s="16">
        <v>164.5001656865326</v>
      </c>
      <c r="NF1020" s="16">
        <v>245.19503042762889</v>
      </c>
      <c r="NG1020" s="16">
        <v>207.19201707943751</v>
      </c>
      <c r="NH1020" s="16">
        <v>324.66499341546682</v>
      </c>
      <c r="NI1020" s="16">
        <v>374.18276416173074</v>
      </c>
      <c r="NJ1020" s="16">
        <v>315.80861527334207</v>
      </c>
      <c r="NK1020" s="16">
        <v>325.35427421123933</v>
      </c>
      <c r="NL1020" s="16">
        <v>321.76476063387332</v>
      </c>
      <c r="NM1020" s="16">
        <v>295.69129749204387</v>
      </c>
      <c r="NN1020" s="16">
        <v>327.18047106292352</v>
      </c>
      <c r="NO1020" s="16">
        <v>335.94221561376179</v>
      </c>
      <c r="NP1020" s="16">
        <v>415.17252380435497</v>
      </c>
      <c r="NQ1020" s="16">
        <v>442.90361170653637</v>
      </c>
      <c r="NR1020" s="16">
        <v>481.95125303697262</v>
      </c>
      <c r="NS1020" s="16">
        <v>537.37584166879083</v>
      </c>
      <c r="NT1020" s="16">
        <v>481.80723131429392</v>
      </c>
      <c r="NU1020" s="16">
        <v>402.42720928095332</v>
      </c>
      <c r="NV1020" s="16">
        <v>315.43687164646929</v>
      </c>
      <c r="NW1020" s="16">
        <v>344.02584493276737</v>
      </c>
      <c r="NX1020" s="16">
        <v>315.30711105719035</v>
      </c>
      <c r="NY1020" s="16">
        <v>395.869735122083</v>
      </c>
      <c r="NZ1020" s="16">
        <v>394.78273998418211</v>
      </c>
      <c r="OA1020" s="16">
        <v>538.62062841997704</v>
      </c>
      <c r="OB1020" s="16">
        <v>503.1600282867754</v>
      </c>
      <c r="OC1020" s="16">
        <v>486.71666497730007</v>
      </c>
      <c r="OD1020" s="16">
        <v>385.7609150110319</v>
      </c>
      <c r="OE1020" s="16">
        <v>363.2433107196963</v>
      </c>
      <c r="OF1020" s="16">
        <v>278.48135077706598</v>
      </c>
      <c r="OG1020" s="16">
        <v>231.08381362037358</v>
      </c>
      <c r="OH1020" s="16">
        <v>270.51877119029757</v>
      </c>
      <c r="OI1020" s="16">
        <v>243.45696800317987</v>
      </c>
      <c r="OJ1020" s="16">
        <v>313.55468097678261</v>
      </c>
      <c r="OK1020" s="16">
        <v>343.52520222215503</v>
      </c>
      <c r="OL1020" s="16">
        <v>340.0276463602861</v>
      </c>
      <c r="OM1020" s="16">
        <v>419.80370361904511</v>
      </c>
      <c r="ON1020" s="16">
        <v>372.56708121699643</v>
      </c>
      <c r="OO1020" s="16">
        <v>390.12836404195303</v>
      </c>
      <c r="OP1020" s="16">
        <v>365.25154586570613</v>
      </c>
      <c r="OQ1020" s="16">
        <v>315.7584772523474</v>
      </c>
      <c r="OR1020" s="16">
        <v>426.47168694499004</v>
      </c>
      <c r="OS1020" s="16">
        <v>528.46276067595932</v>
      </c>
      <c r="OT1020" s="16">
        <v>562.03268960182402</v>
      </c>
      <c r="OV1020" s="27"/>
      <c r="OW1020" s="16"/>
      <c r="PB1020">
        <v>5279.3704278424184</v>
      </c>
      <c r="PC1020">
        <v>9545.3219253134921</v>
      </c>
      <c r="PD1020">
        <v>9886.5901057942319</v>
      </c>
      <c r="PE1020">
        <v>8532.2346164666887</v>
      </c>
      <c r="PF1020">
        <v>7081.1561072011764</v>
      </c>
      <c r="PG1020">
        <v>3580.8461705517202</v>
      </c>
      <c r="PH1020">
        <v>5418.2041312319734</v>
      </c>
      <c r="PI1020">
        <v>3708.1105312260365</v>
      </c>
      <c r="PJ1020">
        <v>5678.2162366224793</v>
      </c>
      <c r="PK1020">
        <v>8191.5428319558014</v>
      </c>
      <c r="PL1020">
        <v>12372.497254936396</v>
      </c>
      <c r="PM1020">
        <v>16210.693558625102</v>
      </c>
      <c r="PN1020">
        <v>15449.211026497856</v>
      </c>
      <c r="PO1020">
        <v>18569.038330713858</v>
      </c>
      <c r="PP1020">
        <v>19496.112506651352</v>
      </c>
      <c r="PQ1020">
        <v>16503.609146073559</v>
      </c>
      <c r="PR1020">
        <v>15561.549364984443</v>
      </c>
      <c r="PS1020">
        <v>14680.59683564525</v>
      </c>
      <c r="PT1020">
        <v>12382.745788158969</v>
      </c>
      <c r="PU1020">
        <v>11151.607360001102</v>
      </c>
      <c r="PV1020">
        <v>11314.16807123989</v>
      </c>
      <c r="PW1020">
        <v>11047.502252629683</v>
      </c>
      <c r="PX1020">
        <v>12108.344025300918</v>
      </c>
      <c r="PY1020">
        <v>12333.746191184693</v>
      </c>
      <c r="PZ1020">
        <v>9425.7672435868117</v>
      </c>
      <c r="QA1020">
        <v>10724.687391148853</v>
      </c>
      <c r="QB1020">
        <v>10522.06869553702</v>
      </c>
      <c r="QC1020">
        <v>12091.350046729955</v>
      </c>
      <c r="QD1020">
        <v>11716.539004503522</v>
      </c>
      <c r="QE1020">
        <v>15785.137434583781</v>
      </c>
      <c r="QF1020">
        <v>16711.345418870482</v>
      </c>
      <c r="QG1020">
        <v>17619.844704988645</v>
      </c>
      <c r="QH1020">
        <v>13846.17008720684</v>
      </c>
      <c r="QI1020">
        <v>14798.635508908354</v>
      </c>
      <c r="QJ1020">
        <v>16722.481733397566</v>
      </c>
      <c r="QK1020">
        <v>19742.586853025197</v>
      </c>
      <c r="QL1020">
        <v>23493.523377470483</v>
      </c>
      <c r="QM1020">
        <v>23186.307385392378</v>
      </c>
      <c r="QN1020">
        <v>20392.018707576255</v>
      </c>
      <c r="QO1020">
        <v>21406.351705572557</v>
      </c>
      <c r="QP1020">
        <v>21579.816724676461</v>
      </c>
      <c r="QQ1020">
        <v>21961.792583424911</v>
      </c>
      <c r="QR1020">
        <v>21849.537155251113</v>
      </c>
      <c r="QS1020">
        <v>22398.529460562408</v>
      </c>
      <c r="QT1020">
        <v>19593.73863834198</v>
      </c>
      <c r="QU1020">
        <v>18398.555577494571</v>
      </c>
      <c r="QV1020">
        <v>17291.367939044001</v>
      </c>
      <c r="QW1020">
        <v>18586.831973005006</v>
      </c>
      <c r="RE1020">
        <v>3219.9946113863425</v>
      </c>
      <c r="RF1020">
        <v>6006.4882739722998</v>
      </c>
      <c r="RG1020">
        <v>12425.346545240618</v>
      </c>
      <c r="RH1020">
        <v>8218.7229615616379</v>
      </c>
      <c r="RI1020">
        <v>19620.430711835208</v>
      </c>
      <c r="RJ1020">
        <v>22980.833768853106</v>
      </c>
      <c r="RK1020">
        <v>18029.035708088504</v>
      </c>
      <c r="RL1020">
        <v>18440.16703739699</v>
      </c>
      <c r="RM1020">
        <v>22935.809399757582</v>
      </c>
      <c r="RN1020">
        <v>27168.15214099273</v>
      </c>
      <c r="RO1020">
        <v>26042.319503208921</v>
      </c>
      <c r="RP1020">
        <v>26993.593945688859</v>
      </c>
      <c r="RQ1020">
        <v>22967.678767295802</v>
      </c>
      <c r="RR1020">
        <v>23842.39475901888</v>
      </c>
      <c r="RS1020">
        <v>20441.972386450911</v>
      </c>
      <c r="RT1020">
        <v>26537.872179166643</v>
      </c>
      <c r="RU1020">
        <v>27388.996286399066</v>
      </c>
      <c r="RV1020">
        <v>33013.252667161403</v>
      </c>
      <c r="RW1020">
        <v>44773.554303441735</v>
      </c>
      <c r="RX1020">
        <v>46490.393385189731</v>
      </c>
      <c r="RY1020">
        <v>57533.816459950118</v>
      </c>
      <c r="RZ1020">
        <v>71743.142890529562</v>
      </c>
      <c r="SA1020">
        <v>69171.443356170494</v>
      </c>
      <c r="SB1020">
        <v>76673.254283877148</v>
      </c>
      <c r="SC1020">
        <v>75838.486750145865</v>
      </c>
      <c r="SD1020">
        <v>68330.703527874328</v>
      </c>
      <c r="SE1020">
        <v>65330.466338700964</v>
      </c>
      <c r="SF1020">
        <v>62546.27417684962</v>
      </c>
      <c r="SG1020">
        <v>63506.710223632974</v>
      </c>
      <c r="SH1020">
        <v>59210.211257566414</v>
      </c>
      <c r="SI1020">
        <v>60555.751753345918</v>
      </c>
      <c r="SJ1020">
        <v>69199.696287383515</v>
      </c>
      <c r="SK1020">
        <v>71983.888021314182</v>
      </c>
      <c r="SL1020">
        <v>72879.46298162693</v>
      </c>
      <c r="SM1020">
        <v>70166.47296610885</v>
      </c>
      <c r="SN1020">
        <v>70225.438795324531</v>
      </c>
      <c r="SO1020">
        <v>62503.003896153859</v>
      </c>
      <c r="SP1020">
        <v>78682.831920517725</v>
      </c>
      <c r="SQ1020">
        <v>80203.007491524462</v>
      </c>
      <c r="SR1020">
        <v>84082.827385894125</v>
      </c>
      <c r="SS1020">
        <v>75095.197654928968</v>
      </c>
      <c r="ST1020">
        <v>64124.638953648886</v>
      </c>
      <c r="SU1020">
        <v>74058.22355269031</v>
      </c>
      <c r="SV1020">
        <v>73230.430206779885</v>
      </c>
      <c r="SW1020">
        <v>68024.278553866141</v>
      </c>
      <c r="SX1020">
        <v>60632.952806596775</v>
      </c>
      <c r="SY1020">
        <v>57077.768976991742</v>
      </c>
      <c r="SZ1020">
        <v>64670.159941447673</v>
      </c>
      <c r="TB1020" s="147"/>
      <c r="TH1020">
        <v>102.34218562545391</v>
      </c>
      <c r="TI1020">
        <v>892.45590629244248</v>
      </c>
      <c r="TJ1020">
        <v>2111.4893449002238</v>
      </c>
      <c r="TK1020">
        <v>2869.186934562325</v>
      </c>
      <c r="TL1020">
        <v>2633.6216154809845</v>
      </c>
      <c r="TM1020">
        <v>2898.7509660019618</v>
      </c>
      <c r="TN1020">
        <v>3164.1221052625328</v>
      </c>
      <c r="TO1020">
        <v>4759.3353439531293</v>
      </c>
      <c r="TP1020">
        <v>5172.2848123638914</v>
      </c>
      <c r="TQ1020">
        <v>4397.9954589148429</v>
      </c>
      <c r="TR1020">
        <v>5432.8686125879321</v>
      </c>
      <c r="TS1020">
        <v>4861.2921646173127</v>
      </c>
      <c r="TT1020">
        <v>7021.4288359688726</v>
      </c>
      <c r="TU1020">
        <v>6889.6642597791142</v>
      </c>
      <c r="TV1020">
        <v>6475.114135318855</v>
      </c>
      <c r="TW1020">
        <v>8430.2333993687644</v>
      </c>
      <c r="TX1020">
        <v>8867.1428436726346</v>
      </c>
      <c r="TY1020">
        <v>10592.799734937904</v>
      </c>
      <c r="TZ1020">
        <v>11738.311261184699</v>
      </c>
      <c r="UA1020">
        <v>10412.446433845347</v>
      </c>
      <c r="UB1020">
        <v>10398.946172930049</v>
      </c>
      <c r="UC1020">
        <v>10858.130234157441</v>
      </c>
      <c r="UD1020">
        <v>11008.905022464849</v>
      </c>
      <c r="UE1020">
        <v>12217.713556575898</v>
      </c>
      <c r="UF1020">
        <v>11527.038853193197</v>
      </c>
      <c r="UG1020">
        <v>10202.293021574762</v>
      </c>
      <c r="UH1020">
        <v>9222.8182378618385</v>
      </c>
      <c r="UI1020">
        <v>9452.4765514895735</v>
      </c>
      <c r="UJ1020">
        <v>8553.8253761170781</v>
      </c>
      <c r="UK1020">
        <v>8425.7221927914798</v>
      </c>
      <c r="UL1020">
        <v>9177.3297062011352</v>
      </c>
      <c r="UM1020">
        <v>10591.611218666449</v>
      </c>
      <c r="UN1020">
        <v>7337.0294627822677</v>
      </c>
      <c r="UO1020">
        <v>7816.6012017758239</v>
      </c>
      <c r="UP1020">
        <v>10541.994494854163</v>
      </c>
      <c r="UQ1020">
        <v>9945.3979861868356</v>
      </c>
      <c r="UR1020">
        <v>9683.5369876867753</v>
      </c>
      <c r="US1020">
        <v>8666.0582779956567</v>
      </c>
      <c r="UT1020">
        <v>9043.589645547956</v>
      </c>
      <c r="UU1020">
        <v>9644.4176630818129</v>
      </c>
      <c r="UV1020">
        <v>8940.3471592591941</v>
      </c>
      <c r="UW1020">
        <v>7374.854832174784</v>
      </c>
      <c r="UX1020">
        <v>5843.2514857911519</v>
      </c>
      <c r="UY1020">
        <v>5223.1433765370693</v>
      </c>
      <c r="UZ1020">
        <v>5157.000132376299</v>
      </c>
      <c r="VA1020">
        <v>5197.3216518047175</v>
      </c>
      <c r="VB1020">
        <v>3562.6427697301465</v>
      </c>
      <c r="VC1020">
        <v>5086.7361765742653</v>
      </c>
    </row>
    <row r="1021" spans="25:635" x14ac:dyDescent="0.45">
      <c r="Y1021" s="147"/>
      <c r="CB1021" s="147"/>
      <c r="CC1021" s="16"/>
      <c r="KQ1021" s="307"/>
      <c r="KS1021" s="308"/>
      <c r="KT1021">
        <v>439.76428371402483</v>
      </c>
      <c r="KU1021">
        <v>689.65870240408094</v>
      </c>
      <c r="KV1021">
        <v>906.44289476027507</v>
      </c>
      <c r="KW1021">
        <v>1138.2211844160909</v>
      </c>
      <c r="KX1021">
        <v>1632.0933041550161</v>
      </c>
      <c r="KY1021">
        <v>1774.2072817058406</v>
      </c>
      <c r="KZ1021">
        <v>1771.9909303695849</v>
      </c>
      <c r="LA1021">
        <v>1684.4521345954781</v>
      </c>
      <c r="LB1021">
        <v>1371.7382458052462</v>
      </c>
      <c r="LC1021">
        <v>1597.6447402536476</v>
      </c>
      <c r="LD1021">
        <v>1731.9487064605889</v>
      </c>
      <c r="LE1021">
        <v>1653.2798117307211</v>
      </c>
      <c r="LF1021">
        <v>1525.7981385975513</v>
      </c>
      <c r="LG1021">
        <v>871.6140511290713</v>
      </c>
      <c r="LH1021">
        <v>722.18381658770932</v>
      </c>
      <c r="LI1021">
        <v>594.38577041579572</v>
      </c>
      <c r="LJ1021">
        <v>1222.0217426446716</v>
      </c>
      <c r="LK1021">
        <v>1850.8835616110309</v>
      </c>
      <c r="LL1021">
        <v>2046.8467073918337</v>
      </c>
      <c r="LM1021">
        <v>1822.4801907649212</v>
      </c>
      <c r="LN1021">
        <v>1401.4655090170438</v>
      </c>
      <c r="LO1021">
        <v>1709.6144937586209</v>
      </c>
      <c r="LP1021">
        <v>1802.8353523499693</v>
      </c>
      <c r="LQ1021">
        <v>2064.7342054745682</v>
      </c>
      <c r="LR1021">
        <v>2104.0129479134198</v>
      </c>
      <c r="LS1021">
        <v>1823.338075087516</v>
      </c>
      <c r="LT1021">
        <v>1619.1467207269768</v>
      </c>
      <c r="LU1021">
        <v>1674.259082949802</v>
      </c>
      <c r="LV1021">
        <v>1837.1909605487665</v>
      </c>
      <c r="LW1021">
        <v>1739.2852850200788</v>
      </c>
      <c r="LX1021">
        <v>1515.692155110544</v>
      </c>
      <c r="LY1021">
        <v>1534.0962359368521</v>
      </c>
      <c r="LZ1021">
        <v>1420.3073354972089</v>
      </c>
      <c r="MA1021">
        <v>1454.9515055719467</v>
      </c>
      <c r="MB1021">
        <v>1450.4310719139053</v>
      </c>
      <c r="MC1021">
        <v>1062.9148506809054</v>
      </c>
      <c r="MD1021">
        <v>854.37322183687456</v>
      </c>
      <c r="ME1021">
        <v>538.35253268660631</v>
      </c>
      <c r="MF1021">
        <v>1107.8412411924385</v>
      </c>
      <c r="MG1021">
        <v>1214.66780115444</v>
      </c>
      <c r="MH1021">
        <v>1440.7252345388647</v>
      </c>
      <c r="MI1021">
        <v>1733.1475762917385</v>
      </c>
      <c r="MJ1021">
        <v>1938.390575107182</v>
      </c>
      <c r="MK1021">
        <v>2248.8799788745823</v>
      </c>
      <c r="ML1021">
        <v>1940.3439933947313</v>
      </c>
      <c r="MM1021">
        <v>1711.6347304901651</v>
      </c>
      <c r="MN1021">
        <v>1628.5385341728072</v>
      </c>
      <c r="MO1021">
        <v>1626.6764897288958</v>
      </c>
      <c r="MP1021">
        <v>1552.6925992173935</v>
      </c>
      <c r="MQ1021" s="308"/>
      <c r="MS1021" s="27"/>
      <c r="MX1021" s="16">
        <v>-104.97735290503766</v>
      </c>
      <c r="MY1021" s="16">
        <v>-66.466461109124822</v>
      </c>
      <c r="MZ1021" s="16">
        <v>37.474195166691651</v>
      </c>
      <c r="NA1021" s="16">
        <v>239.87351830696971</v>
      </c>
      <c r="NB1021" s="16">
        <v>252.99243560239682</v>
      </c>
      <c r="NC1021" s="16">
        <v>244.38232815955348</v>
      </c>
      <c r="ND1021" s="16">
        <v>220.94387312720767</v>
      </c>
      <c r="NE1021" s="16">
        <v>236.4387125625752</v>
      </c>
      <c r="NF1021" s="16">
        <v>292.25859106820121</v>
      </c>
      <c r="NG1021" s="16">
        <v>221.98603400572458</v>
      </c>
      <c r="NH1021" s="16">
        <v>183.67121734515186</v>
      </c>
      <c r="NI1021" s="16">
        <v>192.39366915236633</v>
      </c>
      <c r="NJ1021" s="16">
        <v>152.21383204061982</v>
      </c>
      <c r="NK1021" s="16">
        <v>266.64657338942891</v>
      </c>
      <c r="NL1021" s="16">
        <v>289.42217829361596</v>
      </c>
      <c r="NM1021" s="16">
        <v>417.8753337750984</v>
      </c>
      <c r="NN1021" s="16">
        <v>455.94187868624215</v>
      </c>
      <c r="NO1021" s="16">
        <v>499.05817146931929</v>
      </c>
      <c r="NP1021" s="16">
        <v>506.37665251824086</v>
      </c>
      <c r="NQ1021" s="16">
        <v>492.18881295925485</v>
      </c>
      <c r="NR1021" s="16">
        <v>342.98732034615875</v>
      </c>
      <c r="NS1021" s="16">
        <v>366.89109676659024</v>
      </c>
      <c r="NT1021" s="16">
        <v>361.56087411602067</v>
      </c>
      <c r="NU1021" s="16">
        <v>394.48757490801307</v>
      </c>
      <c r="NV1021" s="16">
        <v>343.16653014698716</v>
      </c>
      <c r="NW1021" s="16">
        <v>416.02402953917641</v>
      </c>
      <c r="NX1021" s="16">
        <v>467.75743090917081</v>
      </c>
      <c r="NY1021" s="16">
        <v>436.30829478003267</v>
      </c>
      <c r="NZ1021" s="16">
        <v>433.61814253491406</v>
      </c>
      <c r="OA1021" s="16">
        <v>574.46838253075543</v>
      </c>
      <c r="OB1021" s="16">
        <v>653.07315113822347</v>
      </c>
      <c r="OC1021" s="16">
        <v>695.61579421836416</v>
      </c>
      <c r="OD1021" s="16">
        <v>543.60926154556068</v>
      </c>
      <c r="OE1021" s="16">
        <v>505.9278687407695</v>
      </c>
      <c r="OF1021" s="16">
        <v>417.93435668578297</v>
      </c>
      <c r="OG1021" s="16">
        <v>420.65377459454061</v>
      </c>
      <c r="OH1021" s="16">
        <v>430.76166288393335</v>
      </c>
      <c r="OI1021" s="16">
        <v>361.85055016002656</v>
      </c>
      <c r="OJ1021" s="16">
        <v>312.30970859260844</v>
      </c>
      <c r="OK1021" s="16">
        <v>246.72792282397882</v>
      </c>
      <c r="OL1021" s="16">
        <v>253.92126620324424</v>
      </c>
      <c r="OM1021" s="16">
        <v>416.89253885300309</v>
      </c>
      <c r="ON1021" s="16">
        <v>455.38111812195189</v>
      </c>
      <c r="OO1021" s="16">
        <v>573.20015242264299</v>
      </c>
      <c r="OP1021" s="16">
        <v>507.22013155201461</v>
      </c>
      <c r="OQ1021" s="16">
        <v>332.8427280539986</v>
      </c>
      <c r="OR1021" s="16">
        <v>394.60682037934072</v>
      </c>
      <c r="OS1021" s="16">
        <v>304.75604440612187</v>
      </c>
      <c r="OT1021" s="16">
        <v>289.61773035519207</v>
      </c>
      <c r="OV1021" s="27"/>
      <c r="OW1021" s="16"/>
      <c r="PB1021">
        <v>1643.184390697736</v>
      </c>
      <c r="PC1021">
        <v>2217.9253975027386</v>
      </c>
      <c r="PD1021">
        <v>4597.009292284939</v>
      </c>
      <c r="PE1021">
        <v>6136.6293204328176</v>
      </c>
      <c r="PF1021">
        <v>7834.3265463739226</v>
      </c>
      <c r="PG1021">
        <v>9519.1520849193384</v>
      </c>
      <c r="PH1021">
        <v>12553.570251243313</v>
      </c>
      <c r="PI1021">
        <v>10749.561187645922</v>
      </c>
      <c r="PJ1021">
        <v>13874.660075366968</v>
      </c>
      <c r="PK1021">
        <v>16198.673186820515</v>
      </c>
      <c r="PL1021">
        <v>17699.207911251266</v>
      </c>
      <c r="PM1021">
        <v>15230.079791950924</v>
      </c>
      <c r="PN1021">
        <v>12228.715421599065</v>
      </c>
      <c r="PO1021">
        <v>12601.007030282246</v>
      </c>
      <c r="PP1021">
        <v>15444.547535377793</v>
      </c>
      <c r="PQ1021">
        <v>13484.645959647249</v>
      </c>
      <c r="PR1021">
        <v>14701.880578867624</v>
      </c>
      <c r="PS1021">
        <v>12506.501082570192</v>
      </c>
      <c r="PT1021">
        <v>14554.171816184855</v>
      </c>
      <c r="PU1021">
        <v>15078.118744358584</v>
      </c>
      <c r="PV1021">
        <v>16367.133351125163</v>
      </c>
      <c r="PW1021">
        <v>17171.126261046997</v>
      </c>
      <c r="PX1021">
        <v>12805.023788902614</v>
      </c>
      <c r="PY1021">
        <v>15128.934877386528</v>
      </c>
      <c r="PZ1021">
        <v>16655.568665413328</v>
      </c>
      <c r="QA1021">
        <v>21473.618757045799</v>
      </c>
      <c r="QB1021">
        <v>22490.824973861418</v>
      </c>
      <c r="QC1021">
        <v>23413.016588324812</v>
      </c>
      <c r="QD1021">
        <v>24247.900567194254</v>
      </c>
      <c r="QE1021">
        <v>27200.483523546787</v>
      </c>
      <c r="QF1021">
        <v>24739.569632857536</v>
      </c>
      <c r="QG1021">
        <v>21616.620165108536</v>
      </c>
      <c r="QH1021">
        <v>21362.743908580418</v>
      </c>
      <c r="QI1021">
        <v>23210.892841506342</v>
      </c>
      <c r="QJ1021">
        <v>24960.421478960459</v>
      </c>
      <c r="QK1021">
        <v>25132.559131979793</v>
      </c>
      <c r="QL1021">
        <v>26178.485086486795</v>
      </c>
      <c r="QM1021">
        <v>21628.208163269392</v>
      </c>
      <c r="QN1021">
        <v>23386.015244590653</v>
      </c>
      <c r="QO1021">
        <v>24783.355192787541</v>
      </c>
      <c r="QP1021">
        <v>25036.002518579768</v>
      </c>
      <c r="QQ1021">
        <v>22053.455902489335</v>
      </c>
      <c r="QR1021">
        <v>20882.900494895457</v>
      </c>
      <c r="QS1021">
        <v>20027.281936120766</v>
      </c>
      <c r="QT1021">
        <v>17122.678460535106</v>
      </c>
      <c r="QU1021">
        <v>19082.768211518549</v>
      </c>
      <c r="QV1021">
        <v>22047.187329959092</v>
      </c>
      <c r="QW1021">
        <v>20430.739192338842</v>
      </c>
      <c r="RE1021">
        <v>-4282.3551962537695</v>
      </c>
      <c r="RF1021">
        <v>-2748.5633803204846</v>
      </c>
      <c r="RG1021">
        <v>-4146.5620224257054</v>
      </c>
      <c r="RH1021">
        <v>35.468775642626156</v>
      </c>
      <c r="RI1021">
        <v>-6606.0325624780689</v>
      </c>
      <c r="RJ1021">
        <v>403.43228426439737</v>
      </c>
      <c r="RK1021">
        <v>12840.34374883586</v>
      </c>
      <c r="RL1021">
        <v>20769.613313638416</v>
      </c>
      <c r="RM1021">
        <v>27608.224529561128</v>
      </c>
      <c r="RN1021">
        <v>25273.263349690864</v>
      </c>
      <c r="RO1021">
        <v>30585.01987349505</v>
      </c>
      <c r="RP1021">
        <v>37251.89751566053</v>
      </c>
      <c r="RQ1021">
        <v>34142.419801156218</v>
      </c>
      <c r="RR1021">
        <v>43052.555033572738</v>
      </c>
      <c r="RS1021">
        <v>49393.406493408118</v>
      </c>
      <c r="RT1021">
        <v>57125.76452501797</v>
      </c>
      <c r="RU1021">
        <v>50536.989313807229</v>
      </c>
      <c r="RV1021">
        <v>56919.164796616184</v>
      </c>
      <c r="RW1021">
        <v>55290.571487399349</v>
      </c>
      <c r="RX1021">
        <v>56392.718991593545</v>
      </c>
      <c r="RY1021">
        <v>57237.759877029668</v>
      </c>
      <c r="RZ1021">
        <v>61366.174811194214</v>
      </c>
      <c r="SA1021">
        <v>55029.963578535171</v>
      </c>
      <c r="SB1021">
        <v>60082.397599847704</v>
      </c>
      <c r="SC1021">
        <v>59050.241281281305</v>
      </c>
      <c r="SD1021">
        <v>48142.959310025275</v>
      </c>
      <c r="SE1021">
        <v>47115.23468058119</v>
      </c>
      <c r="SF1021">
        <v>45043.625910355324</v>
      </c>
      <c r="SG1021">
        <v>49004.868865310877</v>
      </c>
      <c r="SH1021">
        <v>56382.327404873693</v>
      </c>
      <c r="SI1021">
        <v>58518.626754866957</v>
      </c>
      <c r="SJ1021">
        <v>52993.361932241605</v>
      </c>
      <c r="SK1021">
        <v>63947.098358997973</v>
      </c>
      <c r="SL1021">
        <v>66646.422984732737</v>
      </c>
      <c r="SM1021">
        <v>70571.562099322007</v>
      </c>
      <c r="SN1021">
        <v>71803.388405346079</v>
      </c>
      <c r="SO1021">
        <v>63061.236383422918</v>
      </c>
      <c r="SP1021">
        <v>52129.066134062814</v>
      </c>
      <c r="SQ1021">
        <v>56032.894357629026</v>
      </c>
      <c r="SR1021">
        <v>55348.761691226908</v>
      </c>
      <c r="SS1021">
        <v>56754.980852219625</v>
      </c>
      <c r="ST1021">
        <v>65072.79773865125</v>
      </c>
      <c r="SU1021">
        <v>55239.126165105015</v>
      </c>
      <c r="SV1021">
        <v>55357.572250209902</v>
      </c>
      <c r="SW1021">
        <v>52033.189825553258</v>
      </c>
      <c r="SX1021">
        <v>48182.833263363224</v>
      </c>
      <c r="SY1021">
        <v>45567.5460720802</v>
      </c>
      <c r="SZ1021">
        <v>44437.447125308092</v>
      </c>
      <c r="TB1021" s="147"/>
      <c r="TH1021">
        <v>699.89086614389953</v>
      </c>
      <c r="TI1021">
        <v>1437.0255728632351</v>
      </c>
      <c r="TJ1021">
        <v>1037.8976523515685</v>
      </c>
      <c r="TK1021">
        <v>1815.462824244107</v>
      </c>
      <c r="TL1021">
        <v>2907.95200893739</v>
      </c>
      <c r="TM1021">
        <v>5406.905701904393</v>
      </c>
      <c r="TN1021">
        <v>6495.5343780388912</v>
      </c>
      <c r="TO1021">
        <v>6221.1458316583785</v>
      </c>
      <c r="TP1021">
        <v>7637.6509738379118</v>
      </c>
      <c r="TQ1021">
        <v>7934.0392913946416</v>
      </c>
      <c r="TR1021">
        <v>6660.707708591448</v>
      </c>
      <c r="TS1021">
        <v>6247.5815815015476</v>
      </c>
      <c r="TT1021">
        <v>6259.2604218973374</v>
      </c>
      <c r="TU1021">
        <v>6087.034747266699</v>
      </c>
      <c r="TV1021">
        <v>6152.0698436616512</v>
      </c>
      <c r="TW1021">
        <v>7136.6918969964145</v>
      </c>
      <c r="TX1021">
        <v>6749.0738471547829</v>
      </c>
      <c r="TY1021">
        <v>7832.5860184230987</v>
      </c>
      <c r="TZ1021">
        <v>6670.1461386356095</v>
      </c>
      <c r="UA1021">
        <v>7772.6139986332309</v>
      </c>
      <c r="UB1021">
        <v>7375.6732715417056</v>
      </c>
      <c r="UC1021">
        <v>7166.069677781773</v>
      </c>
      <c r="UD1021">
        <v>8102.0167739289427</v>
      </c>
      <c r="UE1021">
        <v>8116.9196463048629</v>
      </c>
      <c r="UF1021">
        <v>7739.3488440058791</v>
      </c>
      <c r="UG1021">
        <v>6288.9626116075779</v>
      </c>
      <c r="UH1021">
        <v>6332.2530987314985</v>
      </c>
      <c r="UI1021">
        <v>7810.7973010123715</v>
      </c>
      <c r="UJ1021">
        <v>7590.2667154464698</v>
      </c>
      <c r="UK1021">
        <v>7209.3609454174166</v>
      </c>
      <c r="UL1021">
        <v>5838.6900969029402</v>
      </c>
      <c r="UM1021">
        <v>5838.686319296482</v>
      </c>
      <c r="UN1021">
        <v>4174.5135724566298</v>
      </c>
      <c r="UO1021">
        <v>3849.9827618312529</v>
      </c>
      <c r="UP1021">
        <v>4303.775927734443</v>
      </c>
      <c r="UQ1021">
        <v>3193.3109242552828</v>
      </c>
      <c r="UR1021">
        <v>4918.0593566368943</v>
      </c>
      <c r="US1021">
        <v>4616.4075196178874</v>
      </c>
      <c r="UT1021">
        <v>4683.13082094327</v>
      </c>
      <c r="UU1021">
        <v>6458.32857052696</v>
      </c>
      <c r="UV1021">
        <v>7384.6120504071887</v>
      </c>
      <c r="UW1021">
        <v>5952.5663472254773</v>
      </c>
      <c r="UX1021">
        <v>8301.0528444648808</v>
      </c>
      <c r="UY1021">
        <v>8222.9317557697414</v>
      </c>
      <c r="UZ1021">
        <v>7398.7018737997132</v>
      </c>
      <c r="VA1021">
        <v>9102.0849766068932</v>
      </c>
      <c r="VB1021">
        <v>8974.1597922810215</v>
      </c>
      <c r="VC1021">
        <v>7151.0036647433444</v>
      </c>
    </row>
    <row r="1022" spans="25:635" x14ac:dyDescent="0.45">
      <c r="Y1022" s="147"/>
      <c r="CB1022" s="147"/>
      <c r="CC1022" s="16"/>
      <c r="KQ1022" s="307"/>
      <c r="KS1022" s="308"/>
      <c r="KT1022">
        <v>419.43791410365787</v>
      </c>
      <c r="KU1022">
        <v>760.66541727268941</v>
      </c>
      <c r="KV1022">
        <v>752.30754048035612</v>
      </c>
      <c r="KW1022">
        <v>737.85684787142361</v>
      </c>
      <c r="KX1022">
        <v>1135.2240478864492</v>
      </c>
      <c r="KY1022">
        <v>889.87206730990624</v>
      </c>
      <c r="KZ1022">
        <v>666.60691156463349</v>
      </c>
      <c r="LA1022">
        <v>930.69174642718713</v>
      </c>
      <c r="LB1022">
        <v>748.64834295487685</v>
      </c>
      <c r="LC1022">
        <v>730.93887604746237</v>
      </c>
      <c r="LD1022">
        <v>1225.5443741565657</v>
      </c>
      <c r="LE1022">
        <v>1565.4321967004248</v>
      </c>
      <c r="LF1022">
        <v>1172.5405938612353</v>
      </c>
      <c r="LG1022">
        <v>1535.7990612842875</v>
      </c>
      <c r="LH1022">
        <v>1498.4990223606439</v>
      </c>
      <c r="LI1022">
        <v>1574.1609254837419</v>
      </c>
      <c r="LJ1022">
        <v>1741.790428080707</v>
      </c>
      <c r="LK1022">
        <v>1740.7203191371671</v>
      </c>
      <c r="LL1022">
        <v>1933.8897359107023</v>
      </c>
      <c r="LM1022">
        <v>1963.4389880807271</v>
      </c>
      <c r="LN1022">
        <v>1875.253838271062</v>
      </c>
      <c r="LO1022">
        <v>1762.385337590423</v>
      </c>
      <c r="LP1022">
        <v>1810.5394582465035</v>
      </c>
      <c r="LQ1022">
        <v>2333.118787997762</v>
      </c>
      <c r="LR1022">
        <v>2497.66024355114</v>
      </c>
      <c r="LS1022">
        <v>2448.197345806243</v>
      </c>
      <c r="LT1022">
        <v>2320.6385226399238</v>
      </c>
      <c r="LU1022">
        <v>2087.3748010041222</v>
      </c>
      <c r="LV1022">
        <v>2234.3943098769005</v>
      </c>
      <c r="LW1022">
        <v>1746.2965046126774</v>
      </c>
      <c r="LX1022">
        <v>1935.8186504750761</v>
      </c>
      <c r="LY1022">
        <v>1849.4314010435592</v>
      </c>
      <c r="LZ1022">
        <v>1562.8212881256454</v>
      </c>
      <c r="MA1022">
        <v>1841.0297685322018</v>
      </c>
      <c r="MB1022">
        <v>1926.5328734763243</v>
      </c>
      <c r="MC1022">
        <v>1817.5368477406539</v>
      </c>
      <c r="MD1022">
        <v>1419.471990221537</v>
      </c>
      <c r="ME1022">
        <v>1059.5596788643695</v>
      </c>
      <c r="MF1022">
        <v>1522.9506820949923</v>
      </c>
      <c r="MG1022">
        <v>1838.3218922042468</v>
      </c>
      <c r="MH1022">
        <v>1674.4018270315228</v>
      </c>
      <c r="MI1022">
        <v>1948.6011425425731</v>
      </c>
      <c r="MJ1022">
        <v>1857.9010417446971</v>
      </c>
      <c r="MK1022">
        <v>2253.9791280388554</v>
      </c>
      <c r="ML1022">
        <v>2104.8313914200839</v>
      </c>
      <c r="MM1022">
        <v>2065.4084040020348</v>
      </c>
      <c r="MN1022">
        <v>2232.0070058599053</v>
      </c>
      <c r="MO1022">
        <v>1617.356500933487</v>
      </c>
      <c r="MP1022">
        <v>1708.6193908671119</v>
      </c>
      <c r="MQ1022" s="308"/>
      <c r="MS1022" s="27"/>
      <c r="MX1022" s="16">
        <v>22.448980958784411</v>
      </c>
      <c r="MY1022" s="16">
        <v>106.08663630890582</v>
      </c>
      <c r="MZ1022" s="16">
        <v>82.276402604442467</v>
      </c>
      <c r="NA1022" s="16">
        <v>141.44155528553685</v>
      </c>
      <c r="NB1022" s="16">
        <v>184.35699147951561</v>
      </c>
      <c r="NC1022" s="16">
        <v>226.03587689700711</v>
      </c>
      <c r="ND1022" s="16">
        <v>283.10650009870534</v>
      </c>
      <c r="NE1022" s="16">
        <v>355.64478338508781</v>
      </c>
      <c r="NF1022" s="16">
        <v>519.91212580255478</v>
      </c>
      <c r="NG1022" s="16">
        <v>565.71211318565997</v>
      </c>
      <c r="NH1022" s="16">
        <v>553.52852459627707</v>
      </c>
      <c r="NI1022" s="16">
        <v>586.36777614958555</v>
      </c>
      <c r="NJ1022" s="16">
        <v>600.11701553799537</v>
      </c>
      <c r="NK1022" s="16">
        <v>501.10773459030088</v>
      </c>
      <c r="NL1022" s="16">
        <v>578.35607752094097</v>
      </c>
      <c r="NM1022" s="16">
        <v>472.32685294159262</v>
      </c>
      <c r="NN1022" s="16">
        <v>440.90032737182071</v>
      </c>
      <c r="NO1022" s="16">
        <v>399.88540321087919</v>
      </c>
      <c r="NP1022" s="16">
        <v>432.47411681749008</v>
      </c>
      <c r="NQ1022" s="16">
        <v>355.29252054666125</v>
      </c>
      <c r="NR1022" s="16">
        <v>399.35530396519312</v>
      </c>
      <c r="NS1022" s="16">
        <v>447.33747187194598</v>
      </c>
      <c r="NT1022" s="16">
        <v>344.65502778221821</v>
      </c>
      <c r="NU1022" s="16">
        <v>384.74162579673487</v>
      </c>
      <c r="NV1022" s="16">
        <v>407.4553881386376</v>
      </c>
      <c r="NW1022" s="16">
        <v>454.73800624917749</v>
      </c>
      <c r="NX1022" s="16">
        <v>421.67310225965565</v>
      </c>
      <c r="NY1022" s="16">
        <v>412.35888331725033</v>
      </c>
      <c r="NZ1022" s="16">
        <v>405.10967414823716</v>
      </c>
      <c r="OA1022" s="16">
        <v>527.24144876289699</v>
      </c>
      <c r="OB1022" s="16">
        <v>395.96943706364675</v>
      </c>
      <c r="OC1022" s="16">
        <v>408.87323987081817</v>
      </c>
      <c r="OD1022" s="16">
        <v>393.98676963391182</v>
      </c>
      <c r="OE1022" s="16">
        <v>471.89151896011526</v>
      </c>
      <c r="OF1022" s="16">
        <v>496.78670448818895</v>
      </c>
      <c r="OG1022" s="16">
        <v>489.40768882446639</v>
      </c>
      <c r="OH1022" s="16">
        <v>660.56668794799907</v>
      </c>
      <c r="OI1022" s="16">
        <v>568.57912580181835</v>
      </c>
      <c r="OJ1022" s="16">
        <v>510.51912630814178</v>
      </c>
      <c r="OK1022" s="16">
        <v>462.87030132362139</v>
      </c>
      <c r="OL1022" s="16">
        <v>529.38740723099386</v>
      </c>
      <c r="OM1022" s="16">
        <v>599.92760568532844</v>
      </c>
      <c r="ON1022" s="16">
        <v>545.20146406374329</v>
      </c>
      <c r="OO1022" s="16">
        <v>611.38565198777019</v>
      </c>
      <c r="OP1022" s="16">
        <v>659.11412055537528</v>
      </c>
      <c r="OQ1022" s="16">
        <v>692.83319160290512</v>
      </c>
      <c r="OR1022" s="16">
        <v>547.20044610460968</v>
      </c>
      <c r="OS1022" s="16">
        <v>483.91145195750767</v>
      </c>
      <c r="OT1022" s="16">
        <v>500.45783449741367</v>
      </c>
      <c r="OV1022" s="27"/>
      <c r="OW1022" s="16"/>
      <c r="PB1022">
        <v>1203.8942191489009</v>
      </c>
      <c r="PC1022">
        <v>6927.0010572232959</v>
      </c>
      <c r="PD1022">
        <v>10988.877840128975</v>
      </c>
      <c r="PE1022">
        <v>12562.791342403754</v>
      </c>
      <c r="PF1022">
        <v>7524.0750850226514</v>
      </c>
      <c r="PG1022">
        <v>10523.38179446611</v>
      </c>
      <c r="PH1022">
        <v>12919.491063168314</v>
      </c>
      <c r="PI1022">
        <v>10490.240062362165</v>
      </c>
      <c r="PJ1022">
        <v>11944.328623217394</v>
      </c>
      <c r="PK1022">
        <v>12217.734840609008</v>
      </c>
      <c r="PL1022">
        <v>14005.349769897108</v>
      </c>
      <c r="PM1022">
        <v>16681.45569961299</v>
      </c>
      <c r="PN1022">
        <v>21845.49136393104</v>
      </c>
      <c r="PO1022">
        <v>24366.830245507666</v>
      </c>
      <c r="PP1022">
        <v>24457.221487731178</v>
      </c>
      <c r="PQ1022">
        <v>23346.415534643707</v>
      </c>
      <c r="PR1022">
        <v>24872.378998428212</v>
      </c>
      <c r="PS1022">
        <v>23954.492298203382</v>
      </c>
      <c r="PT1022">
        <v>25841.085601740284</v>
      </c>
      <c r="PU1022">
        <v>22916.031701363347</v>
      </c>
      <c r="PV1022">
        <v>24259.55413742426</v>
      </c>
      <c r="PW1022">
        <v>24228.033787471351</v>
      </c>
      <c r="PX1022">
        <v>23212.62459008252</v>
      </c>
      <c r="PY1022">
        <v>22857.91662362358</v>
      </c>
      <c r="PZ1022">
        <v>22203.646935886663</v>
      </c>
      <c r="QA1022">
        <v>23249.580179739678</v>
      </c>
      <c r="QB1022">
        <v>23122.114642460263</v>
      </c>
      <c r="QC1022">
        <v>23344.737642668024</v>
      </c>
      <c r="QD1022">
        <v>22472.553582508132</v>
      </c>
      <c r="QE1022">
        <v>23344.470494835776</v>
      </c>
      <c r="QF1022">
        <v>23998.754245337776</v>
      </c>
      <c r="QG1022">
        <v>25534.334166216959</v>
      </c>
      <c r="QH1022">
        <v>25624.529614732939</v>
      </c>
      <c r="QI1022">
        <v>25601.201062597676</v>
      </c>
      <c r="QJ1022">
        <v>25228.848550756968</v>
      </c>
      <c r="QK1022">
        <v>21876.266098038694</v>
      </c>
      <c r="QL1022">
        <v>20874.361898926145</v>
      </c>
      <c r="QM1022">
        <v>21159.478004392833</v>
      </c>
      <c r="QN1022">
        <v>19726.52057296137</v>
      </c>
      <c r="QO1022">
        <v>17953.975123875789</v>
      </c>
      <c r="QP1022">
        <v>19743.812867641882</v>
      </c>
      <c r="QQ1022">
        <v>20904.258415922057</v>
      </c>
      <c r="QR1022">
        <v>14247.885796667211</v>
      </c>
      <c r="QS1022">
        <v>13726.345994302639</v>
      </c>
      <c r="QT1022">
        <v>15425.348395694515</v>
      </c>
      <c r="QU1022">
        <v>16368.02283901637</v>
      </c>
      <c r="QV1022">
        <v>17016.80804333468</v>
      </c>
      <c r="QW1022">
        <v>14062.932679572714</v>
      </c>
      <c r="RE1022">
        <v>-1683.0062529358502</v>
      </c>
      <c r="RF1022">
        <v>-14154.511259911698</v>
      </c>
      <c r="RG1022">
        <v>-4740.314430888955</v>
      </c>
      <c r="RH1022">
        <v>-2491.3282972189281</v>
      </c>
      <c r="RI1022">
        <v>6310.7471841252682</v>
      </c>
      <c r="RJ1022">
        <v>11938.114763769359</v>
      </c>
      <c r="RK1022">
        <v>23020.709063117236</v>
      </c>
      <c r="RL1022">
        <v>9930.3393896414909</v>
      </c>
      <c r="RM1022">
        <v>24790.58891481801</v>
      </c>
      <c r="RN1022">
        <v>37251.941143781383</v>
      </c>
      <c r="RO1022">
        <v>37928.330782914971</v>
      </c>
      <c r="RP1022">
        <v>48440.861469594325</v>
      </c>
      <c r="RQ1022">
        <v>37520.628602500045</v>
      </c>
      <c r="RR1022">
        <v>30403.481272930443</v>
      </c>
      <c r="RS1022">
        <v>31279.946180536786</v>
      </c>
      <c r="RT1022">
        <v>27475.918143489765</v>
      </c>
      <c r="RU1022">
        <v>28081.247713522222</v>
      </c>
      <c r="RV1022">
        <v>26656.912131989178</v>
      </c>
      <c r="RW1022">
        <v>30875.368636966403</v>
      </c>
      <c r="RX1022">
        <v>33602.09653641082</v>
      </c>
      <c r="RY1022">
        <v>34695.075038661787</v>
      </c>
      <c r="RZ1022">
        <v>28246.411458807263</v>
      </c>
      <c r="SA1022">
        <v>30285.230204776679</v>
      </c>
      <c r="SB1022">
        <v>34731.801662450831</v>
      </c>
      <c r="SC1022">
        <v>36769.519118913253</v>
      </c>
      <c r="SD1022">
        <v>40591.1603903137</v>
      </c>
      <c r="SE1022">
        <v>42613.536921642961</v>
      </c>
      <c r="SF1022">
        <v>54748.672061061734</v>
      </c>
      <c r="SG1022">
        <v>61087.396845014664</v>
      </c>
      <c r="SH1022">
        <v>63566.885629943878</v>
      </c>
      <c r="SI1022">
        <v>73745.214874669386</v>
      </c>
      <c r="SJ1022">
        <v>71342.402851723571</v>
      </c>
      <c r="SK1022">
        <v>79768.367077394782</v>
      </c>
      <c r="SL1022">
        <v>80104.425146460911</v>
      </c>
      <c r="SM1022">
        <v>74906.502129188273</v>
      </c>
      <c r="SN1022">
        <v>74879.79304211447</v>
      </c>
      <c r="SO1022">
        <v>62503.516808896442</v>
      </c>
      <c r="SP1022">
        <v>67167.259485821531</v>
      </c>
      <c r="SQ1022">
        <v>65870.279071749013</v>
      </c>
      <c r="SR1022">
        <v>77974.629244368931</v>
      </c>
      <c r="SS1022">
        <v>85319.325101155235</v>
      </c>
      <c r="ST1022">
        <v>77673.520759368505</v>
      </c>
      <c r="SU1022">
        <v>71883.429108302793</v>
      </c>
      <c r="SV1022">
        <v>60516.204496300765</v>
      </c>
      <c r="SW1022">
        <v>64041.571935890934</v>
      </c>
      <c r="SX1022">
        <v>68879.16228024775</v>
      </c>
      <c r="SY1022">
        <v>68660.746311276351</v>
      </c>
      <c r="SZ1022">
        <v>70660.557451213594</v>
      </c>
      <c r="TB1022" s="147"/>
      <c r="TH1022">
        <v>-2205.8432131688137</v>
      </c>
      <c r="TI1022">
        <v>-1349.2993436202678</v>
      </c>
      <c r="TJ1022">
        <v>1198.0396007806446</v>
      </c>
      <c r="TK1022">
        <v>2081.5298405262961</v>
      </c>
      <c r="TL1022">
        <v>3111.4948988702417</v>
      </c>
      <c r="TM1022">
        <v>2852.4883260593888</v>
      </c>
      <c r="TN1022">
        <v>3780.8900066184156</v>
      </c>
      <c r="TO1022">
        <v>3725.9275631976489</v>
      </c>
      <c r="TP1022">
        <v>6467.4405355398912</v>
      </c>
      <c r="TQ1022">
        <v>7722.8492487704088</v>
      </c>
      <c r="TR1022">
        <v>8608.8805453141122</v>
      </c>
      <c r="TS1022">
        <v>9156.7449586143066</v>
      </c>
      <c r="TT1022">
        <v>9530.2238232743748</v>
      </c>
      <c r="TU1022">
        <v>10520.417539368374</v>
      </c>
      <c r="TV1022">
        <v>9873.9790110467657</v>
      </c>
      <c r="TW1022">
        <v>8181.859800715305</v>
      </c>
      <c r="TX1022">
        <v>8959.9733465805948</v>
      </c>
      <c r="TY1022">
        <v>8385.0428810282701</v>
      </c>
      <c r="TZ1022">
        <v>7325.8030379443553</v>
      </c>
      <c r="UA1022">
        <v>6544.201405130204</v>
      </c>
      <c r="UB1022">
        <v>6471.0816001669182</v>
      </c>
      <c r="UC1022">
        <v>6298.7260768109163</v>
      </c>
      <c r="UD1022">
        <v>8765.7516572927034</v>
      </c>
      <c r="UE1022">
        <v>7790.7827977951629</v>
      </c>
      <c r="UF1022">
        <v>6865.8821701637644</v>
      </c>
      <c r="UG1022">
        <v>6091.5718500700077</v>
      </c>
      <c r="UH1022">
        <v>6528.4752341484973</v>
      </c>
      <c r="UI1022">
        <v>6436.4146568551632</v>
      </c>
      <c r="UJ1022">
        <v>6840.5049576728125</v>
      </c>
      <c r="UK1022">
        <v>7511.2762425263463</v>
      </c>
      <c r="UL1022">
        <v>8048.8151597961514</v>
      </c>
      <c r="UM1022">
        <v>10054.547759933375</v>
      </c>
      <c r="UN1022">
        <v>10688.189579449619</v>
      </c>
      <c r="UO1022">
        <v>8977.7165024187871</v>
      </c>
      <c r="UP1022">
        <v>7954.8010401198026</v>
      </c>
      <c r="UQ1022">
        <v>9433.4782111718705</v>
      </c>
      <c r="UR1022">
        <v>8940.6834855774559</v>
      </c>
      <c r="US1022">
        <v>8352.524888681517</v>
      </c>
      <c r="UT1022">
        <v>8295.8655458635185</v>
      </c>
      <c r="UU1022">
        <v>7552.3862683451398</v>
      </c>
      <c r="UV1022">
        <v>7703.1672975413439</v>
      </c>
      <c r="UW1022">
        <v>6976.6841225195285</v>
      </c>
      <c r="UX1022">
        <v>8398.5954788965973</v>
      </c>
      <c r="UY1022">
        <v>7015.4122656533582</v>
      </c>
      <c r="UZ1022">
        <v>6748.5886342837293</v>
      </c>
      <c r="VA1022">
        <v>6647.3945059605294</v>
      </c>
      <c r="VB1022">
        <v>7343.3501707973746</v>
      </c>
      <c r="VC1022">
        <v>7045.4381921162485</v>
      </c>
    </row>
    <row r="1023" spans="25:635" x14ac:dyDescent="0.45">
      <c r="Y1023" s="147"/>
      <c r="CB1023" s="147"/>
      <c r="CC1023" s="16"/>
      <c r="KQ1023" s="307"/>
      <c r="KS1023" s="308"/>
      <c r="KT1023">
        <v>49.018855686247946</v>
      </c>
      <c r="KU1023">
        <v>47.991056685422222</v>
      </c>
      <c r="KV1023">
        <v>304.04942692470775</v>
      </c>
      <c r="KW1023">
        <v>455.10517504468106</v>
      </c>
      <c r="KX1023">
        <v>565.99904789906248</v>
      </c>
      <c r="KY1023">
        <v>579.7453717685745</v>
      </c>
      <c r="KZ1023">
        <v>638.9337583108229</v>
      </c>
      <c r="LA1023">
        <v>850.45970087066678</v>
      </c>
      <c r="LB1023">
        <v>797.51768921920473</v>
      </c>
      <c r="LC1023">
        <v>1054.0931347497037</v>
      </c>
      <c r="LD1023">
        <v>1418.396531528796</v>
      </c>
      <c r="LE1023">
        <v>1853.2834328841561</v>
      </c>
      <c r="LF1023">
        <v>1923.4339613386232</v>
      </c>
      <c r="LG1023">
        <v>1692.8281634109931</v>
      </c>
      <c r="LH1023">
        <v>1503.0099870789563</v>
      </c>
      <c r="LI1023">
        <v>2167.558272913212</v>
      </c>
      <c r="LJ1023">
        <v>2421.6663641789651</v>
      </c>
      <c r="LK1023">
        <v>2510.3429359089082</v>
      </c>
      <c r="LL1023">
        <v>2316.7476344998281</v>
      </c>
      <c r="LM1023">
        <v>2412.7772241959146</v>
      </c>
      <c r="LN1023">
        <v>2096.1814267289301</v>
      </c>
      <c r="LO1023">
        <v>2378.2893066307834</v>
      </c>
      <c r="LP1023">
        <v>2424.1543571133157</v>
      </c>
      <c r="LQ1023">
        <v>2646.6836569942002</v>
      </c>
      <c r="LR1023">
        <v>1862.3462272366032</v>
      </c>
      <c r="LS1023">
        <v>1688.2699855566084</v>
      </c>
      <c r="LT1023">
        <v>1410.1290924938176</v>
      </c>
      <c r="LU1023">
        <v>1649.0498361265968</v>
      </c>
      <c r="LV1023">
        <v>1726.5309733440026</v>
      </c>
      <c r="LW1023">
        <v>1838.1635889785118</v>
      </c>
      <c r="LX1023">
        <v>1930.5933716718448</v>
      </c>
      <c r="LY1023">
        <v>2061.0598781890699</v>
      </c>
      <c r="LZ1023">
        <v>2064.2370901537579</v>
      </c>
      <c r="MA1023">
        <v>1518.3683825258227</v>
      </c>
      <c r="MB1023">
        <v>1511.4516664116293</v>
      </c>
      <c r="MC1023">
        <v>1789.0638189061242</v>
      </c>
      <c r="MD1023">
        <v>1433.0836351059734</v>
      </c>
      <c r="ME1023">
        <v>1774.018132572422</v>
      </c>
      <c r="MF1023">
        <v>1835.9794463870628</v>
      </c>
      <c r="MG1023">
        <v>2341.4544702470412</v>
      </c>
      <c r="MH1023">
        <v>2058.2904622839092</v>
      </c>
      <c r="MI1023">
        <v>2014.6807531167422</v>
      </c>
      <c r="MJ1023">
        <v>1551.0502946785357</v>
      </c>
      <c r="MK1023">
        <v>2065.5177942313185</v>
      </c>
      <c r="ML1023">
        <v>1880.3720904003646</v>
      </c>
      <c r="MM1023">
        <v>1898.090664632166</v>
      </c>
      <c r="MN1023">
        <v>1643.5627616987576</v>
      </c>
      <c r="MO1023">
        <v>1943.9434283081887</v>
      </c>
      <c r="MP1023">
        <v>2138.1983811567588</v>
      </c>
      <c r="MQ1023" s="308"/>
      <c r="MS1023" s="27"/>
      <c r="MX1023" s="16">
        <v>91.645300186977735</v>
      </c>
      <c r="MY1023" s="16">
        <v>90.190680679364206</v>
      </c>
      <c r="MZ1023" s="16">
        <v>-72.749378302695192</v>
      </c>
      <c r="NA1023" s="16">
        <v>20.624618827083641</v>
      </c>
      <c r="NB1023" s="16">
        <v>30.354714794201627</v>
      </c>
      <c r="NC1023" s="16">
        <v>136.48199514458125</v>
      </c>
      <c r="ND1023" s="16">
        <v>226.82367553393448</v>
      </c>
      <c r="NE1023" s="16">
        <v>261.42421539207407</v>
      </c>
      <c r="NF1023" s="16">
        <v>263.58161554888488</v>
      </c>
      <c r="NG1023" s="16">
        <v>263.80297834261296</v>
      </c>
      <c r="NH1023" s="16">
        <v>319.83111691460238</v>
      </c>
      <c r="NI1023" s="16">
        <v>382.85507352048836</v>
      </c>
      <c r="NJ1023" s="16">
        <v>200.06567719117683</v>
      </c>
      <c r="NK1023" s="16">
        <v>185.03848686772369</v>
      </c>
      <c r="NL1023" s="16">
        <v>272.55222746630506</v>
      </c>
      <c r="NM1023" s="16">
        <v>350.93149047020739</v>
      </c>
      <c r="NN1023" s="16">
        <v>353.12035884257648</v>
      </c>
      <c r="NO1023" s="16">
        <v>385.11150774035639</v>
      </c>
      <c r="NP1023" s="16">
        <v>411.01494682724001</v>
      </c>
      <c r="NQ1023" s="16">
        <v>377.02916105831611</v>
      </c>
      <c r="NR1023" s="16">
        <v>450.98971276289814</v>
      </c>
      <c r="NS1023" s="16">
        <v>538.75888594977152</v>
      </c>
      <c r="NT1023" s="16">
        <v>448.24081182406655</v>
      </c>
      <c r="NU1023" s="16">
        <v>468.54595019255208</v>
      </c>
      <c r="NV1023" s="16">
        <v>378.96907786056823</v>
      </c>
      <c r="NW1023" s="16">
        <v>453.73843323635413</v>
      </c>
      <c r="NX1023" s="16">
        <v>375.6880891968276</v>
      </c>
      <c r="NY1023" s="16">
        <v>467.31756641677993</v>
      </c>
      <c r="NZ1023" s="16">
        <v>534.81650720003802</v>
      </c>
      <c r="OA1023" s="16">
        <v>383.2605199782987</v>
      </c>
      <c r="OB1023" s="16">
        <v>363.59142531090743</v>
      </c>
      <c r="OC1023" s="16">
        <v>335.67104437584754</v>
      </c>
      <c r="OD1023" s="16">
        <v>319.54444635787559</v>
      </c>
      <c r="OE1023" s="16">
        <v>299.82084876055177</v>
      </c>
      <c r="OF1023" s="16">
        <v>281.10328478836306</v>
      </c>
      <c r="OG1023" s="16">
        <v>180.51432947963079</v>
      </c>
      <c r="OH1023" s="16">
        <v>117.09435931314871</v>
      </c>
      <c r="OI1023" s="16">
        <v>2.9995875043576916</v>
      </c>
      <c r="OJ1023" s="16">
        <v>119.84437873757847</v>
      </c>
      <c r="OK1023" s="16">
        <v>278.58816193591127</v>
      </c>
      <c r="OL1023" s="16">
        <v>367.31742166211103</v>
      </c>
      <c r="OM1023" s="16">
        <v>384.5646869749657</v>
      </c>
      <c r="ON1023" s="16">
        <v>450.45432285067636</v>
      </c>
      <c r="OO1023" s="16">
        <v>365.41230787197685</v>
      </c>
      <c r="OP1023" s="16">
        <v>491.44275506636995</v>
      </c>
      <c r="OQ1023" s="16">
        <v>513.46273722555452</v>
      </c>
      <c r="OR1023" s="16">
        <v>574.20024240381736</v>
      </c>
      <c r="OS1023" s="16">
        <v>647.56188969067307</v>
      </c>
      <c r="OT1023" s="16">
        <v>538.13328952197867</v>
      </c>
      <c r="OV1023" s="27"/>
      <c r="OW1023" s="16"/>
      <c r="PB1023">
        <v>5970.0050012594374</v>
      </c>
      <c r="PC1023">
        <v>9080.4349893475319</v>
      </c>
      <c r="PD1023">
        <v>10709.991703377125</v>
      </c>
      <c r="PE1023">
        <v>9624.8623745040113</v>
      </c>
      <c r="PF1023">
        <v>12635.539434754879</v>
      </c>
      <c r="PG1023">
        <v>12374.589412411024</v>
      </c>
      <c r="PH1023">
        <v>15672.539327910094</v>
      </c>
      <c r="PI1023">
        <v>13173.691161656707</v>
      </c>
      <c r="PJ1023">
        <v>15314.323313038576</v>
      </c>
      <c r="PK1023">
        <v>14582.120697717713</v>
      </c>
      <c r="PL1023">
        <v>14778.355686358742</v>
      </c>
      <c r="PM1023">
        <v>16056.632120113147</v>
      </c>
      <c r="PN1023">
        <v>12869.707926921965</v>
      </c>
      <c r="PO1023">
        <v>9061.977053908653</v>
      </c>
      <c r="PP1023">
        <v>15387.104534554946</v>
      </c>
      <c r="PQ1023">
        <v>15965.355220930969</v>
      </c>
      <c r="PR1023">
        <v>13104.312805836298</v>
      </c>
      <c r="PS1023">
        <v>12824.21937875008</v>
      </c>
      <c r="PT1023">
        <v>14201.769073977761</v>
      </c>
      <c r="PU1023">
        <v>16624.984393984138</v>
      </c>
      <c r="PV1023">
        <v>18862.335752928317</v>
      </c>
      <c r="PW1023">
        <v>15799.396954744268</v>
      </c>
      <c r="PX1023">
        <v>16984.810631539021</v>
      </c>
      <c r="PY1023">
        <v>17887.657025281602</v>
      </c>
      <c r="PZ1023">
        <v>14460.774953124888</v>
      </c>
      <c r="QA1023">
        <v>17741.897601454682</v>
      </c>
      <c r="QB1023">
        <v>16825.256298071701</v>
      </c>
      <c r="QC1023">
        <v>12454.689194406168</v>
      </c>
      <c r="QD1023">
        <v>13043.867549335271</v>
      </c>
      <c r="QE1023">
        <v>12271.242948482361</v>
      </c>
      <c r="QF1023">
        <v>11146.742512750063</v>
      </c>
      <c r="QG1023">
        <v>11903.282269174093</v>
      </c>
      <c r="QH1023">
        <v>10080.614119160153</v>
      </c>
      <c r="QI1023">
        <v>12772.671861482451</v>
      </c>
      <c r="QJ1023">
        <v>15714.418888794942</v>
      </c>
      <c r="QK1023">
        <v>18654.634080427248</v>
      </c>
      <c r="QL1023">
        <v>15414.380363880442</v>
      </c>
      <c r="QM1023">
        <v>18475.344888589487</v>
      </c>
      <c r="QN1023">
        <v>15141.153999480803</v>
      </c>
      <c r="QO1023">
        <v>13129.703531072597</v>
      </c>
      <c r="QP1023">
        <v>15299.680500166631</v>
      </c>
      <c r="QQ1023">
        <v>14296.037925477813</v>
      </c>
      <c r="QR1023">
        <v>13488.067057614226</v>
      </c>
      <c r="QS1023">
        <v>10594.079729557554</v>
      </c>
      <c r="QT1023">
        <v>10789.759103127792</v>
      </c>
      <c r="QU1023">
        <v>13671.137069575201</v>
      </c>
      <c r="QV1023">
        <v>16163.710220977233</v>
      </c>
      <c r="QW1023">
        <v>16942.876577191379</v>
      </c>
      <c r="RE1023">
        <v>13724.437960455045</v>
      </c>
      <c r="RF1023">
        <v>8570.7415680887916</v>
      </c>
      <c r="RG1023">
        <v>12911.775288843553</v>
      </c>
      <c r="RH1023">
        <v>16027.200959833121</v>
      </c>
      <c r="RI1023">
        <v>20257.846175429044</v>
      </c>
      <c r="RJ1023">
        <v>20979.425307304831</v>
      </c>
      <c r="RK1023">
        <v>21086.552469707389</v>
      </c>
      <c r="RL1023">
        <v>24989.199828209734</v>
      </c>
      <c r="RM1023">
        <v>10299.502314313748</v>
      </c>
      <c r="RN1023">
        <v>7550.1279100191232</v>
      </c>
      <c r="RO1023">
        <v>17271.441991986594</v>
      </c>
      <c r="RP1023">
        <v>15106.471710797388</v>
      </c>
      <c r="RQ1023">
        <v>19645.429187014059</v>
      </c>
      <c r="RR1023">
        <v>30594.364236893176</v>
      </c>
      <c r="RS1023">
        <v>30441.387244812948</v>
      </c>
      <c r="RT1023">
        <v>37383.468030261938</v>
      </c>
      <c r="RU1023">
        <v>34132.447453560642</v>
      </c>
      <c r="RV1023">
        <v>42188.513924229112</v>
      </c>
      <c r="RW1023">
        <v>38631.409731024527</v>
      </c>
      <c r="RX1023">
        <v>47041.483549166551</v>
      </c>
      <c r="RY1023">
        <v>59684.223549094677</v>
      </c>
      <c r="RZ1023">
        <v>58227.817999251471</v>
      </c>
      <c r="SA1023">
        <v>59882.957759150369</v>
      </c>
      <c r="SB1023">
        <v>60494.952888493193</v>
      </c>
      <c r="SC1023">
        <v>52739.428826216892</v>
      </c>
      <c r="SD1023">
        <v>50922.583962086414</v>
      </c>
      <c r="SE1023">
        <v>52604.525400697166</v>
      </c>
      <c r="SF1023">
        <v>52402.032168830548</v>
      </c>
      <c r="SG1023">
        <v>54067.173270388637</v>
      </c>
      <c r="SH1023">
        <v>47980.246843629546</v>
      </c>
      <c r="SI1023">
        <v>49132.956071751811</v>
      </c>
      <c r="SJ1023">
        <v>53013.25911727651</v>
      </c>
      <c r="SK1023">
        <v>61007.656372350379</v>
      </c>
      <c r="SL1023">
        <v>53228.100213749341</v>
      </c>
      <c r="SM1023">
        <v>55495.531498595628</v>
      </c>
      <c r="SN1023">
        <v>55932.606071553288</v>
      </c>
      <c r="SO1023">
        <v>55346.501421175606</v>
      </c>
      <c r="SP1023">
        <v>52340.757638016992</v>
      </c>
      <c r="SQ1023">
        <v>64593.890586937494</v>
      </c>
      <c r="SR1023">
        <v>59971.400588949349</v>
      </c>
      <c r="SS1023">
        <v>52174.772826574786</v>
      </c>
      <c r="ST1023">
        <v>51824.605799228048</v>
      </c>
      <c r="SU1023">
        <v>55942.215297575298</v>
      </c>
      <c r="SV1023">
        <v>58242.214729263338</v>
      </c>
      <c r="SW1023">
        <v>54910.751717148778</v>
      </c>
      <c r="SX1023">
        <v>49861.770804053427</v>
      </c>
      <c r="SY1023">
        <v>63073.812821799584</v>
      </c>
      <c r="SZ1023">
        <v>62442.513799346241</v>
      </c>
      <c r="TB1023" s="147"/>
      <c r="TH1023">
        <v>92.053544604792592</v>
      </c>
      <c r="TI1023">
        <v>-239.37682055749747</v>
      </c>
      <c r="TJ1023">
        <v>1054.2765331148833</v>
      </c>
      <c r="TK1023">
        <v>2844.650497445256</v>
      </c>
      <c r="TL1023">
        <v>4300.9432145346373</v>
      </c>
      <c r="TM1023">
        <v>5339.5895774554683</v>
      </c>
      <c r="TN1023">
        <v>4516.2207562726744</v>
      </c>
      <c r="TO1023">
        <v>4507.8613200848986</v>
      </c>
      <c r="TP1023">
        <v>6299.339381746734</v>
      </c>
      <c r="TQ1023">
        <v>6804.8542432007889</v>
      </c>
      <c r="TR1023">
        <v>5092.4609425336375</v>
      </c>
      <c r="TS1023">
        <v>5536.5642217970526</v>
      </c>
      <c r="TT1023">
        <v>4152.9979279777544</v>
      </c>
      <c r="TU1023">
        <v>5527.3856909332862</v>
      </c>
      <c r="TV1023">
        <v>6962.061704753979</v>
      </c>
      <c r="TW1023">
        <v>6459.0525324730597</v>
      </c>
      <c r="TX1023">
        <v>7874.578061916679</v>
      </c>
      <c r="TY1023">
        <v>6223.4304027325497</v>
      </c>
      <c r="TZ1023">
        <v>4192.7479271419825</v>
      </c>
      <c r="UA1023">
        <v>4965.2883201317536</v>
      </c>
      <c r="UB1023">
        <v>6041.7215541925016</v>
      </c>
      <c r="UC1023">
        <v>5759.829522498886</v>
      </c>
      <c r="UD1023">
        <v>5403.8051649909085</v>
      </c>
      <c r="UE1023">
        <v>6914.0133790652872</v>
      </c>
      <c r="UF1023">
        <v>7589.8837397070047</v>
      </c>
      <c r="UG1023">
        <v>7266.7174346884713</v>
      </c>
      <c r="UH1023">
        <v>8393.0356801157359</v>
      </c>
      <c r="UI1023">
        <v>9464.9461988936</v>
      </c>
      <c r="UJ1023">
        <v>8036.4431357692465</v>
      </c>
      <c r="UK1023">
        <v>8379.8371477271812</v>
      </c>
      <c r="UL1023">
        <v>8289.6913034382305</v>
      </c>
      <c r="UM1023">
        <v>7884.2315341798676</v>
      </c>
      <c r="UN1023">
        <v>5812.857753961589</v>
      </c>
      <c r="UO1023">
        <v>5001.6055787232099</v>
      </c>
      <c r="UP1023">
        <v>4579.1837401305256</v>
      </c>
      <c r="UQ1023">
        <v>5066.4676007448697</v>
      </c>
      <c r="UR1023">
        <v>6473.0159653756955</v>
      </c>
      <c r="US1023">
        <v>5508.0422974955563</v>
      </c>
      <c r="UT1023">
        <v>4143.1122410978769</v>
      </c>
      <c r="UU1023">
        <v>4692.9253488625063</v>
      </c>
      <c r="UV1023">
        <v>3953.5021658893957</v>
      </c>
      <c r="UW1023">
        <v>4698.8290894719121</v>
      </c>
      <c r="UX1023">
        <v>4483.2151988992155</v>
      </c>
      <c r="UY1023">
        <v>4079.8781289560316</v>
      </c>
      <c r="UZ1023">
        <v>4234.5332610949608</v>
      </c>
      <c r="VA1023">
        <v>6573.0072385774602</v>
      </c>
      <c r="VB1023">
        <v>6851.0060936755644</v>
      </c>
      <c r="VC1023">
        <v>6767.6665086681469</v>
      </c>
    </row>
    <row r="1024" spans="25:635" x14ac:dyDescent="0.45">
      <c r="Y1024" s="147"/>
      <c r="CB1024" s="147"/>
      <c r="CC1024" s="16"/>
      <c r="KQ1024" s="307"/>
      <c r="KS1024" s="308"/>
      <c r="KT1024">
        <v>108.7286743659435</v>
      </c>
      <c r="KU1024">
        <v>828.93128036129428</v>
      </c>
      <c r="KV1024">
        <v>767.34964699347347</v>
      </c>
      <c r="KW1024">
        <v>629.88848765215835</v>
      </c>
      <c r="KX1024">
        <v>866.11523396715506</v>
      </c>
      <c r="KY1024">
        <v>679.5404519458059</v>
      </c>
      <c r="KZ1024">
        <v>728.47189357075649</v>
      </c>
      <c r="LA1024">
        <v>679.11241321913474</v>
      </c>
      <c r="LB1024">
        <v>438.86546652610258</v>
      </c>
      <c r="LC1024">
        <v>792.15447819116719</v>
      </c>
      <c r="LD1024">
        <v>1266.5401470481211</v>
      </c>
      <c r="LE1024">
        <v>1736.8264773429178</v>
      </c>
      <c r="LF1024">
        <v>1546.8959797740183</v>
      </c>
      <c r="LG1024">
        <v>1263.7280134196676</v>
      </c>
      <c r="LH1024">
        <v>1370.611488677064</v>
      </c>
      <c r="LI1024">
        <v>1670.3771055265522</v>
      </c>
      <c r="LJ1024">
        <v>2396.6342431502999</v>
      </c>
      <c r="LK1024">
        <v>1977.8204996956188</v>
      </c>
      <c r="LL1024">
        <v>1554.9950990630075</v>
      </c>
      <c r="LM1024">
        <v>1659.6152554044622</v>
      </c>
      <c r="LN1024">
        <v>1825.9874393331311</v>
      </c>
      <c r="LO1024">
        <v>1398.3663139539324</v>
      </c>
      <c r="LP1024">
        <v>1286.7063372161049</v>
      </c>
      <c r="LQ1024">
        <v>1439.1757677105902</v>
      </c>
      <c r="LR1024">
        <v>1357.1096044829924</v>
      </c>
      <c r="LS1024">
        <v>1381.4555425247406</v>
      </c>
      <c r="LT1024">
        <v>1225.0874899523603</v>
      </c>
      <c r="LU1024">
        <v>1499.206317940748</v>
      </c>
      <c r="LV1024">
        <v>1377.4748378664754</v>
      </c>
      <c r="LW1024">
        <v>1379.6617850073633</v>
      </c>
      <c r="LX1024">
        <v>1140.5807553468717</v>
      </c>
      <c r="LY1024">
        <v>1165.4967985447524</v>
      </c>
      <c r="LZ1024">
        <v>1272.6857914797445</v>
      </c>
      <c r="MA1024">
        <v>1053.9522960706004</v>
      </c>
      <c r="MB1024">
        <v>1228.7115229543972</v>
      </c>
      <c r="MC1024">
        <v>1686.4722364917129</v>
      </c>
      <c r="MD1024">
        <v>2037.1871784135417</v>
      </c>
      <c r="ME1024">
        <v>1626.7537891800316</v>
      </c>
      <c r="MF1024">
        <v>1582.3667691841699</v>
      </c>
      <c r="MG1024">
        <v>1877.9839366761419</v>
      </c>
      <c r="MH1024">
        <v>1762.6827456157691</v>
      </c>
      <c r="MI1024">
        <v>1321.2782020122575</v>
      </c>
      <c r="MJ1024">
        <v>1338.44936625843</v>
      </c>
      <c r="MK1024">
        <v>1802.1940075413841</v>
      </c>
      <c r="ML1024">
        <v>2080.8750402160517</v>
      </c>
      <c r="MM1024">
        <v>1850.0414468888805</v>
      </c>
      <c r="MN1024">
        <v>1609.506146242637</v>
      </c>
      <c r="MO1024">
        <v>1763.2706726783929</v>
      </c>
      <c r="MP1024">
        <v>1716.3521313483857</v>
      </c>
      <c r="MQ1024" s="308"/>
      <c r="MS1024" s="27"/>
      <c r="MX1024" s="16">
        <v>-1.389652421825744</v>
      </c>
      <c r="MY1024" s="16">
        <v>158.69592636883618</v>
      </c>
      <c r="MZ1024" s="16">
        <v>227.14212425426416</v>
      </c>
      <c r="NA1024" s="16">
        <v>228.98187289413093</v>
      </c>
      <c r="NB1024" s="16">
        <v>249.22747894808205</v>
      </c>
      <c r="NC1024" s="16">
        <v>139.58435593662469</v>
      </c>
      <c r="ND1024" s="16">
        <v>172.92507139658193</v>
      </c>
      <c r="NE1024" s="16">
        <v>234.004714263528</v>
      </c>
      <c r="NF1024" s="16">
        <v>279.4798924732201</v>
      </c>
      <c r="NG1024" s="16">
        <v>267.29243219808166</v>
      </c>
      <c r="NH1024" s="16">
        <v>251.6122144534954</v>
      </c>
      <c r="NI1024" s="16">
        <v>179.11792646397191</v>
      </c>
      <c r="NJ1024" s="16">
        <v>310.31645517874347</v>
      </c>
      <c r="NK1024" s="16">
        <v>315.18828558035034</v>
      </c>
      <c r="NL1024" s="16">
        <v>313.51319988313611</v>
      </c>
      <c r="NM1024" s="16">
        <v>371.55481216247676</v>
      </c>
      <c r="NN1024" s="16">
        <v>320.99158455708857</v>
      </c>
      <c r="NO1024" s="16">
        <v>347.21943557435287</v>
      </c>
      <c r="NP1024" s="16">
        <v>430.09415550379379</v>
      </c>
      <c r="NQ1024" s="16">
        <v>378.04963049591362</v>
      </c>
      <c r="NR1024" s="16">
        <v>350.57289568685599</v>
      </c>
      <c r="NS1024" s="16">
        <v>444.75432649556944</v>
      </c>
      <c r="NT1024" s="16">
        <v>430.77244198736582</v>
      </c>
      <c r="NU1024" s="16">
        <v>433.55356613788166</v>
      </c>
      <c r="NV1024" s="16">
        <v>240.00597419973812</v>
      </c>
      <c r="NW1024" s="16">
        <v>196.44257804709602</v>
      </c>
      <c r="NX1024" s="16">
        <v>270.91388681235088</v>
      </c>
      <c r="NY1024" s="16">
        <v>343.66100028531503</v>
      </c>
      <c r="NZ1024" s="16">
        <v>357.88615608092732</v>
      </c>
      <c r="OA1024" s="16">
        <v>325.24574368060598</v>
      </c>
      <c r="OB1024" s="16">
        <v>388.20463121644804</v>
      </c>
      <c r="OC1024" s="16">
        <v>431.23535384930091</v>
      </c>
      <c r="OD1024" s="16">
        <v>488.26331833071373</v>
      </c>
      <c r="OE1024" s="16">
        <v>442.12413350338267</v>
      </c>
      <c r="OF1024" s="16">
        <v>507.09134561444682</v>
      </c>
      <c r="OG1024" s="16">
        <v>693.1859551160893</v>
      </c>
      <c r="OH1024" s="16">
        <v>617.15999208084224</v>
      </c>
      <c r="OI1024" s="16">
        <v>506.37243626335959</v>
      </c>
      <c r="OJ1024" s="16">
        <v>479.37329537847722</v>
      </c>
      <c r="OK1024" s="16">
        <v>415.56244715746357</v>
      </c>
      <c r="OL1024" s="16">
        <v>428.90467257903595</v>
      </c>
      <c r="OM1024" s="16">
        <v>481.88088586795726</v>
      </c>
      <c r="ON1024" s="16">
        <v>477.86345582812379</v>
      </c>
      <c r="OO1024" s="16">
        <v>520.77033528422101</v>
      </c>
      <c r="OP1024" s="16">
        <v>637.74355878336632</v>
      </c>
      <c r="OQ1024" s="16">
        <v>552.81641355836291</v>
      </c>
      <c r="OR1024" s="16">
        <v>598.73395279058082</v>
      </c>
      <c r="OS1024" s="16">
        <v>514.69393285291176</v>
      </c>
      <c r="OT1024" s="16">
        <v>494.76651858622603</v>
      </c>
      <c r="OV1024" s="27"/>
      <c r="OW1024" s="16"/>
      <c r="PB1024">
        <v>2196.7804526483651</v>
      </c>
      <c r="PC1024">
        <v>-119.0476905532787</v>
      </c>
      <c r="PD1024">
        <v>3427.7433066843632</v>
      </c>
      <c r="PE1024">
        <v>6001.3676150730043</v>
      </c>
      <c r="PF1024">
        <v>6716.7416613689402</v>
      </c>
      <c r="PG1024">
        <v>12254.172868175308</v>
      </c>
      <c r="PH1024">
        <v>11736.3782917427</v>
      </c>
      <c r="PI1024">
        <v>10769.709383543328</v>
      </c>
      <c r="PJ1024">
        <v>15219.302148505856</v>
      </c>
      <c r="PK1024">
        <v>17318.329570728518</v>
      </c>
      <c r="PL1024">
        <v>16161.71395138459</v>
      </c>
      <c r="PM1024">
        <v>19120.211997383587</v>
      </c>
      <c r="PN1024">
        <v>19636.979241943209</v>
      </c>
      <c r="PO1024">
        <v>19157.24864789387</v>
      </c>
      <c r="PP1024">
        <v>18012.011269630089</v>
      </c>
      <c r="PQ1024">
        <v>16162.109775883402</v>
      </c>
      <c r="PR1024">
        <v>17162.030278547649</v>
      </c>
      <c r="PS1024">
        <v>13619.515004450057</v>
      </c>
      <c r="PT1024">
        <v>13178.481726688029</v>
      </c>
      <c r="PU1024">
        <v>13225.089396389298</v>
      </c>
      <c r="PV1024">
        <v>14068.457385027492</v>
      </c>
      <c r="PW1024">
        <v>19181.781940290566</v>
      </c>
      <c r="PX1024">
        <v>18784.119313241903</v>
      </c>
      <c r="PY1024">
        <v>18067.397749106261</v>
      </c>
      <c r="PZ1024">
        <v>15495.181238152736</v>
      </c>
      <c r="QA1024">
        <v>14055.202608835487</v>
      </c>
      <c r="QB1024">
        <v>14310.75700845865</v>
      </c>
      <c r="QC1024">
        <v>15702.407948660557</v>
      </c>
      <c r="QD1024">
        <v>15525.260412509335</v>
      </c>
      <c r="QE1024">
        <v>19359.872595540393</v>
      </c>
      <c r="QF1024">
        <v>16626.056796049575</v>
      </c>
      <c r="QG1024">
        <v>18662.182886532548</v>
      </c>
      <c r="QH1024">
        <v>18438.736605308164</v>
      </c>
      <c r="QI1024">
        <v>18896.75602324029</v>
      </c>
      <c r="QJ1024">
        <v>18091.207038585086</v>
      </c>
      <c r="QK1024">
        <v>19423.984395835265</v>
      </c>
      <c r="QL1024">
        <v>17872.27622902811</v>
      </c>
      <c r="QM1024">
        <v>18095.522196465514</v>
      </c>
      <c r="QN1024">
        <v>17063.231732698194</v>
      </c>
      <c r="QO1024">
        <v>18763.279346254574</v>
      </c>
      <c r="QP1024">
        <v>19763.728410561711</v>
      </c>
      <c r="QQ1024">
        <v>19818.174088769323</v>
      </c>
      <c r="QR1024">
        <v>20114.77781126236</v>
      </c>
      <c r="QS1024">
        <v>18216.578036193048</v>
      </c>
      <c r="QT1024">
        <v>18071.039080968465</v>
      </c>
      <c r="QU1024">
        <v>19278.941617927161</v>
      </c>
      <c r="QV1024">
        <v>18737.226706631503</v>
      </c>
      <c r="QW1024">
        <v>17121.622968091608</v>
      </c>
      <c r="RE1024">
        <v>3302.3313364428109</v>
      </c>
      <c r="RF1024">
        <v>7236.3419521033093</v>
      </c>
      <c r="RG1024">
        <v>3263.4962700596261</v>
      </c>
      <c r="RH1024">
        <v>5933.3172481058382</v>
      </c>
      <c r="RI1024">
        <v>15432.526728588553</v>
      </c>
      <c r="RJ1024">
        <v>25246.906758692105</v>
      </c>
      <c r="RK1024">
        <v>13148.343569795483</v>
      </c>
      <c r="RL1024">
        <v>19509.022613357414</v>
      </c>
      <c r="RM1024">
        <v>16679.747478809644</v>
      </c>
      <c r="RN1024">
        <v>18234.11364549326</v>
      </c>
      <c r="RO1024">
        <v>13188.454481073852</v>
      </c>
      <c r="RP1024">
        <v>10210.281755910812</v>
      </c>
      <c r="RQ1024">
        <v>12850.938875773234</v>
      </c>
      <c r="RR1024">
        <v>14182.043998398996</v>
      </c>
      <c r="RS1024">
        <v>25518.154255282272</v>
      </c>
      <c r="RT1024">
        <v>24007.395998647466</v>
      </c>
      <c r="RU1024">
        <v>7715.9624250658271</v>
      </c>
      <c r="RV1024">
        <v>12563.30105889789</v>
      </c>
      <c r="RW1024">
        <v>16729.693237557676</v>
      </c>
      <c r="RX1024">
        <v>16348.990761210536</v>
      </c>
      <c r="RY1024">
        <v>26078.745162578052</v>
      </c>
      <c r="RZ1024">
        <v>16531.474929494318</v>
      </c>
      <c r="SA1024">
        <v>18856.259068486375</v>
      </c>
      <c r="SB1024">
        <v>16038.400100880317</v>
      </c>
      <c r="SC1024">
        <v>15503.928350749204</v>
      </c>
      <c r="SD1024">
        <v>22701.618003807191</v>
      </c>
      <c r="SE1024">
        <v>21656.711484649408</v>
      </c>
      <c r="SF1024">
        <v>23145.56141636039</v>
      </c>
      <c r="SG1024">
        <v>26512.277247110975</v>
      </c>
      <c r="SH1024">
        <v>33697.869606097214</v>
      </c>
      <c r="SI1024">
        <v>35553.244863817381</v>
      </c>
      <c r="SJ1024">
        <v>29914.448475194011</v>
      </c>
      <c r="SK1024">
        <v>30850.395579311509</v>
      </c>
      <c r="SL1024">
        <v>26094.080073404628</v>
      </c>
      <c r="SM1024">
        <v>29752.062035846728</v>
      </c>
      <c r="SN1024">
        <v>22922.391515419</v>
      </c>
      <c r="SO1024">
        <v>19078.534407363753</v>
      </c>
      <c r="SP1024">
        <v>24818.812294796484</v>
      </c>
      <c r="SQ1024">
        <v>30714.603513609552</v>
      </c>
      <c r="SR1024">
        <v>29995.261755163079</v>
      </c>
      <c r="SS1024">
        <v>32585.045894851562</v>
      </c>
      <c r="ST1024">
        <v>30517.520589304258</v>
      </c>
      <c r="SU1024">
        <v>27127.903086954404</v>
      </c>
      <c r="SV1024">
        <v>30702.186705777232</v>
      </c>
      <c r="SW1024">
        <v>33689.951191365268</v>
      </c>
      <c r="SX1024">
        <v>34274.563788406696</v>
      </c>
      <c r="SY1024">
        <v>18577.208730471812</v>
      </c>
      <c r="SZ1024">
        <v>18038.086394773141</v>
      </c>
      <c r="TB1024" s="147"/>
      <c r="TH1024">
        <v>501.04415476654037</v>
      </c>
      <c r="TI1024">
        <v>3069.3522692042793</v>
      </c>
      <c r="TJ1024">
        <v>2572.4798132230831</v>
      </c>
      <c r="TK1024">
        <v>2131.945058112839</v>
      </c>
      <c r="TL1024">
        <v>3382.6956647812267</v>
      </c>
      <c r="TM1024">
        <v>3854.6966756353359</v>
      </c>
      <c r="TN1024">
        <v>2911.2868334406426</v>
      </c>
      <c r="TO1024">
        <v>4356.3946657557863</v>
      </c>
      <c r="TP1024">
        <v>4503.8583365480226</v>
      </c>
      <c r="TQ1024">
        <v>5335.1533615394937</v>
      </c>
      <c r="TR1024">
        <v>5555.4170559240274</v>
      </c>
      <c r="TS1024">
        <v>4875.9281714111285</v>
      </c>
      <c r="TT1024">
        <v>5687.6147527046378</v>
      </c>
      <c r="TU1024">
        <v>4804.9601558576014</v>
      </c>
      <c r="TV1024">
        <v>4883.1451379369564</v>
      </c>
      <c r="TW1024">
        <v>2791.5621819487842</v>
      </c>
      <c r="TX1024">
        <v>2404.6429727641457</v>
      </c>
      <c r="TY1024">
        <v>3076.6498358469348</v>
      </c>
      <c r="TZ1024">
        <v>3759.5091622119548</v>
      </c>
      <c r="UA1024">
        <v>4709.2150063913423</v>
      </c>
      <c r="UB1024">
        <v>3961.7467434716218</v>
      </c>
      <c r="UC1024">
        <v>3215.3615867562585</v>
      </c>
      <c r="UD1024">
        <v>3667.846786814981</v>
      </c>
      <c r="UE1024">
        <v>3936.9448880201912</v>
      </c>
      <c r="UF1024">
        <v>1638.2742101206381</v>
      </c>
      <c r="UG1024">
        <v>1080.8552222597448</v>
      </c>
      <c r="UH1024">
        <v>600.71695680380731</v>
      </c>
      <c r="UI1024">
        <v>2806.0547838051916</v>
      </c>
      <c r="UJ1024">
        <v>2350.440223356456</v>
      </c>
      <c r="UK1024">
        <v>4213.0462465189439</v>
      </c>
      <c r="UL1024">
        <v>4609.8233864127815</v>
      </c>
      <c r="UM1024">
        <v>4438.2612035092579</v>
      </c>
      <c r="UN1024">
        <v>4684.6249274338306</v>
      </c>
      <c r="UO1024">
        <v>4410.6840655042297</v>
      </c>
      <c r="UP1024">
        <v>4361.0712076977779</v>
      </c>
      <c r="UQ1024">
        <v>4104.6650907284047</v>
      </c>
      <c r="UR1024">
        <v>3776.0987971913901</v>
      </c>
      <c r="US1024">
        <v>5954.4528404959801</v>
      </c>
      <c r="UT1024">
        <v>5140.1649892728883</v>
      </c>
      <c r="UU1024">
        <v>5331.366828107195</v>
      </c>
      <c r="UV1024">
        <v>5384.5187759487653</v>
      </c>
      <c r="UW1024">
        <v>6317.5120752175353</v>
      </c>
      <c r="UX1024">
        <v>8506.7427685887396</v>
      </c>
      <c r="UY1024">
        <v>8624.5732396042786</v>
      </c>
      <c r="UZ1024">
        <v>7927.474019332255</v>
      </c>
      <c r="VA1024">
        <v>8078.3773999202667</v>
      </c>
      <c r="VB1024">
        <v>6942.3157101219431</v>
      </c>
      <c r="VC1024">
        <v>6620.528677700031</v>
      </c>
    </row>
    <row r="1025" spans="25:575" x14ac:dyDescent="0.45">
      <c r="Y1025" s="147"/>
      <c r="CB1025" s="147"/>
      <c r="CC1025" s="16"/>
      <c r="KQ1025" s="307"/>
      <c r="KS1025" s="308"/>
      <c r="KT1025">
        <v>418.25496498421916</v>
      </c>
      <c r="KU1025">
        <v>298.94546185931199</v>
      </c>
      <c r="KV1025">
        <v>797.54019411661238</v>
      </c>
      <c r="KW1025">
        <v>1018.9744804439254</v>
      </c>
      <c r="KX1025">
        <v>876.86141747386841</v>
      </c>
      <c r="KY1025">
        <v>888.18379427291927</v>
      </c>
      <c r="KZ1025">
        <v>1707.8026892658515</v>
      </c>
      <c r="LA1025">
        <v>1439.3223767008376</v>
      </c>
      <c r="LB1025">
        <v>2096.3302848905241</v>
      </c>
      <c r="LC1025">
        <v>1974.5181510208106</v>
      </c>
      <c r="LD1025">
        <v>2000.3803642308051</v>
      </c>
      <c r="LE1025">
        <v>2003.8191453678749</v>
      </c>
      <c r="LF1025">
        <v>1499.4025095301879</v>
      </c>
      <c r="LG1025">
        <v>1406.2603027736236</v>
      </c>
      <c r="LH1025">
        <v>1863.4923573225997</v>
      </c>
      <c r="LI1025">
        <v>1618.4559030668602</v>
      </c>
      <c r="LJ1025">
        <v>1572.7694441052786</v>
      </c>
      <c r="LK1025">
        <v>1091.6809638267218</v>
      </c>
      <c r="LL1025">
        <v>1052.9300044918446</v>
      </c>
      <c r="LM1025">
        <v>1124.1221673852351</v>
      </c>
      <c r="LN1025">
        <v>727.82159055956822</v>
      </c>
      <c r="LO1025">
        <v>1354.4029775603633</v>
      </c>
      <c r="LP1025">
        <v>1147.5385847435648</v>
      </c>
      <c r="LQ1025">
        <v>1526.3828076228376</v>
      </c>
      <c r="LR1025">
        <v>1935.2094229516129</v>
      </c>
      <c r="LS1025">
        <v>1678.1912275723996</v>
      </c>
      <c r="LT1025">
        <v>1726.9248721633576</v>
      </c>
      <c r="LU1025">
        <v>1823.702792866759</v>
      </c>
      <c r="LV1025">
        <v>2135.6835017328835</v>
      </c>
      <c r="LW1025">
        <v>2092.9426704159214</v>
      </c>
      <c r="LX1025">
        <v>1699.5221241063782</v>
      </c>
      <c r="LY1025">
        <v>1679.7398774625044</v>
      </c>
      <c r="LZ1025">
        <v>1279.3512870302491</v>
      </c>
      <c r="MA1025">
        <v>851.14623950330702</v>
      </c>
      <c r="MB1025">
        <v>989.96001459651632</v>
      </c>
      <c r="MC1025">
        <v>1296.9934677709366</v>
      </c>
      <c r="MD1025">
        <v>1515.4455783852604</v>
      </c>
      <c r="ME1025">
        <v>1555.5271268760046</v>
      </c>
      <c r="MF1025">
        <v>1935.5572557699545</v>
      </c>
      <c r="MG1025">
        <v>1621.9774304429802</v>
      </c>
      <c r="MH1025">
        <v>1505.2559429663538</v>
      </c>
      <c r="MI1025">
        <v>1921.0696565897106</v>
      </c>
      <c r="MJ1025">
        <v>1735.0899348440889</v>
      </c>
      <c r="MK1025">
        <v>2226.3513258911671</v>
      </c>
      <c r="ML1025">
        <v>2167.4505286924932</v>
      </c>
      <c r="MM1025">
        <v>1969.24168790669</v>
      </c>
      <c r="MN1025">
        <v>1883.0278475334169</v>
      </c>
      <c r="MO1025">
        <v>1719.2118816565203</v>
      </c>
      <c r="MP1025">
        <v>1716.8277220198395</v>
      </c>
      <c r="MQ1025" s="308"/>
      <c r="MS1025" s="27"/>
      <c r="MX1025" s="16">
        <v>84.519847390690401</v>
      </c>
      <c r="MY1025" s="16">
        <v>171.54799954274196</v>
      </c>
      <c r="MZ1025" s="16">
        <v>141.50219947576548</v>
      </c>
      <c r="NA1025" s="16">
        <v>245.44354472449012</v>
      </c>
      <c r="NB1025" s="16">
        <v>318.13809109141971</v>
      </c>
      <c r="NC1025" s="16">
        <v>332.89597650967937</v>
      </c>
      <c r="ND1025" s="16">
        <v>391.69986934521495</v>
      </c>
      <c r="NE1025" s="16">
        <v>442.64858499669367</v>
      </c>
      <c r="NF1025" s="16">
        <v>513.6691370265296</v>
      </c>
      <c r="NG1025" s="16">
        <v>584.62904611626095</v>
      </c>
      <c r="NH1025" s="16">
        <v>536.45551698663769</v>
      </c>
      <c r="NI1025" s="16">
        <v>469.23240364174671</v>
      </c>
      <c r="NJ1025" s="16">
        <v>478.94209391949136</v>
      </c>
      <c r="NK1025" s="16">
        <v>598.94211327376456</v>
      </c>
      <c r="NL1025" s="16">
        <v>612.44429703922708</v>
      </c>
      <c r="NM1025" s="16">
        <v>482.98312336006694</v>
      </c>
      <c r="NN1025" s="16">
        <v>432.50101056922978</v>
      </c>
      <c r="NO1025" s="16">
        <v>508.00400579890129</v>
      </c>
      <c r="NP1025" s="16">
        <v>440.63114468291667</v>
      </c>
      <c r="NQ1025" s="16">
        <v>400.90831608301943</v>
      </c>
      <c r="NR1025" s="16">
        <v>436.11294174990019</v>
      </c>
      <c r="NS1025" s="16">
        <v>531.62633138580895</v>
      </c>
      <c r="NT1025" s="16">
        <v>556.91611802240254</v>
      </c>
      <c r="NU1025" s="16">
        <v>485.00599927814955</v>
      </c>
      <c r="NV1025" s="16">
        <v>428.29699356758533</v>
      </c>
      <c r="NW1025" s="16">
        <v>284.3399309911656</v>
      </c>
      <c r="NX1025" s="16">
        <v>360.79185489523269</v>
      </c>
      <c r="NY1025" s="16">
        <v>488.939985100272</v>
      </c>
      <c r="NZ1025" s="16">
        <v>460.45114193769234</v>
      </c>
      <c r="OA1025" s="16">
        <v>513.27410776901831</v>
      </c>
      <c r="OB1025" s="16">
        <v>393.20229024165116</v>
      </c>
      <c r="OC1025" s="16">
        <v>387.75932187472137</v>
      </c>
      <c r="OD1025" s="16">
        <v>389.41263535538644</v>
      </c>
      <c r="OE1025" s="16">
        <v>422.00087032693835</v>
      </c>
      <c r="OF1025" s="16">
        <v>280.87002944902565</v>
      </c>
      <c r="OG1025" s="16">
        <v>266.54718130938733</v>
      </c>
      <c r="OH1025" s="16">
        <v>272.19954644323997</v>
      </c>
      <c r="OI1025" s="16">
        <v>398.53415564237861</v>
      </c>
      <c r="OJ1025" s="16">
        <v>281.31134991549072</v>
      </c>
      <c r="OK1025" s="16">
        <v>259.47888663285914</v>
      </c>
      <c r="OL1025" s="16">
        <v>339.25549475877153</v>
      </c>
      <c r="OM1025" s="16">
        <v>292.92287384597637</v>
      </c>
      <c r="ON1025" s="16">
        <v>323.62703672388852</v>
      </c>
      <c r="OO1025" s="16">
        <v>328.02435290487523</v>
      </c>
      <c r="OP1025" s="16">
        <v>343.63309734572931</v>
      </c>
      <c r="OQ1025" s="16">
        <v>371.64377637534045</v>
      </c>
      <c r="OR1025" s="16">
        <v>425.06306430064046</v>
      </c>
      <c r="OS1025" s="16">
        <v>458.45985910417392</v>
      </c>
      <c r="OT1025" s="16">
        <v>553.6636253321517</v>
      </c>
      <c r="OV1025" s="27"/>
      <c r="OW1025" s="16"/>
      <c r="PB1025">
        <v>5232.8167541409985</v>
      </c>
      <c r="PC1025">
        <v>6648.7721195954355</v>
      </c>
      <c r="PD1025">
        <v>8131.860969961609</v>
      </c>
      <c r="PE1025">
        <v>9262.6439767502343</v>
      </c>
      <c r="PF1025">
        <v>13770.941344539342</v>
      </c>
      <c r="PG1025">
        <v>18449.895305076701</v>
      </c>
      <c r="PH1025">
        <v>19630.337676080781</v>
      </c>
      <c r="PI1025">
        <v>21456.641908550533</v>
      </c>
      <c r="PJ1025">
        <v>17830.285072040544</v>
      </c>
      <c r="PK1025">
        <v>18970.093022339446</v>
      </c>
      <c r="PL1025">
        <v>21236.133189884193</v>
      </c>
      <c r="PM1025">
        <v>25106.657123632242</v>
      </c>
      <c r="PN1025">
        <v>25299.461119592826</v>
      </c>
      <c r="PO1025">
        <v>22775.697580578595</v>
      </c>
      <c r="PP1025">
        <v>21863.892399586181</v>
      </c>
      <c r="PQ1025">
        <v>19878.698412485093</v>
      </c>
      <c r="PR1025">
        <v>18318.636938777396</v>
      </c>
      <c r="PS1025">
        <v>20206.565092797813</v>
      </c>
      <c r="PT1025">
        <v>15270.974010514366</v>
      </c>
      <c r="PU1025">
        <v>13866.99712163044</v>
      </c>
      <c r="PV1025">
        <v>11067.49375197842</v>
      </c>
      <c r="PW1025">
        <v>12608.616342160167</v>
      </c>
      <c r="PX1025">
        <v>12103.747436977712</v>
      </c>
      <c r="PY1025">
        <v>12421.485569762015</v>
      </c>
      <c r="PZ1025">
        <v>14644.896616752887</v>
      </c>
      <c r="QA1025">
        <v>16195.130996004114</v>
      </c>
      <c r="QB1025">
        <v>15989.691442255051</v>
      </c>
      <c r="QC1025">
        <v>14263.38058916215</v>
      </c>
      <c r="QD1025">
        <v>15139.808198039062</v>
      </c>
      <c r="QE1025">
        <v>15666.864018084338</v>
      </c>
      <c r="QF1025">
        <v>15387.177413342664</v>
      </c>
      <c r="QG1025">
        <v>14093.014536500228</v>
      </c>
      <c r="QH1025">
        <v>13055.033884933171</v>
      </c>
      <c r="QI1025">
        <v>14967.244205733881</v>
      </c>
      <c r="QJ1025">
        <v>15846.393211500084</v>
      </c>
      <c r="QK1025">
        <v>20245.760397519916</v>
      </c>
      <c r="QL1025">
        <v>16158.742469378669</v>
      </c>
      <c r="QM1025">
        <v>16083.470636201959</v>
      </c>
      <c r="QN1025">
        <v>18307.683618444644</v>
      </c>
      <c r="QO1025">
        <v>16662.288803403353</v>
      </c>
      <c r="QP1025">
        <v>21083.624162970242</v>
      </c>
      <c r="QQ1025">
        <v>23397.536527764802</v>
      </c>
      <c r="QR1025">
        <v>23215.607195856406</v>
      </c>
      <c r="QS1025">
        <v>25798.100793623944</v>
      </c>
      <c r="QT1025">
        <v>28575.743472594073</v>
      </c>
      <c r="QU1025">
        <v>29792.155044054365</v>
      </c>
      <c r="QV1025">
        <v>30754.956491472498</v>
      </c>
      <c r="QW1025">
        <v>31504.989697117118</v>
      </c>
      <c r="RE1025">
        <v>8947.0810330595232</v>
      </c>
      <c r="RF1025">
        <v>17177.967793418276</v>
      </c>
      <c r="RG1025">
        <v>18346.431559192482</v>
      </c>
      <c r="RH1025">
        <v>27105.30958542183</v>
      </c>
      <c r="RI1025">
        <v>31301.084463678297</v>
      </c>
      <c r="RJ1025">
        <v>35516.733275094346</v>
      </c>
      <c r="RK1025">
        <v>25921.17574428274</v>
      </c>
      <c r="RL1025">
        <v>38008.095561507515</v>
      </c>
      <c r="RM1025">
        <v>39742.99366907512</v>
      </c>
      <c r="RN1025">
        <v>35950.813558297217</v>
      </c>
      <c r="RO1025">
        <v>39532.873779091467</v>
      </c>
      <c r="RP1025">
        <v>40890.732797821576</v>
      </c>
      <c r="RQ1025">
        <v>36230.254987544635</v>
      </c>
      <c r="RR1025">
        <v>34471.894213126783</v>
      </c>
      <c r="RS1025">
        <v>32424.905780085097</v>
      </c>
      <c r="RT1025">
        <v>35207.29284427136</v>
      </c>
      <c r="RU1025">
        <v>42076.500058228929</v>
      </c>
      <c r="RV1025">
        <v>39205.822855102262</v>
      </c>
      <c r="RW1025">
        <v>47725.841443675396</v>
      </c>
      <c r="RX1025">
        <v>39729.069848263171</v>
      </c>
      <c r="RY1025">
        <v>28850.503605513361</v>
      </c>
      <c r="RZ1025">
        <v>19763.179297159651</v>
      </c>
      <c r="SA1025">
        <v>16250.523766200968</v>
      </c>
      <c r="SB1025">
        <v>13875.855339576319</v>
      </c>
      <c r="SC1025">
        <v>27594.014394291065</v>
      </c>
      <c r="SD1025">
        <v>32012.590160671309</v>
      </c>
      <c r="SE1025">
        <v>36432.606855717255</v>
      </c>
      <c r="SF1025">
        <v>39391.634291974275</v>
      </c>
      <c r="SG1025">
        <v>33365.77743240416</v>
      </c>
      <c r="SH1025">
        <v>41893.683479729109</v>
      </c>
      <c r="SI1025">
        <v>41907.189858030732</v>
      </c>
      <c r="SJ1025">
        <v>46390.236379618837</v>
      </c>
      <c r="SK1025">
        <v>46580.912724525937</v>
      </c>
      <c r="SL1025">
        <v>47754.761643519196</v>
      </c>
      <c r="SM1025">
        <v>54308.83087399631</v>
      </c>
      <c r="SN1025">
        <v>53250.81206644632</v>
      </c>
      <c r="SO1025">
        <v>49320.73385372039</v>
      </c>
      <c r="SP1025">
        <v>46312.419480506091</v>
      </c>
      <c r="SQ1025">
        <v>48193.528710798404</v>
      </c>
      <c r="SR1025">
        <v>51064.51533894334</v>
      </c>
      <c r="SS1025">
        <v>53895.258076625149</v>
      </c>
      <c r="ST1025">
        <v>54411.484356549088</v>
      </c>
      <c r="SU1025">
        <v>59386.222572952182</v>
      </c>
      <c r="SV1025">
        <v>48558.877179961004</v>
      </c>
      <c r="SW1025">
        <v>39747.693975265582</v>
      </c>
      <c r="SX1025">
        <v>36639.111061388932</v>
      </c>
      <c r="SY1025">
        <v>41572.567754656564</v>
      </c>
      <c r="SZ1025">
        <v>49253.600737713459</v>
      </c>
      <c r="TB1025" s="147"/>
      <c r="TH1025">
        <v>-440.22564948199602</v>
      </c>
      <c r="TI1025">
        <v>1860.2500134596737</v>
      </c>
      <c r="TJ1025">
        <v>3682.3107997623129</v>
      </c>
      <c r="TK1025">
        <v>5244.9388332432382</v>
      </c>
      <c r="TL1025">
        <v>5624.8002104058951</v>
      </c>
      <c r="TM1025">
        <v>5526.7693214035344</v>
      </c>
      <c r="TN1025">
        <v>5092.5289490358527</v>
      </c>
      <c r="TO1025">
        <v>5013.5429839306589</v>
      </c>
      <c r="TP1025">
        <v>6003.1439963338016</v>
      </c>
      <c r="TQ1025">
        <v>7225.5929719460655</v>
      </c>
      <c r="TR1025">
        <v>6875.2375508745154</v>
      </c>
      <c r="TS1025">
        <v>6089.6067278610499</v>
      </c>
      <c r="TT1025">
        <v>4568.4825765340156</v>
      </c>
      <c r="TU1025">
        <v>3810.502912975644</v>
      </c>
      <c r="TV1025">
        <v>4152.6871051789785</v>
      </c>
      <c r="TW1025">
        <v>4672.475476198053</v>
      </c>
      <c r="TX1025">
        <v>5462.6871524015596</v>
      </c>
      <c r="TY1025">
        <v>6851.6001736720509</v>
      </c>
      <c r="TZ1025">
        <v>8467.329241785199</v>
      </c>
      <c r="UA1025">
        <v>7017.9264041996421</v>
      </c>
      <c r="UB1025">
        <v>8064.7498815971867</v>
      </c>
      <c r="UC1025">
        <v>8754.1012787541458</v>
      </c>
      <c r="UD1025">
        <v>10093.529488084567</v>
      </c>
      <c r="UE1025">
        <v>10182.9394130408</v>
      </c>
      <c r="UF1025">
        <v>12367.637614688911</v>
      </c>
      <c r="UG1025">
        <v>11722.038762251739</v>
      </c>
      <c r="UH1025">
        <v>11328.725211790581</v>
      </c>
      <c r="UI1025">
        <v>10558.702158077624</v>
      </c>
      <c r="UJ1025">
        <v>11275.05987703</v>
      </c>
      <c r="UK1025">
        <v>10233.381353349052</v>
      </c>
      <c r="UL1025">
        <v>8969.0318843216464</v>
      </c>
      <c r="UM1025">
        <v>9043.0327524671447</v>
      </c>
      <c r="UN1025">
        <v>8764.6977496945728</v>
      </c>
      <c r="UO1025">
        <v>8477.6867710467068</v>
      </c>
      <c r="UP1025">
        <v>10459.308116599168</v>
      </c>
      <c r="UQ1025">
        <v>11988.003733558553</v>
      </c>
      <c r="UR1025">
        <v>10697.435304805629</v>
      </c>
      <c r="US1025">
        <v>10504.467614972482</v>
      </c>
      <c r="UT1025">
        <v>10718.992243141909</v>
      </c>
      <c r="UU1025">
        <v>9251.6414668618563</v>
      </c>
      <c r="UV1025">
        <v>8338.240539335251</v>
      </c>
      <c r="UW1025">
        <v>8542.7481510830767</v>
      </c>
      <c r="UX1025">
        <v>8495.1828507536375</v>
      </c>
      <c r="UY1025">
        <v>7598.0891502660124</v>
      </c>
      <c r="UZ1025">
        <v>6984.2316766816548</v>
      </c>
      <c r="VA1025">
        <v>5034.2515985773425</v>
      </c>
      <c r="VB1025">
        <v>5328.9556398454315</v>
      </c>
      <c r="VC1025">
        <v>6649.5947534082015</v>
      </c>
    </row>
    <row r="1026" spans="25:575" x14ac:dyDescent="0.45">
      <c r="Y1026" s="147"/>
      <c r="CB1026" s="147"/>
      <c r="CC1026" s="16"/>
      <c r="KQ1026" s="307"/>
      <c r="KS1026" s="308"/>
      <c r="KT1026">
        <v>54.468168906801168</v>
      </c>
      <c r="KU1026">
        <v>824.61147975610766</v>
      </c>
      <c r="KV1026">
        <v>758.44984287201487</v>
      </c>
      <c r="KW1026">
        <v>580.58691201980662</v>
      </c>
      <c r="KX1026">
        <v>955.59284985356715</v>
      </c>
      <c r="KY1026">
        <v>1070.300581256656</v>
      </c>
      <c r="KZ1026">
        <v>1010.5377403500546</v>
      </c>
      <c r="LA1026">
        <v>1178.8992432596401</v>
      </c>
      <c r="LB1026">
        <v>1343.1295093159652</v>
      </c>
      <c r="LC1026">
        <v>1451.0726368181583</v>
      </c>
      <c r="LD1026">
        <v>870.65358459350148</v>
      </c>
      <c r="LE1026">
        <v>895.17548772779105</v>
      </c>
      <c r="LF1026">
        <v>996.3796196287567</v>
      </c>
      <c r="LG1026">
        <v>549.5894303126862</v>
      </c>
      <c r="LH1026">
        <v>938.35843596445397</v>
      </c>
      <c r="LI1026">
        <v>1150.4398172136641</v>
      </c>
      <c r="LJ1026">
        <v>1276.4563209850494</v>
      </c>
      <c r="LK1026">
        <v>1316.0420845463148</v>
      </c>
      <c r="LL1026">
        <v>1445.6448594192207</v>
      </c>
      <c r="LM1026">
        <v>1334.9570520149975</v>
      </c>
      <c r="LN1026">
        <v>1562.2655118164221</v>
      </c>
      <c r="LO1026">
        <v>1307.6960543301248</v>
      </c>
      <c r="LP1026">
        <v>1387.5839573738403</v>
      </c>
      <c r="LQ1026">
        <v>1688.4405828951687</v>
      </c>
      <c r="LR1026">
        <v>1378.5474658703552</v>
      </c>
      <c r="LS1026">
        <v>1296.2703577531386</v>
      </c>
      <c r="LT1026">
        <v>1688.5490106600209</v>
      </c>
      <c r="LU1026">
        <v>1636.3788984722689</v>
      </c>
      <c r="LV1026">
        <v>974.2545676416662</v>
      </c>
      <c r="LW1026">
        <v>1293.3526701947419</v>
      </c>
      <c r="LX1026">
        <v>1200.6606496144807</v>
      </c>
      <c r="LY1026">
        <v>1728.3047286175458</v>
      </c>
      <c r="LZ1026">
        <v>1878.5461212426958</v>
      </c>
      <c r="MA1026">
        <v>1867.6062342120522</v>
      </c>
      <c r="MB1026">
        <v>1614.1414409843337</v>
      </c>
      <c r="MC1026">
        <v>1729.3892260103225</v>
      </c>
      <c r="MD1026">
        <v>1809.9551806933075</v>
      </c>
      <c r="ME1026">
        <v>1710.0239702791519</v>
      </c>
      <c r="MF1026">
        <v>1957.0551178593066</v>
      </c>
      <c r="MG1026">
        <v>1525.3902675636898</v>
      </c>
      <c r="MH1026">
        <v>1811.6678765510219</v>
      </c>
      <c r="MI1026">
        <v>1954.509511562072</v>
      </c>
      <c r="MJ1026">
        <v>1984.3530716765715</v>
      </c>
      <c r="MK1026">
        <v>1702.6529058559395</v>
      </c>
      <c r="ML1026">
        <v>1564.4825514984946</v>
      </c>
      <c r="MM1026">
        <v>1489.3767767188265</v>
      </c>
      <c r="MN1026">
        <v>1757.8706466626147</v>
      </c>
      <c r="MO1026">
        <v>1470.1111730122088</v>
      </c>
      <c r="MP1026">
        <v>1244.1576989484604</v>
      </c>
      <c r="MQ1026" s="308"/>
      <c r="MS1026" s="27"/>
      <c r="MX1026" s="16">
        <v>92.216635207191786</v>
      </c>
      <c r="MY1026" s="16">
        <v>169.08388496123155</v>
      </c>
      <c r="MZ1026" s="16">
        <v>181.10478469000915</v>
      </c>
      <c r="NA1026" s="16">
        <v>230.41377219104794</v>
      </c>
      <c r="NB1026" s="16">
        <v>243.62761767720465</v>
      </c>
      <c r="NC1026" s="16">
        <v>297.88216399478148</v>
      </c>
      <c r="ND1026" s="16">
        <v>299.23250596248363</v>
      </c>
      <c r="NE1026" s="16">
        <v>325.30189587966925</v>
      </c>
      <c r="NF1026" s="16">
        <v>542.77786243890375</v>
      </c>
      <c r="NG1026" s="16">
        <v>572.90971926631107</v>
      </c>
      <c r="NH1026" s="16">
        <v>498.8034174819922</v>
      </c>
      <c r="NI1026" s="16">
        <v>519.32429613504064</v>
      </c>
      <c r="NJ1026" s="16">
        <v>438.15150207591478</v>
      </c>
      <c r="NK1026" s="16">
        <v>403.92524703794408</v>
      </c>
      <c r="NL1026" s="16">
        <v>412.38970275303598</v>
      </c>
      <c r="NM1026" s="16">
        <v>481.82486357764822</v>
      </c>
      <c r="NN1026" s="16">
        <v>398.80033417616869</v>
      </c>
      <c r="NO1026" s="16">
        <v>421.6172695735151</v>
      </c>
      <c r="NP1026" s="16">
        <v>373.26676281858909</v>
      </c>
      <c r="NQ1026" s="16">
        <v>376.78525192721298</v>
      </c>
      <c r="NR1026" s="16">
        <v>309.70679578495879</v>
      </c>
      <c r="NS1026" s="16">
        <v>278.88249899219426</v>
      </c>
      <c r="NT1026" s="16">
        <v>381.7349938303289</v>
      </c>
      <c r="NU1026" s="16">
        <v>329.18308513280283</v>
      </c>
      <c r="NV1026" s="16">
        <v>414.16731255827733</v>
      </c>
      <c r="NW1026" s="16">
        <v>347.92271149968383</v>
      </c>
      <c r="NX1026" s="16">
        <v>214.31476811578079</v>
      </c>
      <c r="NY1026" s="16">
        <v>294.13420484332073</v>
      </c>
      <c r="NZ1026" s="16">
        <v>326.07089913908226</v>
      </c>
      <c r="OA1026" s="16">
        <v>448.48382484248629</v>
      </c>
      <c r="OB1026" s="16">
        <v>454.94351131332166</v>
      </c>
      <c r="OC1026" s="16">
        <v>418.57324320091612</v>
      </c>
      <c r="OD1026" s="16">
        <v>479.99182972529678</v>
      </c>
      <c r="OE1026" s="16">
        <v>424.7917795412659</v>
      </c>
      <c r="OF1026" s="16">
        <v>349.51428303728335</v>
      </c>
      <c r="OG1026" s="16">
        <v>353.85070583372453</v>
      </c>
      <c r="OH1026" s="16">
        <v>303.58234500510798</v>
      </c>
      <c r="OI1026" s="16">
        <v>388.36249222429234</v>
      </c>
      <c r="OJ1026" s="16">
        <v>387.24164289630608</v>
      </c>
      <c r="OK1026" s="16">
        <v>376.55449656818104</v>
      </c>
      <c r="OL1026" s="16">
        <v>333.23550629376803</v>
      </c>
      <c r="OM1026" s="16">
        <v>341.25906922135937</v>
      </c>
      <c r="ON1026" s="16">
        <v>402.40557870337102</v>
      </c>
      <c r="OO1026" s="16">
        <v>376.89167865290733</v>
      </c>
      <c r="OP1026" s="16">
        <v>400.96784485633714</v>
      </c>
      <c r="OQ1026" s="16">
        <v>472.90567743584722</v>
      </c>
      <c r="OR1026" s="16">
        <v>375.94354598567071</v>
      </c>
      <c r="OS1026" s="16">
        <v>345.04054462504087</v>
      </c>
      <c r="OT1026" s="16">
        <v>330.19970858007684</v>
      </c>
      <c r="OV1026" s="27"/>
      <c r="OW1026" s="16"/>
      <c r="PB1026">
        <v>-515.51415413440009</v>
      </c>
      <c r="PC1026">
        <v>872.03919757181825</v>
      </c>
      <c r="PD1026">
        <v>2084.0852501976492</v>
      </c>
      <c r="PE1026">
        <v>6039.8455661539665</v>
      </c>
      <c r="PF1026">
        <v>5303.5242205673439</v>
      </c>
      <c r="PG1026">
        <v>7027.4758770502694</v>
      </c>
      <c r="PH1026">
        <v>8507.6299476958393</v>
      </c>
      <c r="PI1026">
        <v>8105.5093645591969</v>
      </c>
      <c r="PJ1026">
        <v>7997.3087412834902</v>
      </c>
      <c r="PK1026">
        <v>10472.464495738828</v>
      </c>
      <c r="PL1026">
        <v>15021.33921431761</v>
      </c>
      <c r="PM1026">
        <v>17097.388146478796</v>
      </c>
      <c r="PN1026">
        <v>19375.650092328535</v>
      </c>
      <c r="PO1026">
        <v>16806.800371389047</v>
      </c>
      <c r="PP1026">
        <v>17439.380810050628</v>
      </c>
      <c r="PQ1026">
        <v>17128.663181231772</v>
      </c>
      <c r="PR1026">
        <v>19546.325923649638</v>
      </c>
      <c r="PS1026">
        <v>21888.709568379887</v>
      </c>
      <c r="PT1026">
        <v>20698.646230100388</v>
      </c>
      <c r="PU1026">
        <v>15953.936888144955</v>
      </c>
      <c r="PV1026">
        <v>19409.264549488635</v>
      </c>
      <c r="PW1026">
        <v>16915.617270801748</v>
      </c>
      <c r="PX1026">
        <v>14861.022637223465</v>
      </c>
      <c r="PY1026">
        <v>17565.327832378483</v>
      </c>
      <c r="PZ1026">
        <v>16434.726293740016</v>
      </c>
      <c r="QA1026">
        <v>17483.10014364059</v>
      </c>
      <c r="QB1026">
        <v>17161.81009797299</v>
      </c>
      <c r="QC1026">
        <v>17597.463610480292</v>
      </c>
      <c r="QD1026">
        <v>19258.8574005431</v>
      </c>
      <c r="QE1026">
        <v>18451.477052167</v>
      </c>
      <c r="QF1026">
        <v>15860.733122618334</v>
      </c>
      <c r="QG1026">
        <v>11415.730124911513</v>
      </c>
      <c r="QH1026">
        <v>13612.743219327018</v>
      </c>
      <c r="QI1026">
        <v>14828.154113529006</v>
      </c>
      <c r="QJ1026">
        <v>14151.521185674652</v>
      </c>
      <c r="QK1026">
        <v>16737.77947920276</v>
      </c>
      <c r="QL1026">
        <v>14745.684357349088</v>
      </c>
      <c r="QM1026">
        <v>17763.293843934054</v>
      </c>
      <c r="QN1026">
        <v>16675.946822697268</v>
      </c>
      <c r="QO1026">
        <v>17357.893622267689</v>
      </c>
      <c r="QP1026">
        <v>18094.469938574781</v>
      </c>
      <c r="QQ1026">
        <v>20269.415417612228</v>
      </c>
      <c r="QR1026">
        <v>16097.014493443168</v>
      </c>
      <c r="QS1026">
        <v>20019.86473056447</v>
      </c>
      <c r="QT1026">
        <v>20524.448114483461</v>
      </c>
      <c r="QU1026">
        <v>19051.181064965524</v>
      </c>
      <c r="QV1026">
        <v>18639.104971289678</v>
      </c>
      <c r="QW1026">
        <v>25118.614988257188</v>
      </c>
      <c r="RE1026">
        <v>2333.2291344853134</v>
      </c>
      <c r="RF1026">
        <v>4470.0776426725442</v>
      </c>
      <c r="RG1026">
        <v>11023.178329980725</v>
      </c>
      <c r="RH1026">
        <v>18607.675421123535</v>
      </c>
      <c r="RI1026">
        <v>9345.9867911044475</v>
      </c>
      <c r="RJ1026">
        <v>4923.9694746523992</v>
      </c>
      <c r="RK1026">
        <v>8314.0198023964513</v>
      </c>
      <c r="RL1026">
        <v>815.14875896457852</v>
      </c>
      <c r="RM1026">
        <v>6899.41023001346</v>
      </c>
      <c r="RN1026">
        <v>17840.375642199149</v>
      </c>
      <c r="RO1026">
        <v>19975.6447046268</v>
      </c>
      <c r="RP1026">
        <v>15431.429757476461</v>
      </c>
      <c r="RQ1026">
        <v>19016.914541807157</v>
      </c>
      <c r="RR1026">
        <v>21668.327923983674</v>
      </c>
      <c r="RS1026">
        <v>25351.963724224024</v>
      </c>
      <c r="RT1026">
        <v>34027.867650163193</v>
      </c>
      <c r="RU1026">
        <v>33010.076097178877</v>
      </c>
      <c r="RV1026">
        <v>34499.723723927593</v>
      </c>
      <c r="RW1026">
        <v>30298.566890338247</v>
      </c>
      <c r="RX1026">
        <v>32723.933633194963</v>
      </c>
      <c r="RY1026">
        <v>37124.998360783473</v>
      </c>
      <c r="RZ1026">
        <v>44248.173834591944</v>
      </c>
      <c r="SA1026">
        <v>44053.245398111445</v>
      </c>
      <c r="SB1026">
        <v>53086.944615876724</v>
      </c>
      <c r="SC1026">
        <v>60160.157876954756</v>
      </c>
      <c r="SD1026">
        <v>69109.271265280724</v>
      </c>
      <c r="SE1026">
        <v>69231.920422761992</v>
      </c>
      <c r="SF1026">
        <v>62568.334281801232</v>
      </c>
      <c r="SG1026">
        <v>55044.478573542452</v>
      </c>
      <c r="SH1026">
        <v>52113.194622690513</v>
      </c>
      <c r="SI1026">
        <v>46707.853442943633</v>
      </c>
      <c r="SJ1026">
        <v>50688.457483856473</v>
      </c>
      <c r="SK1026">
        <v>52443.594145230527</v>
      </c>
      <c r="SL1026">
        <v>57724.655633802118</v>
      </c>
      <c r="SM1026">
        <v>54239.822082143779</v>
      </c>
      <c r="SN1026">
        <v>40462.087303886903</v>
      </c>
      <c r="SO1026">
        <v>28140.815357013165</v>
      </c>
      <c r="SP1026">
        <v>30957.214666000516</v>
      </c>
      <c r="SQ1026">
        <v>37604.367605798681</v>
      </c>
      <c r="SR1026">
        <v>42184.355024175507</v>
      </c>
      <c r="SS1026">
        <v>33874.017324370892</v>
      </c>
      <c r="ST1026">
        <v>31365.478421206455</v>
      </c>
      <c r="SU1026">
        <v>38651.592654652544</v>
      </c>
      <c r="SV1026">
        <v>45984.62255199864</v>
      </c>
      <c r="SW1026">
        <v>36952.414015266098</v>
      </c>
      <c r="SX1026">
        <v>34849.236286691303</v>
      </c>
      <c r="SY1026">
        <v>29174.082873835068</v>
      </c>
      <c r="SZ1026">
        <v>27310.044138331275</v>
      </c>
      <c r="TB1026" s="147"/>
      <c r="TH1026">
        <v>24.122768704137115</v>
      </c>
      <c r="TI1026">
        <v>246.40055940179116</v>
      </c>
      <c r="TJ1026">
        <v>-212.53302776888199</v>
      </c>
      <c r="TK1026">
        <v>-1109.6295065430604</v>
      </c>
      <c r="TL1026">
        <v>162.45527591918227</v>
      </c>
      <c r="TM1026">
        <v>2178.5566467372691</v>
      </c>
      <c r="TN1026">
        <v>2878.4158076281392</v>
      </c>
      <c r="TO1026">
        <v>3520.6762076023083</v>
      </c>
      <c r="TP1026">
        <v>4915.425388406903</v>
      </c>
      <c r="TQ1026">
        <v>4140.0453513079838</v>
      </c>
      <c r="TR1026">
        <v>4754.2313407684487</v>
      </c>
      <c r="TS1026">
        <v>5213.1031188806983</v>
      </c>
      <c r="TT1026">
        <v>5450.3023019601033</v>
      </c>
      <c r="TU1026">
        <v>5844.7662247548142</v>
      </c>
      <c r="TV1026">
        <v>4496.6864914431708</v>
      </c>
      <c r="TW1026">
        <v>5217.7837231775457</v>
      </c>
      <c r="TX1026">
        <v>5026.6367295301025</v>
      </c>
      <c r="TY1026">
        <v>5580.6410787344539</v>
      </c>
      <c r="TZ1026">
        <v>5590.6167134204961</v>
      </c>
      <c r="UA1026">
        <v>5301.9276672960796</v>
      </c>
      <c r="UB1026">
        <v>5350.3312325385114</v>
      </c>
      <c r="UC1026">
        <v>4980.8766943196106</v>
      </c>
      <c r="UD1026">
        <v>4411.6330842380194</v>
      </c>
      <c r="UE1026">
        <v>2869.5906627140148</v>
      </c>
      <c r="UF1026">
        <v>2802.3712156960391</v>
      </c>
      <c r="UG1026">
        <v>3883.3115689011488</v>
      </c>
      <c r="UH1026">
        <v>3672.6291488361849</v>
      </c>
      <c r="UI1026">
        <v>4853.8336820844488</v>
      </c>
      <c r="UJ1026">
        <v>6105.6186538139955</v>
      </c>
      <c r="UK1026">
        <v>6375.5853924753319</v>
      </c>
      <c r="UL1026">
        <v>6509.7969010825745</v>
      </c>
      <c r="UM1026">
        <v>6561.6525451455645</v>
      </c>
      <c r="UN1026">
        <v>6860.5920775446402</v>
      </c>
      <c r="UO1026">
        <v>7957.7158582290895</v>
      </c>
      <c r="UP1026">
        <v>8490.6124020219486</v>
      </c>
      <c r="UQ1026">
        <v>8426.7915494494537</v>
      </c>
      <c r="UR1026">
        <v>7990.5815116073773</v>
      </c>
      <c r="US1026">
        <v>7462.7195532403603</v>
      </c>
      <c r="UT1026">
        <v>7340.1557786569583</v>
      </c>
      <c r="UU1026">
        <v>7565.6486222838948</v>
      </c>
      <c r="UV1026">
        <v>8341.1531975363159</v>
      </c>
      <c r="UW1026">
        <v>7466.4500267307685</v>
      </c>
      <c r="UX1026">
        <v>7517.9095459517885</v>
      </c>
      <c r="UY1026">
        <v>5919.0925118249243</v>
      </c>
      <c r="UZ1026">
        <v>8267.5363803535765</v>
      </c>
      <c r="VA1026">
        <v>9953.8304439027834</v>
      </c>
      <c r="VB1026">
        <v>10169.532245827462</v>
      </c>
      <c r="VC1026">
        <v>10130.267799570789</v>
      </c>
    </row>
    <row r="1027" spans="25:575" x14ac:dyDescent="0.45">
      <c r="Y1027" s="147"/>
      <c r="CB1027" s="147"/>
      <c r="CC1027" s="16"/>
      <c r="KQ1027" s="307"/>
      <c r="KS1027" s="308"/>
      <c r="KT1027">
        <v>298.04591632634333</v>
      </c>
      <c r="KU1027">
        <v>746.45445081793491</v>
      </c>
      <c r="KV1027">
        <v>869.54197727663404</v>
      </c>
      <c r="KW1027">
        <v>1069.488036054353</v>
      </c>
      <c r="KX1027">
        <v>1189.8126607373424</v>
      </c>
      <c r="KY1027">
        <v>1095.4310829226552</v>
      </c>
      <c r="KZ1027">
        <v>1320.0319613211636</v>
      </c>
      <c r="LA1027">
        <v>1479.2032550948186</v>
      </c>
      <c r="LB1027">
        <v>1659.6012060557421</v>
      </c>
      <c r="LC1027">
        <v>2327.3897611495022</v>
      </c>
      <c r="LD1027">
        <v>2270.6735593410494</v>
      </c>
      <c r="LE1027">
        <v>2483.5834527077036</v>
      </c>
      <c r="LF1027">
        <v>2096.6632955750993</v>
      </c>
      <c r="LG1027">
        <v>2239.4318259182478</v>
      </c>
      <c r="LH1027">
        <v>1891.5425760376254</v>
      </c>
      <c r="LI1027">
        <v>1557.7674888498764</v>
      </c>
      <c r="LJ1027">
        <v>1772.950493977972</v>
      </c>
      <c r="LK1027">
        <v>1877.6292404908118</v>
      </c>
      <c r="LL1027">
        <v>2333.7936824039812</v>
      </c>
      <c r="LM1027">
        <v>1890.9840479216211</v>
      </c>
      <c r="LN1027">
        <v>2086.2841370062097</v>
      </c>
      <c r="LO1027">
        <v>1568.1846718820514</v>
      </c>
      <c r="LP1027">
        <v>1427.3753526858975</v>
      </c>
      <c r="LQ1027">
        <v>1065.9339339303235</v>
      </c>
      <c r="LR1027">
        <v>1229.743636746216</v>
      </c>
      <c r="LS1027">
        <v>1239.7017524097362</v>
      </c>
      <c r="LT1027">
        <v>1112.7331399390912</v>
      </c>
      <c r="LU1027">
        <v>1359.0877242447041</v>
      </c>
      <c r="LV1027">
        <v>1247.5353351560427</v>
      </c>
      <c r="LW1027">
        <v>1270.787459050857</v>
      </c>
      <c r="LX1027">
        <v>1344.5994026868066</v>
      </c>
      <c r="LY1027">
        <v>1287.954038865674</v>
      </c>
      <c r="LZ1027">
        <v>1546.1746140204818</v>
      </c>
      <c r="MA1027">
        <v>1354.7362524336661</v>
      </c>
      <c r="MB1027">
        <v>1476.3737869910731</v>
      </c>
      <c r="MC1027">
        <v>1474.1764286554283</v>
      </c>
      <c r="MD1027">
        <v>1704.8795730544773</v>
      </c>
      <c r="ME1027">
        <v>1915.4138085400486</v>
      </c>
      <c r="MF1027">
        <v>1782.5852986055882</v>
      </c>
      <c r="MG1027">
        <v>1850.2509227050427</v>
      </c>
      <c r="MH1027">
        <v>1454.6488492504595</v>
      </c>
      <c r="MI1027">
        <v>1488.3832374634962</v>
      </c>
      <c r="MJ1027">
        <v>1397.9689131445321</v>
      </c>
      <c r="MK1027">
        <v>787.50172514850635</v>
      </c>
      <c r="ML1027">
        <v>1105.2676909711915</v>
      </c>
      <c r="MM1027">
        <v>1276.2178525943368</v>
      </c>
      <c r="MN1027">
        <v>1204.8735353817326</v>
      </c>
      <c r="MO1027">
        <v>1085.6816284016538</v>
      </c>
      <c r="MP1027">
        <v>649.50496468004883</v>
      </c>
      <c r="MQ1027" s="308"/>
      <c r="MS1027" s="27"/>
      <c r="MX1027" s="16">
        <v>102.45014520913124</v>
      </c>
      <c r="MY1027" s="16">
        <v>173.46628041606391</v>
      </c>
      <c r="MZ1027" s="16">
        <v>297.53654611583772</v>
      </c>
      <c r="NA1027" s="16">
        <v>416.55379997941543</v>
      </c>
      <c r="NB1027" s="16">
        <v>492.71038663560665</v>
      </c>
      <c r="NC1027" s="16">
        <v>461.50333246835282</v>
      </c>
      <c r="ND1027" s="16">
        <v>405.73093484100036</v>
      </c>
      <c r="NE1027" s="16">
        <v>417.12603407071629</v>
      </c>
      <c r="NF1027" s="16">
        <v>366.39793494623643</v>
      </c>
      <c r="NG1027" s="16">
        <v>307.67562920150363</v>
      </c>
      <c r="NH1027" s="16">
        <v>338.36122241794357</v>
      </c>
      <c r="NI1027" s="16">
        <v>256.45918929753304</v>
      </c>
      <c r="NJ1027" s="16">
        <v>235.62921040296897</v>
      </c>
      <c r="NK1027" s="16">
        <v>272.74430967233729</v>
      </c>
      <c r="NL1027" s="16">
        <v>228.74139301074155</v>
      </c>
      <c r="NM1027" s="16">
        <v>262.78128354982755</v>
      </c>
      <c r="NN1027" s="16">
        <v>261.03320564600102</v>
      </c>
      <c r="NO1027" s="16">
        <v>188.59658676420617</v>
      </c>
      <c r="NP1027" s="16">
        <v>175.22903928887916</v>
      </c>
      <c r="NQ1027" s="16">
        <v>272.83070393233902</v>
      </c>
      <c r="NR1027" s="16">
        <v>312.58286733813611</v>
      </c>
      <c r="NS1027" s="16">
        <v>358.86622243420771</v>
      </c>
      <c r="NT1027" s="16">
        <v>398.84421351992785</v>
      </c>
      <c r="NU1027" s="16">
        <v>373.53906907879639</v>
      </c>
      <c r="NV1027" s="16">
        <v>364.01522592711882</v>
      </c>
      <c r="NW1027" s="16">
        <v>373.74738662729447</v>
      </c>
      <c r="NX1027" s="16">
        <v>394.06957327161064</v>
      </c>
      <c r="NY1027" s="16">
        <v>372.88174017282614</v>
      </c>
      <c r="NZ1027" s="16">
        <v>361.59728338788858</v>
      </c>
      <c r="OA1027" s="16">
        <v>410.52846730940183</v>
      </c>
      <c r="OB1027" s="16">
        <v>345.12075074743581</v>
      </c>
      <c r="OC1027" s="16">
        <v>319.9659588479214</v>
      </c>
      <c r="OD1027" s="16">
        <v>300.25178460249225</v>
      </c>
      <c r="OE1027" s="16">
        <v>247.51426968817623</v>
      </c>
      <c r="OF1027" s="16">
        <v>180.94313472701617</v>
      </c>
      <c r="OG1027" s="16">
        <v>251.34362496279047</v>
      </c>
      <c r="OH1027" s="16">
        <v>307.91922764874209</v>
      </c>
      <c r="OI1027" s="16">
        <v>320.5873523180598</v>
      </c>
      <c r="OJ1027" s="16">
        <v>372.81458322313193</v>
      </c>
      <c r="OK1027" s="16">
        <v>341.55288764406913</v>
      </c>
      <c r="OL1027" s="16">
        <v>340.09422779372181</v>
      </c>
      <c r="OM1027" s="16">
        <v>339.10311067148115</v>
      </c>
      <c r="ON1027" s="16">
        <v>459.83300441408005</v>
      </c>
      <c r="OO1027" s="16">
        <v>472.1639171926679</v>
      </c>
      <c r="OP1027" s="16">
        <v>444.6959074323986</v>
      </c>
      <c r="OQ1027" s="16">
        <v>563.67824717422945</v>
      </c>
      <c r="OR1027" s="16">
        <v>591.10953164236605</v>
      </c>
      <c r="OS1027" s="16">
        <v>494.68969925130574</v>
      </c>
      <c r="OT1027" s="16">
        <v>425.04714125776604</v>
      </c>
      <c r="OV1027" s="27"/>
      <c r="OW1027" s="16"/>
      <c r="PB1027">
        <v>181.26325331630187</v>
      </c>
      <c r="PC1027">
        <v>-237.7788179346926</v>
      </c>
      <c r="PD1027">
        <v>752.67652593350113</v>
      </c>
      <c r="PE1027">
        <v>1483.8833744439389</v>
      </c>
      <c r="PF1027">
        <v>569.27869137254993</v>
      </c>
      <c r="PG1027">
        <v>3220.5142944745785</v>
      </c>
      <c r="PH1027">
        <v>5314.8360575614315</v>
      </c>
      <c r="PI1027">
        <v>9383.1383387972328</v>
      </c>
      <c r="PJ1027">
        <v>10479.521683661873</v>
      </c>
      <c r="PK1027">
        <v>15056.890772590017</v>
      </c>
      <c r="PL1027">
        <v>13333.376267552112</v>
      </c>
      <c r="PM1027">
        <v>12821.698840096451</v>
      </c>
      <c r="PN1027">
        <v>11416.764417916178</v>
      </c>
      <c r="PO1027">
        <v>13752.935744910243</v>
      </c>
      <c r="PP1027">
        <v>18068.924706679551</v>
      </c>
      <c r="PQ1027">
        <v>17234.683257200755</v>
      </c>
      <c r="PR1027">
        <v>17283.555154600945</v>
      </c>
      <c r="PS1027">
        <v>18149.670999233749</v>
      </c>
      <c r="PT1027">
        <v>17589.152032009279</v>
      </c>
      <c r="PU1027">
        <v>18926.195285948448</v>
      </c>
      <c r="PV1027">
        <v>18667.183319773081</v>
      </c>
      <c r="PW1027">
        <v>18721.933228055081</v>
      </c>
      <c r="PX1027">
        <v>24008.46377605903</v>
      </c>
      <c r="PY1027">
        <v>22428.897242006824</v>
      </c>
      <c r="PZ1027">
        <v>20214.079266583682</v>
      </c>
      <c r="QA1027">
        <v>20636.31473280106</v>
      </c>
      <c r="QB1027">
        <v>19797.236884225145</v>
      </c>
      <c r="QC1027">
        <v>18118.258261197127</v>
      </c>
      <c r="QD1027">
        <v>18666.102654990882</v>
      </c>
      <c r="QE1027">
        <v>16207.480322714448</v>
      </c>
      <c r="QF1027">
        <v>12294.583248238945</v>
      </c>
      <c r="QG1027">
        <v>14226.414171405822</v>
      </c>
      <c r="QH1027">
        <v>11924.450258507017</v>
      </c>
      <c r="QI1027">
        <v>14244.240385934996</v>
      </c>
      <c r="QJ1027">
        <v>13833.528664701129</v>
      </c>
      <c r="QK1027">
        <v>15317.683665593031</v>
      </c>
      <c r="QL1027">
        <v>12777.361316774386</v>
      </c>
      <c r="QM1027">
        <v>17590.923808985419</v>
      </c>
      <c r="QN1027">
        <v>18901.7435927642</v>
      </c>
      <c r="QO1027">
        <v>21474.840419634937</v>
      </c>
      <c r="QP1027">
        <v>13985.532250509636</v>
      </c>
      <c r="QQ1027">
        <v>12012.932427717093</v>
      </c>
      <c r="QR1027">
        <v>14938.556765881533</v>
      </c>
      <c r="QS1027">
        <v>13177.291126317723</v>
      </c>
      <c r="QT1027">
        <v>11966.601559823248</v>
      </c>
      <c r="QU1027">
        <v>11819.965559331002</v>
      </c>
      <c r="QV1027">
        <v>10182.263990920994</v>
      </c>
      <c r="QW1027">
        <v>9226.9150776437582</v>
      </c>
      <c r="RE1027">
        <v>8318.8979349529309</v>
      </c>
      <c r="RF1027">
        <v>6167.6420957092596</v>
      </c>
      <c r="RG1027">
        <v>2553.2381803658263</v>
      </c>
      <c r="RH1027">
        <v>6468.7349740640075</v>
      </c>
      <c r="RI1027">
        <v>8033.6980333753108</v>
      </c>
      <c r="RJ1027">
        <v>11274.079748592841</v>
      </c>
      <c r="RK1027">
        <v>18958.335373374663</v>
      </c>
      <c r="RL1027">
        <v>19363.660257641553</v>
      </c>
      <c r="RM1027">
        <v>24501.810184717509</v>
      </c>
      <c r="RN1027">
        <v>18038.941650547138</v>
      </c>
      <c r="RO1027">
        <v>20660.864513654444</v>
      </c>
      <c r="RP1027">
        <v>30724.124870017167</v>
      </c>
      <c r="RQ1027">
        <v>46988.959337531684</v>
      </c>
      <c r="RR1027">
        <v>46642.691526388531</v>
      </c>
      <c r="RS1027">
        <v>46179.052700027576</v>
      </c>
      <c r="RT1027">
        <v>44972.461923386065</v>
      </c>
      <c r="RU1027">
        <v>46391.384911512338</v>
      </c>
      <c r="RV1027">
        <v>47525.862416279575</v>
      </c>
      <c r="RW1027">
        <v>38082.021474983208</v>
      </c>
      <c r="RX1027">
        <v>34082.734657826069</v>
      </c>
      <c r="RY1027">
        <v>41358.66586770436</v>
      </c>
      <c r="RZ1027">
        <v>39942.096070408494</v>
      </c>
      <c r="SA1027">
        <v>46480.063142695857</v>
      </c>
      <c r="SB1027">
        <v>53444.751196944853</v>
      </c>
      <c r="SC1027">
        <v>57087.217279928904</v>
      </c>
      <c r="SD1027">
        <v>48612.903314539195</v>
      </c>
      <c r="SE1027">
        <v>52251.671591797749</v>
      </c>
      <c r="SF1027">
        <v>54993.686725754756</v>
      </c>
      <c r="SG1027">
        <v>53945.706652757683</v>
      </c>
      <c r="SH1027">
        <v>50040.942708632072</v>
      </c>
      <c r="SI1027">
        <v>43099.107094479434</v>
      </c>
      <c r="SJ1027">
        <v>45023.763082124438</v>
      </c>
      <c r="SK1027">
        <v>51925.969910686916</v>
      </c>
      <c r="SL1027">
        <v>49129.433650916057</v>
      </c>
      <c r="SM1027">
        <v>43892.351798576288</v>
      </c>
      <c r="SN1027">
        <v>51842.922658456933</v>
      </c>
      <c r="SO1027">
        <v>51015.92587853907</v>
      </c>
      <c r="SP1027">
        <v>35267.274317774238</v>
      </c>
      <c r="SQ1027">
        <v>46928.176172647065</v>
      </c>
      <c r="SR1027">
        <v>42851.418727890268</v>
      </c>
      <c r="SS1027">
        <v>45969.253086627781</v>
      </c>
      <c r="ST1027">
        <v>60474.049294162818</v>
      </c>
      <c r="SU1027">
        <v>61587.439080500641</v>
      </c>
      <c r="SV1027">
        <v>57342.401907032036</v>
      </c>
      <c r="SW1027">
        <v>58117.349286007367</v>
      </c>
      <c r="SX1027">
        <v>51157.9572670786</v>
      </c>
      <c r="SY1027">
        <v>46071.195428991799</v>
      </c>
      <c r="SZ1027">
        <v>42745.40476772574</v>
      </c>
      <c r="TB1027" s="147"/>
      <c r="TH1027">
        <v>2289.4012492576603</v>
      </c>
      <c r="TI1027">
        <v>2844.3678751067037</v>
      </c>
      <c r="TJ1027">
        <v>4006.1643890394175</v>
      </c>
      <c r="TK1027">
        <v>3657.2281353124781</v>
      </c>
      <c r="TL1027">
        <v>3126.8690055397392</v>
      </c>
      <c r="TM1027">
        <v>2181.0877915558049</v>
      </c>
      <c r="TN1027">
        <v>2616.5085475176234</v>
      </c>
      <c r="TO1027">
        <v>1943.9306055582908</v>
      </c>
      <c r="TP1027">
        <v>1375.3306542316013</v>
      </c>
      <c r="TQ1027">
        <v>3724.746182402479</v>
      </c>
      <c r="TR1027">
        <v>3767.798948247108</v>
      </c>
      <c r="TS1027">
        <v>2638.7466600049224</v>
      </c>
      <c r="TT1027">
        <v>1919.8155703492021</v>
      </c>
      <c r="TU1027">
        <v>3124.957787691485</v>
      </c>
      <c r="TV1027">
        <v>4361.926110607953</v>
      </c>
      <c r="TW1027">
        <v>5276.751889086011</v>
      </c>
      <c r="TX1027">
        <v>6039.3101309007779</v>
      </c>
      <c r="TY1027">
        <v>6132.7913897464668</v>
      </c>
      <c r="TZ1027">
        <v>6911.1277721880215</v>
      </c>
      <c r="UA1027">
        <v>6661.6803762487343</v>
      </c>
      <c r="UB1027">
        <v>6611.0297393339852</v>
      </c>
      <c r="UC1027">
        <v>6727.0744927103833</v>
      </c>
      <c r="UD1027">
        <v>7179.9579734876879</v>
      </c>
      <c r="UE1027">
        <v>8650.0160275572071</v>
      </c>
      <c r="UF1027">
        <v>8218.3382016511878</v>
      </c>
      <c r="UG1027">
        <v>9490.2965210252332</v>
      </c>
      <c r="UH1027">
        <v>8478.710982074208</v>
      </c>
      <c r="UI1027">
        <v>8719.6203078068884</v>
      </c>
      <c r="UJ1027">
        <v>7855.6199851548281</v>
      </c>
      <c r="UK1027">
        <v>7457.4211003266118</v>
      </c>
      <c r="UL1027">
        <v>8168.5348093517141</v>
      </c>
      <c r="UM1027">
        <v>8575.4708297583238</v>
      </c>
      <c r="UN1027">
        <v>8595.7525098136193</v>
      </c>
      <c r="UO1027">
        <v>7244.8898544067115</v>
      </c>
      <c r="UP1027">
        <v>6239.5438245877203</v>
      </c>
      <c r="UQ1027">
        <v>6299.3017815283802</v>
      </c>
      <c r="UR1027">
        <v>6943.2725910410963</v>
      </c>
      <c r="US1027">
        <v>7109.0294387698368</v>
      </c>
      <c r="UT1027">
        <v>7334.3085096470213</v>
      </c>
      <c r="UU1027">
        <v>7234.631860846478</v>
      </c>
      <c r="UV1027">
        <v>7083.7233993305572</v>
      </c>
      <c r="UW1027">
        <v>7658.5919810444757</v>
      </c>
      <c r="UX1027">
        <v>9109.6824300935659</v>
      </c>
      <c r="UY1027">
        <v>10442.273016261524</v>
      </c>
      <c r="UZ1027">
        <v>9696.6364660737836</v>
      </c>
      <c r="VA1027">
        <v>9784.8360633495759</v>
      </c>
      <c r="VB1027">
        <v>9392.3509281568695</v>
      </c>
      <c r="VC1027">
        <v>7848.8472763161353</v>
      </c>
    </row>
    <row r="1028" spans="25:575" x14ac:dyDescent="0.45">
      <c r="Y1028" s="147"/>
      <c r="CB1028" s="147"/>
      <c r="CC1028" s="16"/>
      <c r="KQ1028" s="307"/>
      <c r="KS1028" s="308"/>
      <c r="KT1028">
        <v>321.90797861863194</v>
      </c>
      <c r="KU1028">
        <v>285.72373142708727</v>
      </c>
      <c r="KV1028">
        <v>432.01933283102574</v>
      </c>
      <c r="KW1028">
        <v>757.25144110854171</v>
      </c>
      <c r="KX1028">
        <v>1046.1445145541188</v>
      </c>
      <c r="KY1028">
        <v>1386.0600543079802</v>
      </c>
      <c r="KZ1028">
        <v>1125.0892248692073</v>
      </c>
      <c r="LA1028">
        <v>1146.4374534646327</v>
      </c>
      <c r="LB1028">
        <v>1541.2915424903347</v>
      </c>
      <c r="LC1028">
        <v>2013.6772632452692</v>
      </c>
      <c r="LD1028">
        <v>1818.3914576251686</v>
      </c>
      <c r="LE1028">
        <v>1671.1920861610895</v>
      </c>
      <c r="LF1028">
        <v>1852.1182648326005</v>
      </c>
      <c r="LG1028">
        <v>1691.5195486787104</v>
      </c>
      <c r="LH1028">
        <v>1733.5180078424664</v>
      </c>
      <c r="LI1028">
        <v>2242.2079928073331</v>
      </c>
      <c r="LJ1028">
        <v>2173.2905194050632</v>
      </c>
      <c r="LK1028">
        <v>2078.5529747998826</v>
      </c>
      <c r="LL1028">
        <v>2464.222212791004</v>
      </c>
      <c r="LM1028">
        <v>2535.9490636869173</v>
      </c>
      <c r="LN1028">
        <v>2582.146243682701</v>
      </c>
      <c r="LO1028">
        <v>2259.0927408282414</v>
      </c>
      <c r="LP1028">
        <v>2555.6939689952892</v>
      </c>
      <c r="LQ1028">
        <v>2733.4619470648427</v>
      </c>
      <c r="LR1028">
        <v>2512.8757454490869</v>
      </c>
      <c r="LS1028">
        <v>2550.2969541594143</v>
      </c>
      <c r="LT1028">
        <v>1840.8086732123168</v>
      </c>
      <c r="LU1028">
        <v>2135.3176113527711</v>
      </c>
      <c r="LV1028">
        <v>2076.0708585016109</v>
      </c>
      <c r="LW1028">
        <v>2353.7840338928327</v>
      </c>
      <c r="LX1028">
        <v>2334.234852426036</v>
      </c>
      <c r="LY1028">
        <v>1773.9958533339964</v>
      </c>
      <c r="LZ1028">
        <v>1644.5625373354424</v>
      </c>
      <c r="MA1028">
        <v>1776.3836735902678</v>
      </c>
      <c r="MB1028">
        <v>1727.8566600650017</v>
      </c>
      <c r="MC1028">
        <v>1555.5062210418162</v>
      </c>
      <c r="MD1028">
        <v>1392.6431672438066</v>
      </c>
      <c r="ME1028">
        <v>1601.3255110796495</v>
      </c>
      <c r="MF1028">
        <v>2067.5589566520975</v>
      </c>
      <c r="MG1028">
        <v>1800.1853601713772</v>
      </c>
      <c r="MH1028">
        <v>1059.1443324486745</v>
      </c>
      <c r="MI1028">
        <v>1363.9164346456346</v>
      </c>
      <c r="MJ1028">
        <v>1088.2767993758957</v>
      </c>
      <c r="MK1028">
        <v>1246.658633158992</v>
      </c>
      <c r="ML1028">
        <v>1761.4281237757036</v>
      </c>
      <c r="MM1028">
        <v>1512.6421112310941</v>
      </c>
      <c r="MN1028">
        <v>1710.7790939451656</v>
      </c>
      <c r="MO1028">
        <v>1584.8690894482531</v>
      </c>
      <c r="MP1028">
        <v>1510.8224923497794</v>
      </c>
      <c r="MQ1028" s="308"/>
      <c r="MS1028" s="27"/>
      <c r="MX1028" s="16">
        <v>91.026153020242944</v>
      </c>
      <c r="MY1028" s="16">
        <v>87.470920787624095</v>
      </c>
      <c r="MZ1028" s="16">
        <v>215.27267460648221</v>
      </c>
      <c r="NA1028" s="16">
        <v>377.73487134998823</v>
      </c>
      <c r="NB1028" s="16">
        <v>429.18191352990436</v>
      </c>
      <c r="NC1028" s="16">
        <v>336.06467445119426</v>
      </c>
      <c r="ND1028" s="16">
        <v>459.39425547739728</v>
      </c>
      <c r="NE1028" s="16">
        <v>472.82447118031899</v>
      </c>
      <c r="NF1028" s="16">
        <v>381.73812383093917</v>
      </c>
      <c r="NG1028" s="16">
        <v>397.52401756971841</v>
      </c>
      <c r="NH1028" s="16">
        <v>369.51474008477913</v>
      </c>
      <c r="NI1028" s="16">
        <v>287.57357424953148</v>
      </c>
      <c r="NJ1028" s="16">
        <v>174.46931727998464</v>
      </c>
      <c r="NK1028" s="16">
        <v>278.56434102506523</v>
      </c>
      <c r="NL1028" s="16">
        <v>406.21051822338922</v>
      </c>
      <c r="NM1028" s="16">
        <v>396.11823098225085</v>
      </c>
      <c r="NN1028" s="16">
        <v>434.30827341532313</v>
      </c>
      <c r="NO1028" s="16">
        <v>488.15106811161485</v>
      </c>
      <c r="NP1028" s="16">
        <v>500.91202122957679</v>
      </c>
      <c r="NQ1028" s="16">
        <v>476.64997070499902</v>
      </c>
      <c r="NR1028" s="16">
        <v>431.35847150233934</v>
      </c>
      <c r="NS1028" s="16">
        <v>447.69997406967138</v>
      </c>
      <c r="NT1028" s="16">
        <v>430.30147286484549</v>
      </c>
      <c r="NU1028" s="16">
        <v>470.6472215141988</v>
      </c>
      <c r="NV1028" s="16">
        <v>558.357561899399</v>
      </c>
      <c r="NW1028" s="16">
        <v>523.03668751337341</v>
      </c>
      <c r="NX1028" s="16">
        <v>589.61723856072751</v>
      </c>
      <c r="NY1028" s="16">
        <v>546.10515634799685</v>
      </c>
      <c r="NZ1028" s="16">
        <v>500.71608204950616</v>
      </c>
      <c r="OA1028" s="16">
        <v>549.60928493720439</v>
      </c>
      <c r="OB1028" s="16">
        <v>536.21336642284257</v>
      </c>
      <c r="OC1028" s="16">
        <v>529.89142251197791</v>
      </c>
      <c r="OD1028" s="16">
        <v>495.45773123794504</v>
      </c>
      <c r="OE1028" s="16">
        <v>624.71595180078975</v>
      </c>
      <c r="OF1028" s="16">
        <v>534.94606058467411</v>
      </c>
      <c r="OG1028" s="16">
        <v>402.21632955483312</v>
      </c>
      <c r="OH1028" s="16">
        <v>469.33226269894965</v>
      </c>
      <c r="OI1028" s="16">
        <v>399.86464851893794</v>
      </c>
      <c r="OJ1028" s="16">
        <v>330.43967283975854</v>
      </c>
      <c r="OK1028" s="16">
        <v>344.05630572936678</v>
      </c>
      <c r="OL1028" s="16">
        <v>432.24796155421143</v>
      </c>
      <c r="OM1028" s="16">
        <v>333.57286682352145</v>
      </c>
      <c r="ON1028" s="16">
        <v>254.57880549985714</v>
      </c>
      <c r="OO1028" s="16">
        <v>340.52552769320073</v>
      </c>
      <c r="OP1028" s="16">
        <v>387.13535880661095</v>
      </c>
      <c r="OQ1028" s="16">
        <v>451.79910536465741</v>
      </c>
      <c r="OR1028" s="16">
        <v>372.70566852355347</v>
      </c>
      <c r="OS1028" s="16">
        <v>316.30848842805597</v>
      </c>
      <c r="OT1028" s="16">
        <v>365.31296763348223</v>
      </c>
      <c r="OV1028" s="27"/>
      <c r="OW1028" s="16"/>
      <c r="PB1028">
        <v>5647.9158048750251</v>
      </c>
      <c r="PC1028">
        <v>4873.9188611513255</v>
      </c>
      <c r="PD1028">
        <v>9406.3856043618944</v>
      </c>
      <c r="PE1028">
        <v>11152.988232419826</v>
      </c>
      <c r="PF1028">
        <v>14824.88158817626</v>
      </c>
      <c r="PG1028">
        <v>19909.09352122627</v>
      </c>
      <c r="PH1028">
        <v>18692.580184867598</v>
      </c>
      <c r="PI1028">
        <v>23600.311163417089</v>
      </c>
      <c r="PJ1028">
        <v>24445.138032508614</v>
      </c>
      <c r="PK1028">
        <v>22169.660523992727</v>
      </c>
      <c r="PL1028">
        <v>23117.461610641029</v>
      </c>
      <c r="PM1028">
        <v>20705.112639953513</v>
      </c>
      <c r="PN1028">
        <v>19612.295079258816</v>
      </c>
      <c r="PO1028">
        <v>19787.951588290114</v>
      </c>
      <c r="PP1028">
        <v>20314.500112742782</v>
      </c>
      <c r="PQ1028">
        <v>21293.227870719285</v>
      </c>
      <c r="PR1028">
        <v>20556.834486637916</v>
      </c>
      <c r="PS1028">
        <v>21946.447733783851</v>
      </c>
      <c r="PT1028">
        <v>21673.664572472575</v>
      </c>
      <c r="PU1028">
        <v>22875.112104326301</v>
      </c>
      <c r="PV1028">
        <v>27191.735227035719</v>
      </c>
      <c r="PW1028">
        <v>26791.722728423436</v>
      </c>
      <c r="PX1028">
        <v>23166.606699529071</v>
      </c>
      <c r="PY1028">
        <v>17484.762500144814</v>
      </c>
      <c r="PZ1028">
        <v>17463.55645540007</v>
      </c>
      <c r="QA1028">
        <v>20779.76982673055</v>
      </c>
      <c r="QB1028">
        <v>24220.7096999768</v>
      </c>
      <c r="QC1028">
        <v>21031.717889734784</v>
      </c>
      <c r="QD1028">
        <v>19399.199635072138</v>
      </c>
      <c r="QE1028">
        <v>19585.421202303973</v>
      </c>
      <c r="QF1028">
        <v>18737.03464832914</v>
      </c>
      <c r="QG1028">
        <v>20563.045503690151</v>
      </c>
      <c r="QH1028">
        <v>17178.600228001782</v>
      </c>
      <c r="QI1028">
        <v>16917.148810876955</v>
      </c>
      <c r="QJ1028">
        <v>20108.706314820622</v>
      </c>
      <c r="QK1028">
        <v>20258.891830650904</v>
      </c>
      <c r="QL1028">
        <v>20104.731611633058</v>
      </c>
      <c r="QM1028">
        <v>19387.959424707631</v>
      </c>
      <c r="QN1028">
        <v>17980.929965787058</v>
      </c>
      <c r="QO1028">
        <v>18050.037305429432</v>
      </c>
      <c r="QP1028">
        <v>16877.423800393339</v>
      </c>
      <c r="QQ1028">
        <v>15024.376966463165</v>
      </c>
      <c r="QR1028">
        <v>13097.374487152936</v>
      </c>
      <c r="QS1028">
        <v>16099.565834628545</v>
      </c>
      <c r="QT1028">
        <v>17200.288838837419</v>
      </c>
      <c r="QU1028">
        <v>14952.141899473776</v>
      </c>
      <c r="QV1028">
        <v>16742.938722769315</v>
      </c>
      <c r="QW1028">
        <v>15682.132296294434</v>
      </c>
      <c r="RE1028">
        <v>1718.4563616207765</v>
      </c>
      <c r="RF1028">
        <v>12441.092387248715</v>
      </c>
      <c r="RG1028">
        <v>24951.688877672685</v>
      </c>
      <c r="RH1028">
        <v>22100.677142807712</v>
      </c>
      <c r="RI1028">
        <v>31219.729275873313</v>
      </c>
      <c r="RJ1028">
        <v>28971.192685419737</v>
      </c>
      <c r="RK1028">
        <v>37030.135549157909</v>
      </c>
      <c r="RL1028">
        <v>34836.19153152631</v>
      </c>
      <c r="RM1028">
        <v>45653.145526591863</v>
      </c>
      <c r="RN1028">
        <v>59614.345018140157</v>
      </c>
      <c r="RO1028">
        <v>61038.361444713475</v>
      </c>
      <c r="RP1028">
        <v>70931.590454758189</v>
      </c>
      <c r="RQ1028">
        <v>71689.239778729941</v>
      </c>
      <c r="RR1028">
        <v>74199.370234561546</v>
      </c>
      <c r="RS1028">
        <v>61020.764393494748</v>
      </c>
      <c r="RT1028">
        <v>59742.834516245828</v>
      </c>
      <c r="RU1028">
        <v>55218.373264199698</v>
      </c>
      <c r="RV1028">
        <v>50812.971618576928</v>
      </c>
      <c r="RW1028">
        <v>49681.187942698802</v>
      </c>
      <c r="RX1028">
        <v>42169.598592044465</v>
      </c>
      <c r="RY1028">
        <v>45189.504048002615</v>
      </c>
      <c r="RZ1028">
        <v>46563.840665653654</v>
      </c>
      <c r="SA1028">
        <v>54738.024395901433</v>
      </c>
      <c r="SB1028">
        <v>74901.477137033376</v>
      </c>
      <c r="SC1028">
        <v>76088.21315021145</v>
      </c>
      <c r="SD1028">
        <v>73073.022563537961</v>
      </c>
      <c r="SE1028">
        <v>71730.446036455862</v>
      </c>
      <c r="SF1028">
        <v>61122.327270561203</v>
      </c>
      <c r="SG1028">
        <v>65803.20506485003</v>
      </c>
      <c r="SH1028">
        <v>69152.358939180704</v>
      </c>
      <c r="SI1028">
        <v>74160.703652718934</v>
      </c>
      <c r="SJ1028">
        <v>75410.84476345648</v>
      </c>
      <c r="SK1028">
        <v>75211.506233960085</v>
      </c>
      <c r="SL1028">
        <v>69174.217817158089</v>
      </c>
      <c r="SM1028">
        <v>70273.958278960054</v>
      </c>
      <c r="SN1028">
        <v>71723.89291963834</v>
      </c>
      <c r="SO1028">
        <v>72204.193005032808</v>
      </c>
      <c r="SP1028">
        <v>62601.72315949617</v>
      </c>
      <c r="SQ1028">
        <v>64772.737410099653</v>
      </c>
      <c r="SR1028">
        <v>66413.507096216024</v>
      </c>
      <c r="SS1028">
        <v>63436.456204400405</v>
      </c>
      <c r="ST1028">
        <v>58074.475504530019</v>
      </c>
      <c r="SU1028">
        <v>47878.242149241567</v>
      </c>
      <c r="SV1028">
        <v>50486.02307538125</v>
      </c>
      <c r="SW1028">
        <v>52218.794766593644</v>
      </c>
      <c r="SX1028">
        <v>46412.952082154792</v>
      </c>
      <c r="SY1028">
        <v>57125.847155633266</v>
      </c>
      <c r="SZ1028">
        <v>53900.639037432535</v>
      </c>
      <c r="TB1028" s="147"/>
      <c r="TH1028">
        <v>-68.741936026566236</v>
      </c>
      <c r="TI1028">
        <v>2656.2518228112576</v>
      </c>
      <c r="TJ1028">
        <v>3514.8127985162268</v>
      </c>
      <c r="TK1028">
        <v>3784.3195606765912</v>
      </c>
      <c r="TL1028">
        <v>4224.3211877973772</v>
      </c>
      <c r="TM1028">
        <v>2919.0595778095826</v>
      </c>
      <c r="TN1028">
        <v>4594.5646689624637</v>
      </c>
      <c r="TO1028">
        <v>5235.4538567074342</v>
      </c>
      <c r="TP1028">
        <v>6017.0057076641815</v>
      </c>
      <c r="TQ1028">
        <v>5564.6190395734648</v>
      </c>
      <c r="TR1028">
        <v>6834.1088029547609</v>
      </c>
      <c r="TS1028">
        <v>7827.7392793461258</v>
      </c>
      <c r="TT1028">
        <v>7580.3826248130072</v>
      </c>
      <c r="TU1028">
        <v>8865.9023560382611</v>
      </c>
      <c r="TV1028">
        <v>7118.6409289366238</v>
      </c>
      <c r="TW1028">
        <v>6629.5571495475024</v>
      </c>
      <c r="TX1028">
        <v>5225.374204572804</v>
      </c>
      <c r="TY1028">
        <v>5046.2881953762408</v>
      </c>
      <c r="TZ1028">
        <v>4968.9165130257152</v>
      </c>
      <c r="UA1028">
        <v>6806.3264896235542</v>
      </c>
      <c r="UB1028">
        <v>6766.6282319125976</v>
      </c>
      <c r="UC1028">
        <v>5998.9619918328954</v>
      </c>
      <c r="UD1028">
        <v>5927.6649382179639</v>
      </c>
      <c r="UE1028">
        <v>6728.0785750919167</v>
      </c>
      <c r="UF1028">
        <v>7592.8809073176908</v>
      </c>
      <c r="UG1028">
        <v>8237.6410540180532</v>
      </c>
      <c r="UH1028">
        <v>5471.4155487190746</v>
      </c>
      <c r="UI1028">
        <v>4418.2507872419783</v>
      </c>
      <c r="UJ1028">
        <v>3278.1925787190103</v>
      </c>
      <c r="UK1028">
        <v>1429.5690661708932</v>
      </c>
      <c r="UL1028">
        <v>2690.1872627273842</v>
      </c>
      <c r="UM1028">
        <v>5046.1827333918045</v>
      </c>
      <c r="UN1028">
        <v>5121.9831273186164</v>
      </c>
      <c r="UO1028">
        <v>5883.7867820156116</v>
      </c>
      <c r="UP1028">
        <v>6117.4852427456144</v>
      </c>
      <c r="UQ1028">
        <v>6919.0249312177239</v>
      </c>
      <c r="UR1028">
        <v>6654.9137580865699</v>
      </c>
      <c r="US1028">
        <v>7177.6062371247835</v>
      </c>
      <c r="UT1028">
        <v>8309.7419574483065</v>
      </c>
      <c r="UU1028">
        <v>7866.2110705024888</v>
      </c>
      <c r="UV1028">
        <v>8349.2344851049784</v>
      </c>
      <c r="UW1028">
        <v>7949.3518833906674</v>
      </c>
      <c r="UX1028">
        <v>9002.0704433262836</v>
      </c>
      <c r="UY1028">
        <v>7930.8102220123028</v>
      </c>
      <c r="UZ1028">
        <v>7256.0210526474111</v>
      </c>
      <c r="VA1028">
        <v>8505.2151267482695</v>
      </c>
      <c r="VB1028">
        <v>7920.2452860036638</v>
      </c>
      <c r="VC1028">
        <v>6514.0828675716211</v>
      </c>
    </row>
    <row r="1029" spans="25:575" x14ac:dyDescent="0.45">
      <c r="Y1029" s="147"/>
      <c r="CB1029" s="147"/>
      <c r="CC1029" s="16"/>
      <c r="KQ1029" s="307"/>
      <c r="KS1029" s="308"/>
      <c r="KT1029">
        <v>588.42830121911345</v>
      </c>
      <c r="KU1029">
        <v>616.05382839778406</v>
      </c>
      <c r="KV1029">
        <v>1066.4467328731459</v>
      </c>
      <c r="KW1029">
        <v>913.49979025126277</v>
      </c>
      <c r="KX1029">
        <v>1190.900636907983</v>
      </c>
      <c r="KY1029">
        <v>1660.9030996507693</v>
      </c>
      <c r="KZ1029">
        <v>1730.8528190308696</v>
      </c>
      <c r="LA1029">
        <v>1894.2570882926543</v>
      </c>
      <c r="LB1029">
        <v>2325.7752181247661</v>
      </c>
      <c r="LC1029">
        <v>2290.1383149277576</v>
      </c>
      <c r="LD1029">
        <v>2479.5908363822655</v>
      </c>
      <c r="LE1029">
        <v>2266.9485166258833</v>
      </c>
      <c r="LF1029">
        <v>2286.5478672889922</v>
      </c>
      <c r="LG1029">
        <v>2163.7135779922473</v>
      </c>
      <c r="LH1029">
        <v>2143.1680292136211</v>
      </c>
      <c r="LI1029">
        <v>1981.0934383701219</v>
      </c>
      <c r="LJ1029">
        <v>1811.2836891507441</v>
      </c>
      <c r="LK1029">
        <v>1874.3724033688759</v>
      </c>
      <c r="LL1029">
        <v>2022.9266819450668</v>
      </c>
      <c r="LM1029">
        <v>2306.9638233303017</v>
      </c>
      <c r="LN1029">
        <v>2484.0809384384379</v>
      </c>
      <c r="LO1029">
        <v>2500.6033217100703</v>
      </c>
      <c r="LP1029">
        <v>2353.1255004013783</v>
      </c>
      <c r="LQ1029">
        <v>2106.9115152694226</v>
      </c>
      <c r="LR1029">
        <v>2383.4177543921151</v>
      </c>
      <c r="LS1029">
        <v>2278.6869501024594</v>
      </c>
      <c r="LT1029">
        <v>2136.1812068540571</v>
      </c>
      <c r="LU1029">
        <v>2059.6034972908151</v>
      </c>
      <c r="LV1029">
        <v>2277.1766585600399</v>
      </c>
      <c r="LW1029">
        <v>2026.5726632453373</v>
      </c>
      <c r="LX1029">
        <v>2237.9634601676839</v>
      </c>
      <c r="LY1029">
        <v>2132.5099293616977</v>
      </c>
      <c r="LZ1029">
        <v>2183.6958992276004</v>
      </c>
      <c r="MA1029">
        <v>2355.9159506578444</v>
      </c>
      <c r="MB1029">
        <v>2264.5065935955508</v>
      </c>
      <c r="MC1029">
        <v>1619.3539435325652</v>
      </c>
      <c r="MD1029">
        <v>1312.1634786923785</v>
      </c>
      <c r="ME1029">
        <v>1184.2746034574079</v>
      </c>
      <c r="MF1029">
        <v>1345.429519310549</v>
      </c>
      <c r="MG1029">
        <v>1587.4516147362285</v>
      </c>
      <c r="MH1029">
        <v>1794.7609144567568</v>
      </c>
      <c r="MI1029">
        <v>1590.5049547219867</v>
      </c>
      <c r="MJ1029">
        <v>1688.7607160310481</v>
      </c>
      <c r="MK1029">
        <v>2093.3032981066676</v>
      </c>
      <c r="ML1029">
        <v>2207.0193170053039</v>
      </c>
      <c r="MM1029">
        <v>1784.7516131486414</v>
      </c>
      <c r="MN1029">
        <v>1720.4257501530221</v>
      </c>
      <c r="MO1029">
        <v>2030.4898768501751</v>
      </c>
      <c r="MP1029">
        <v>1719.1530823375811</v>
      </c>
      <c r="MQ1029" s="308"/>
      <c r="MS1029" s="27"/>
      <c r="MX1029" s="16">
        <v>-7.0192472526924234</v>
      </c>
      <c r="MY1029" s="16">
        <v>-22.276467429363052</v>
      </c>
      <c r="MZ1029" s="16">
        <v>71.896098848056056</v>
      </c>
      <c r="NA1029" s="16">
        <v>192.74003410019296</v>
      </c>
      <c r="NB1029" s="16">
        <v>316.09354885263519</v>
      </c>
      <c r="NC1029" s="16">
        <v>155.76737572873472</v>
      </c>
      <c r="ND1029" s="16">
        <v>310.6178211877056</v>
      </c>
      <c r="NE1029" s="16">
        <v>376.46137780753236</v>
      </c>
      <c r="NF1029" s="16">
        <v>344.59148622608251</v>
      </c>
      <c r="NG1029" s="16">
        <v>413.20814927112491</v>
      </c>
      <c r="NH1029" s="16">
        <v>394.41954799240585</v>
      </c>
      <c r="NI1029" s="16">
        <v>304.33513696726578</v>
      </c>
      <c r="NJ1029" s="16">
        <v>264.13062382237922</v>
      </c>
      <c r="NK1029" s="16">
        <v>320.75327294018302</v>
      </c>
      <c r="NL1029" s="16">
        <v>294.57889794975489</v>
      </c>
      <c r="NM1029" s="16">
        <v>355.43150310569962</v>
      </c>
      <c r="NN1029" s="16">
        <v>442.80884289834449</v>
      </c>
      <c r="NO1029" s="16">
        <v>431.82588429175439</v>
      </c>
      <c r="NP1029" s="16">
        <v>393.39422781777046</v>
      </c>
      <c r="NQ1029" s="16">
        <v>427.3135487250936</v>
      </c>
      <c r="NR1029" s="16">
        <v>438.84217376239337</v>
      </c>
      <c r="NS1029" s="16">
        <v>389.35051406923355</v>
      </c>
      <c r="NT1029" s="16">
        <v>409.59908305968196</v>
      </c>
      <c r="NU1029" s="16">
        <v>329.53110636264677</v>
      </c>
      <c r="NV1029" s="16">
        <v>308.50714403669849</v>
      </c>
      <c r="NW1029" s="16">
        <v>317.92721971413783</v>
      </c>
      <c r="NX1029" s="16">
        <v>305.00921559576636</v>
      </c>
      <c r="NY1029" s="16">
        <v>439.58514445290427</v>
      </c>
      <c r="NZ1029" s="16">
        <v>476.64741602872658</v>
      </c>
      <c r="OA1029" s="16">
        <v>369.64680268280017</v>
      </c>
      <c r="OB1029" s="16">
        <v>427.991056525749</v>
      </c>
      <c r="OC1029" s="16">
        <v>461.04342056751165</v>
      </c>
      <c r="OD1029" s="16">
        <v>437.54179915045154</v>
      </c>
      <c r="OE1029" s="16">
        <v>487.25954384250286</v>
      </c>
      <c r="OF1029" s="16">
        <v>631.20393001046159</v>
      </c>
      <c r="OG1029" s="16">
        <v>452.85018775255105</v>
      </c>
      <c r="OH1029" s="16">
        <v>512.8382243137803</v>
      </c>
      <c r="OI1029" s="16">
        <v>566.40057441822057</v>
      </c>
      <c r="OJ1029" s="16">
        <v>612.07829938776501</v>
      </c>
      <c r="OK1029" s="16">
        <v>623.4757001527272</v>
      </c>
      <c r="OL1029" s="16">
        <v>611.26388992853663</v>
      </c>
      <c r="OM1029" s="16">
        <v>603.79540040205154</v>
      </c>
      <c r="ON1029" s="16">
        <v>614.54610158798448</v>
      </c>
      <c r="OO1029" s="16">
        <v>683.65841849722813</v>
      </c>
      <c r="OP1029" s="16">
        <v>829.30591356663683</v>
      </c>
      <c r="OQ1029" s="16">
        <v>873.72274666583735</v>
      </c>
      <c r="OR1029" s="16">
        <v>767.3635725777682</v>
      </c>
      <c r="OS1029" s="16">
        <v>706.12199343396992</v>
      </c>
      <c r="OT1029" s="16">
        <v>548.89198240425537</v>
      </c>
      <c r="OV1029" s="27"/>
      <c r="OW1029" s="16"/>
      <c r="PB1029">
        <v>3216.7131055780883</v>
      </c>
      <c r="PC1029">
        <v>3440.7249199928128</v>
      </c>
      <c r="PD1029">
        <v>8382.772161727371</v>
      </c>
      <c r="PE1029">
        <v>8902.1316298614474</v>
      </c>
      <c r="PF1029">
        <v>7897.239283977593</v>
      </c>
      <c r="PG1029">
        <v>9129.5386386720656</v>
      </c>
      <c r="PH1029">
        <v>9191.5071999301672</v>
      </c>
      <c r="PI1029">
        <v>10577.647350877995</v>
      </c>
      <c r="PJ1029">
        <v>15660.397007445514</v>
      </c>
      <c r="PK1029">
        <v>16992.040799923965</v>
      </c>
      <c r="PL1029">
        <v>17481.430776690144</v>
      </c>
      <c r="PM1029">
        <v>18489.56921629659</v>
      </c>
      <c r="PN1029">
        <v>20023.028249675666</v>
      </c>
      <c r="PO1029">
        <v>18985.366092233689</v>
      </c>
      <c r="PP1029">
        <v>19257.947321674594</v>
      </c>
      <c r="PQ1029">
        <v>19713.195651122056</v>
      </c>
      <c r="PR1029">
        <v>17442.379796856989</v>
      </c>
      <c r="PS1029">
        <v>18517.956389594558</v>
      </c>
      <c r="PT1029">
        <v>17132.174304215605</v>
      </c>
      <c r="PU1029">
        <v>15730.891631045821</v>
      </c>
      <c r="PV1029">
        <v>12142.405210468367</v>
      </c>
      <c r="PW1029">
        <v>15423.770275575338</v>
      </c>
      <c r="PX1029">
        <v>17143.029557445971</v>
      </c>
      <c r="PY1029">
        <v>17932.293154786134</v>
      </c>
      <c r="PZ1029">
        <v>16431.099012610121</v>
      </c>
      <c r="QA1029">
        <v>15581.013116582048</v>
      </c>
      <c r="QB1029">
        <v>19891.683943136082</v>
      </c>
      <c r="QC1029">
        <v>19048.358649102815</v>
      </c>
      <c r="QD1029">
        <v>21232.091823321283</v>
      </c>
      <c r="QE1029">
        <v>20456.613842402621</v>
      </c>
      <c r="QF1029">
        <v>21125.936644671518</v>
      </c>
      <c r="QG1029">
        <v>21010.405537910363</v>
      </c>
      <c r="QH1029">
        <v>23795.152120756135</v>
      </c>
      <c r="QI1029">
        <v>23801.878063148557</v>
      </c>
      <c r="QJ1029">
        <v>20332.726264066128</v>
      </c>
      <c r="QK1029">
        <v>18463.320619962175</v>
      </c>
      <c r="QL1029">
        <v>16153.343854493898</v>
      </c>
      <c r="QM1029">
        <v>17290.403868202502</v>
      </c>
      <c r="QN1029">
        <v>20456.166164595026</v>
      </c>
      <c r="QO1029">
        <v>24607.509864006082</v>
      </c>
      <c r="QP1029">
        <v>22153.51204968242</v>
      </c>
      <c r="QQ1029">
        <v>24118.947860336688</v>
      </c>
      <c r="QR1029">
        <v>23186.000453000819</v>
      </c>
      <c r="QS1029">
        <v>21461.136466338063</v>
      </c>
      <c r="QT1029">
        <v>21413.855972208188</v>
      </c>
      <c r="QU1029">
        <v>19680.449905146525</v>
      </c>
      <c r="QV1029">
        <v>19951.630957224603</v>
      </c>
      <c r="QW1029">
        <v>18986.148243086111</v>
      </c>
      <c r="RE1029">
        <v>16547.95327427021</v>
      </c>
      <c r="RF1029">
        <v>22732.41035156872</v>
      </c>
      <c r="RG1029">
        <v>22756.640055931894</v>
      </c>
      <c r="RH1029">
        <v>22706.665281237827</v>
      </c>
      <c r="RI1029">
        <v>23738.164243647436</v>
      </c>
      <c r="RJ1029">
        <v>28200.866688130274</v>
      </c>
      <c r="RK1029">
        <v>39357.470710783811</v>
      </c>
      <c r="RL1029">
        <v>37443.721765285394</v>
      </c>
      <c r="RM1029">
        <v>38935.720139919154</v>
      </c>
      <c r="RN1029">
        <v>31919.382382975004</v>
      </c>
      <c r="RO1029">
        <v>33850.140429425606</v>
      </c>
      <c r="RP1029">
        <v>36712.429668957273</v>
      </c>
      <c r="RQ1029">
        <v>33086.490059818563</v>
      </c>
      <c r="RR1029">
        <v>36816.863236176148</v>
      </c>
      <c r="RS1029">
        <v>43143.868820196723</v>
      </c>
      <c r="RT1029">
        <v>37698.209784486804</v>
      </c>
      <c r="RU1029">
        <v>48074.725749547972</v>
      </c>
      <c r="RV1029">
        <v>50197.837234429295</v>
      </c>
      <c r="RW1029">
        <v>39057.441503295049</v>
      </c>
      <c r="RX1029">
        <v>40091.25654543392</v>
      </c>
      <c r="RY1029">
        <v>36298.411926304711</v>
      </c>
      <c r="RZ1029">
        <v>37882.978919058907</v>
      </c>
      <c r="SA1029">
        <v>43816.67062588947</v>
      </c>
      <c r="SB1029">
        <v>41696.426787587654</v>
      </c>
      <c r="SC1029">
        <v>46457.66287389175</v>
      </c>
      <c r="SD1029">
        <v>44178.297166688884</v>
      </c>
      <c r="SE1029">
        <v>45402.503243871353</v>
      </c>
      <c r="SF1029">
        <v>42447.948701242465</v>
      </c>
      <c r="SG1029">
        <v>52908.064275158358</v>
      </c>
      <c r="SH1029">
        <v>49125.912646900186</v>
      </c>
      <c r="SI1029">
        <v>53833.707092742436</v>
      </c>
      <c r="SJ1029">
        <v>54955.835967538034</v>
      </c>
      <c r="SK1029">
        <v>46912.443533685961</v>
      </c>
      <c r="SL1029">
        <v>52826.108138874901</v>
      </c>
      <c r="SM1029">
        <v>42474.603289113249</v>
      </c>
      <c r="SN1029">
        <v>36281.082408881732</v>
      </c>
      <c r="SO1029">
        <v>53556.383471415749</v>
      </c>
      <c r="SP1029">
        <v>47260.696093810977</v>
      </c>
      <c r="SQ1029">
        <v>41194.046424623622</v>
      </c>
      <c r="SR1029">
        <v>46411.796955104634</v>
      </c>
      <c r="SS1029">
        <v>57412.50952346273</v>
      </c>
      <c r="ST1029">
        <v>51941.517658089804</v>
      </c>
      <c r="SU1029">
        <v>56257.2133624095</v>
      </c>
      <c r="SV1029">
        <v>56659.13070120757</v>
      </c>
      <c r="SW1029">
        <v>59977.517688605585</v>
      </c>
      <c r="SX1029">
        <v>61783.619694288936</v>
      </c>
      <c r="SY1029">
        <v>64582.052462719628</v>
      </c>
      <c r="SZ1029">
        <v>57545.177950272766</v>
      </c>
      <c r="TB1029" s="147"/>
      <c r="TH1029">
        <v>826.04423837248953</v>
      </c>
      <c r="TI1029">
        <v>3344.4726525160736</v>
      </c>
      <c r="TJ1029">
        <v>4562.4095668570499</v>
      </c>
      <c r="TK1029">
        <v>3474.0273771638285</v>
      </c>
      <c r="TL1029">
        <v>2295.2998130463975</v>
      </c>
      <c r="TM1029">
        <v>2653.8754452626536</v>
      </c>
      <c r="TN1029">
        <v>2480.6729857499217</v>
      </c>
      <c r="TO1029">
        <v>2846.5726729553121</v>
      </c>
      <c r="TP1029">
        <v>4235.4160605210182</v>
      </c>
      <c r="TQ1029">
        <v>5826.3480393286045</v>
      </c>
      <c r="TR1029">
        <v>6106.1008977735246</v>
      </c>
      <c r="TS1029">
        <v>5211.7081322952317</v>
      </c>
      <c r="TT1029">
        <v>5566.6057384017295</v>
      </c>
      <c r="TU1029">
        <v>5500.3442321534421</v>
      </c>
      <c r="TV1029">
        <v>4898.0422543140721</v>
      </c>
      <c r="TW1029">
        <v>4222.7020045975369</v>
      </c>
      <c r="TX1029">
        <v>5575.7231210543287</v>
      </c>
      <c r="TY1029">
        <v>4771.5755435033889</v>
      </c>
      <c r="TZ1029">
        <v>4835.8490956190635</v>
      </c>
      <c r="UA1029">
        <v>4464.2403285441706</v>
      </c>
      <c r="UB1029">
        <v>4656.9214688908814</v>
      </c>
      <c r="UC1029">
        <v>3064.3766908997713</v>
      </c>
      <c r="UD1029">
        <v>3294.9449950437306</v>
      </c>
      <c r="UE1029">
        <v>2953.3051451305391</v>
      </c>
      <c r="UF1029">
        <v>2585.3118904318981</v>
      </c>
      <c r="UG1029">
        <v>4125.9857022475908</v>
      </c>
      <c r="UH1029">
        <v>2688.1343868563545</v>
      </c>
      <c r="UI1029">
        <v>4364.5759512855966</v>
      </c>
      <c r="UJ1029">
        <v>3658.0353384177092</v>
      </c>
      <c r="UK1029">
        <v>4585.7183947744616</v>
      </c>
      <c r="UL1029">
        <v>4483.5698000549291</v>
      </c>
      <c r="UM1029">
        <v>3068.8152067608426</v>
      </c>
      <c r="UN1029">
        <v>5418.5789617177679</v>
      </c>
      <c r="UO1029">
        <v>5745.3970708765537</v>
      </c>
      <c r="UP1029">
        <v>6196.2976994459259</v>
      </c>
      <c r="UQ1029">
        <v>5039.5993350955114</v>
      </c>
      <c r="UR1029">
        <v>5086.8853528226582</v>
      </c>
      <c r="US1029">
        <v>5537.2845466006756</v>
      </c>
      <c r="UT1029">
        <v>5218.207621932972</v>
      </c>
      <c r="UU1029">
        <v>6138.0211627646913</v>
      </c>
      <c r="UV1029">
        <v>4936.5620426762198</v>
      </c>
      <c r="UW1029">
        <v>4128.0645179295916</v>
      </c>
      <c r="UX1029">
        <v>3859.1071421845268</v>
      </c>
      <c r="UY1029">
        <v>3683.9857108725096</v>
      </c>
      <c r="UZ1029">
        <v>5792.7731329836488</v>
      </c>
      <c r="VA1029">
        <v>6703.4924130085574</v>
      </c>
      <c r="VB1029">
        <v>4952.2265249101847</v>
      </c>
      <c r="VC1029">
        <v>5926.0725091412151</v>
      </c>
    </row>
    <row r="1030" spans="25:575" x14ac:dyDescent="0.45">
      <c r="Y1030" s="147"/>
      <c r="CB1030" s="147"/>
      <c r="CC1030" s="16"/>
      <c r="KQ1030" s="307"/>
      <c r="KS1030" s="308"/>
      <c r="KT1030">
        <v>-107.30401374219048</v>
      </c>
      <c r="KU1030">
        <v>651.70798826551891</v>
      </c>
      <c r="KV1030">
        <v>866.54907059111804</v>
      </c>
      <c r="KW1030">
        <v>1229.3002515243932</v>
      </c>
      <c r="KX1030">
        <v>1316.9575668237812</v>
      </c>
      <c r="KY1030">
        <v>1401.0312247106635</v>
      </c>
      <c r="KZ1030">
        <v>1480.3189175325056</v>
      </c>
      <c r="LA1030">
        <v>1688.7038150979324</v>
      </c>
      <c r="LB1030">
        <v>1468.5718205211183</v>
      </c>
      <c r="LC1030">
        <v>1162.0965852204204</v>
      </c>
      <c r="LD1030">
        <v>1098.7056374988899</v>
      </c>
      <c r="LE1030">
        <v>1580.2715582328588</v>
      </c>
      <c r="LF1030">
        <v>1278.395105342787</v>
      </c>
      <c r="LG1030">
        <v>884.8605179191527</v>
      </c>
      <c r="LH1030">
        <v>1283.7583165833917</v>
      </c>
      <c r="LI1030">
        <v>1391.8435328164146</v>
      </c>
      <c r="LJ1030">
        <v>1144.0275517779323</v>
      </c>
      <c r="LK1030">
        <v>1174.9757037783988</v>
      </c>
      <c r="LL1030">
        <v>1071.9480279630679</v>
      </c>
      <c r="LM1030">
        <v>815.60710806775637</v>
      </c>
      <c r="LN1030">
        <v>1160.8269340645957</v>
      </c>
      <c r="LO1030">
        <v>1236.7255696587847</v>
      </c>
      <c r="LP1030">
        <v>1016.5002896489223</v>
      </c>
      <c r="LQ1030">
        <v>908.74247600080525</v>
      </c>
      <c r="LR1030">
        <v>585.32191983908569</v>
      </c>
      <c r="LS1030">
        <v>593.15260517336105</v>
      </c>
      <c r="LT1030">
        <v>533.2978614046292</v>
      </c>
      <c r="LU1030">
        <v>735.254466053633</v>
      </c>
      <c r="LV1030">
        <v>1272.7594659324745</v>
      </c>
      <c r="LW1030">
        <v>1165.8739682732939</v>
      </c>
      <c r="LX1030">
        <v>975.81151658543672</v>
      </c>
      <c r="LY1030">
        <v>725.59171041695413</v>
      </c>
      <c r="LZ1030">
        <v>1173.0807785527297</v>
      </c>
      <c r="MA1030">
        <v>1061.9298274255984</v>
      </c>
      <c r="MB1030">
        <v>1439.4024831941749</v>
      </c>
      <c r="MC1030">
        <v>1668.5786314900224</v>
      </c>
      <c r="MD1030">
        <v>1112.697895313104</v>
      </c>
      <c r="ME1030">
        <v>1213.5954047652106</v>
      </c>
      <c r="MF1030">
        <v>1224.077170796425</v>
      </c>
      <c r="MG1030">
        <v>1096.2522297632734</v>
      </c>
      <c r="MH1030">
        <v>1221.0688486306406</v>
      </c>
      <c r="MI1030">
        <v>724.25951625617529</v>
      </c>
      <c r="MJ1030">
        <v>1102.0457041008819</v>
      </c>
      <c r="MK1030">
        <v>1077.3913501869952</v>
      </c>
      <c r="ML1030">
        <v>1210.0025509410011</v>
      </c>
      <c r="MM1030">
        <v>1369.761621418862</v>
      </c>
      <c r="MN1030">
        <v>1568.9274785853377</v>
      </c>
      <c r="MO1030">
        <v>1741.9444497475149</v>
      </c>
      <c r="MP1030">
        <v>1778.2418380374031</v>
      </c>
      <c r="MQ1030" s="308"/>
      <c r="MS1030" s="27"/>
      <c r="MX1030" s="16">
        <v>34.38000438268773</v>
      </c>
      <c r="MY1030" s="16">
        <v>119.03107620835036</v>
      </c>
      <c r="MZ1030" s="16">
        <v>114.35326682234687</v>
      </c>
      <c r="NA1030" s="16">
        <v>183.53879806383674</v>
      </c>
      <c r="NB1030" s="16">
        <v>260.74437313111974</v>
      </c>
      <c r="NC1030" s="16">
        <v>312.41962733855433</v>
      </c>
      <c r="ND1030" s="16">
        <v>355.04378219925479</v>
      </c>
      <c r="NE1030" s="16">
        <v>366.5901809609154</v>
      </c>
      <c r="NF1030" s="16">
        <v>387.98013846302484</v>
      </c>
      <c r="NG1030" s="16">
        <v>411.82818492878596</v>
      </c>
      <c r="NH1030" s="16">
        <v>367.13221297023279</v>
      </c>
      <c r="NI1030" s="16">
        <v>409.52467337276249</v>
      </c>
      <c r="NJ1030" s="16">
        <v>360.39507923711847</v>
      </c>
      <c r="NK1030" s="16">
        <v>363.35285395107576</v>
      </c>
      <c r="NL1030" s="16">
        <v>486.85560130421663</v>
      </c>
      <c r="NM1030" s="16">
        <v>542.87975888725384</v>
      </c>
      <c r="NN1030" s="16">
        <v>380.443873181291</v>
      </c>
      <c r="NO1030" s="16">
        <v>394.33846570867894</v>
      </c>
      <c r="NP1030" s="16">
        <v>332.68722226986978</v>
      </c>
      <c r="NQ1030" s="16">
        <v>214.68730388639577</v>
      </c>
      <c r="NR1030" s="16">
        <v>301.94401646130785</v>
      </c>
      <c r="NS1030" s="16">
        <v>363.99716077005974</v>
      </c>
      <c r="NT1030" s="16">
        <v>442.54691048866175</v>
      </c>
      <c r="NU1030" s="16">
        <v>444.89740607824177</v>
      </c>
      <c r="NV1030" s="16">
        <v>410.70787278821444</v>
      </c>
      <c r="NW1030" s="16">
        <v>398.79680544789989</v>
      </c>
      <c r="NX1030" s="16">
        <v>422.22480132611952</v>
      </c>
      <c r="NY1030" s="16">
        <v>471.86391923027094</v>
      </c>
      <c r="NZ1030" s="16">
        <v>460.14993163434679</v>
      </c>
      <c r="OA1030" s="16">
        <v>489.19968379245131</v>
      </c>
      <c r="OB1030" s="16">
        <v>387.11941693088761</v>
      </c>
      <c r="OC1030" s="16">
        <v>363.13644674059879</v>
      </c>
      <c r="OD1030" s="16">
        <v>346.13865993529191</v>
      </c>
      <c r="OE1030" s="16">
        <v>464.7089895497005</v>
      </c>
      <c r="OF1030" s="16">
        <v>440.00864150581577</v>
      </c>
      <c r="OG1030" s="16">
        <v>392.11194390908901</v>
      </c>
      <c r="OH1030" s="16">
        <v>490.13289887466135</v>
      </c>
      <c r="OI1030" s="16">
        <v>515.11173480567538</v>
      </c>
      <c r="OJ1030" s="16">
        <v>532.5711882159078</v>
      </c>
      <c r="OK1030" s="16">
        <v>649.79521986869156</v>
      </c>
      <c r="OL1030" s="16">
        <v>512.07072992853864</v>
      </c>
      <c r="OM1030" s="16">
        <v>512.04359012959731</v>
      </c>
      <c r="ON1030" s="16">
        <v>479.26463028994135</v>
      </c>
      <c r="OO1030" s="16">
        <v>527.07256766805381</v>
      </c>
      <c r="OP1030" s="16">
        <v>584.29825453363139</v>
      </c>
      <c r="OQ1030" s="16">
        <v>530.17679099581233</v>
      </c>
      <c r="OR1030" s="16">
        <v>515.14548642042564</v>
      </c>
      <c r="OS1030" s="16">
        <v>480.18207632759714</v>
      </c>
      <c r="OT1030" s="16">
        <v>498.17368213202207</v>
      </c>
      <c r="OV1030" s="27"/>
      <c r="OW1030" s="16"/>
      <c r="PB1030">
        <v>3240.4001338573189</v>
      </c>
      <c r="PC1030">
        <v>5888.7290813741611</v>
      </c>
      <c r="PD1030">
        <v>6019.1117110618816</v>
      </c>
      <c r="PE1030">
        <v>3557.6295743862361</v>
      </c>
      <c r="PF1030">
        <v>5753.3986822421994</v>
      </c>
      <c r="PG1030">
        <v>5937.1588351209375</v>
      </c>
      <c r="PH1030">
        <v>5834.3354121563389</v>
      </c>
      <c r="PI1030">
        <v>7137.5970398762556</v>
      </c>
      <c r="PJ1030">
        <v>10995.479026482259</v>
      </c>
      <c r="PK1030">
        <v>10802.542252706264</v>
      </c>
      <c r="PL1030">
        <v>10689.18647927402</v>
      </c>
      <c r="PM1030">
        <v>9664.1415667748115</v>
      </c>
      <c r="PN1030">
        <v>11841.264136053253</v>
      </c>
      <c r="PO1030">
        <v>14429.347883156493</v>
      </c>
      <c r="PP1030">
        <v>13786.560507618666</v>
      </c>
      <c r="PQ1030">
        <v>17756.599585295469</v>
      </c>
      <c r="PR1030">
        <v>18894.645302930519</v>
      </c>
      <c r="PS1030">
        <v>21140.725971179691</v>
      </c>
      <c r="PT1030">
        <v>19038.1474896031</v>
      </c>
      <c r="PU1030">
        <v>19188.607177925162</v>
      </c>
      <c r="PV1030">
        <v>19281.006836203251</v>
      </c>
      <c r="PW1030">
        <v>20659.205474121332</v>
      </c>
      <c r="PX1030">
        <v>15124.513125063469</v>
      </c>
      <c r="PY1030">
        <v>17440.320810946057</v>
      </c>
      <c r="PZ1030">
        <v>18078.03900634624</v>
      </c>
      <c r="QA1030">
        <v>19154.188239459414</v>
      </c>
      <c r="QB1030">
        <v>19396.625964945386</v>
      </c>
      <c r="QC1030">
        <v>17781.927642118986</v>
      </c>
      <c r="QD1030">
        <v>14852.036122065943</v>
      </c>
      <c r="QE1030">
        <v>16380.851381730001</v>
      </c>
      <c r="QF1030">
        <v>18643.374885686349</v>
      </c>
      <c r="QG1030">
        <v>17932.421982708784</v>
      </c>
      <c r="QH1030">
        <v>13364.132950579042</v>
      </c>
      <c r="QI1030">
        <v>16952.555782245217</v>
      </c>
      <c r="QJ1030">
        <v>18197.324949575781</v>
      </c>
      <c r="QK1030">
        <v>14916.259606048256</v>
      </c>
      <c r="QL1030">
        <v>13095.321629575228</v>
      </c>
      <c r="QM1030">
        <v>11717.792202656947</v>
      </c>
      <c r="QN1030">
        <v>9260.1311718693887</v>
      </c>
      <c r="QO1030">
        <v>8674.9734569018237</v>
      </c>
      <c r="QP1030">
        <v>10541.155640988747</v>
      </c>
      <c r="QQ1030">
        <v>14423.538371983468</v>
      </c>
      <c r="QR1030">
        <v>15334.122452757279</v>
      </c>
      <c r="QS1030">
        <v>17259.878271003407</v>
      </c>
      <c r="QT1030">
        <v>21294.458097364011</v>
      </c>
      <c r="QU1030">
        <v>21621.775608658827</v>
      </c>
      <c r="QV1030">
        <v>22831.72429789968</v>
      </c>
      <c r="QW1030">
        <v>25916.796694660261</v>
      </c>
      <c r="RE1030">
        <v>-2615.4328664115847</v>
      </c>
      <c r="RF1030">
        <v>10047.695764274231</v>
      </c>
      <c r="RG1030">
        <v>14790.119951524455</v>
      </c>
      <c r="RH1030">
        <v>18206.482422884212</v>
      </c>
      <c r="RI1030">
        <v>13426.186652768254</v>
      </c>
      <c r="RJ1030">
        <v>2241.3394978086326</v>
      </c>
      <c r="RK1030">
        <v>-3837.9855714348578</v>
      </c>
      <c r="RL1030">
        <v>-4755.3248588909237</v>
      </c>
      <c r="RM1030">
        <v>-5302.5268033677594</v>
      </c>
      <c r="RN1030">
        <v>4172.4687348794232</v>
      </c>
      <c r="RO1030">
        <v>-4243.062716380271</v>
      </c>
      <c r="RP1030">
        <v>1490.1999157543464</v>
      </c>
      <c r="RQ1030">
        <v>4225.7904526160746</v>
      </c>
      <c r="RR1030">
        <v>2320.4012304401958</v>
      </c>
      <c r="RS1030">
        <v>16064.110128007438</v>
      </c>
      <c r="RT1030">
        <v>6229.5893228423229</v>
      </c>
      <c r="RU1030">
        <v>8219.1580156391392</v>
      </c>
      <c r="RV1030">
        <v>16930.12180376178</v>
      </c>
      <c r="RW1030">
        <v>13836.815826965509</v>
      </c>
      <c r="RX1030">
        <v>14556.808373944768</v>
      </c>
      <c r="RY1030">
        <v>13994.323642881449</v>
      </c>
      <c r="RZ1030">
        <v>16845.859996124553</v>
      </c>
      <c r="SA1030">
        <v>23699.655570230556</v>
      </c>
      <c r="SB1030">
        <v>36250.395579855911</v>
      </c>
      <c r="SC1030">
        <v>38736.757558985002</v>
      </c>
      <c r="SD1030">
        <v>36349.756936599166</v>
      </c>
      <c r="SE1030">
        <v>49121.660957663531</v>
      </c>
      <c r="SF1030">
        <v>47567.296490964487</v>
      </c>
      <c r="SG1030">
        <v>56690.668897828495</v>
      </c>
      <c r="SH1030">
        <v>59213.100425841119</v>
      </c>
      <c r="SI1030">
        <v>68799.395049683168</v>
      </c>
      <c r="SJ1030">
        <v>72703.241954056401</v>
      </c>
      <c r="SK1030">
        <v>52904.859878367803</v>
      </c>
      <c r="SL1030">
        <v>51230.827599073789</v>
      </c>
      <c r="SM1030">
        <v>51628.558395382635</v>
      </c>
      <c r="SN1030">
        <v>54141.893520047146</v>
      </c>
      <c r="SO1030">
        <v>57251.107272533533</v>
      </c>
      <c r="SP1030">
        <v>43262.34754489566</v>
      </c>
      <c r="SQ1030">
        <v>45465.947212556348</v>
      </c>
      <c r="SR1030">
        <v>48497.071101723996</v>
      </c>
      <c r="SS1030">
        <v>44891.876832992719</v>
      </c>
      <c r="ST1030">
        <v>40876.74067069398</v>
      </c>
      <c r="SU1030">
        <v>43840.40529225822</v>
      </c>
      <c r="SV1030">
        <v>32574.996230207766</v>
      </c>
      <c r="SW1030">
        <v>36829.750835752478</v>
      </c>
      <c r="SX1030">
        <v>24738.500909265797</v>
      </c>
      <c r="SY1030">
        <v>27702.96623348715</v>
      </c>
      <c r="SZ1030">
        <v>33009.762856468027</v>
      </c>
      <c r="TB1030" s="147"/>
      <c r="TH1030">
        <v>166.63269125639556</v>
      </c>
      <c r="TI1030">
        <v>-1321.0060971789767</v>
      </c>
      <c r="TJ1030">
        <v>-1209.2106020651845</v>
      </c>
      <c r="TK1030">
        <v>-1206.4733186178792</v>
      </c>
      <c r="TL1030">
        <v>1938.3347191489747</v>
      </c>
      <c r="TM1030">
        <v>2777.8708016669693</v>
      </c>
      <c r="TN1030">
        <v>2889.716962818904</v>
      </c>
      <c r="TO1030">
        <v>722.49390221616886</v>
      </c>
      <c r="TP1030">
        <v>2074.3704530673176</v>
      </c>
      <c r="TQ1030">
        <v>1497.7556925204633</v>
      </c>
      <c r="TR1030">
        <v>2390.5054952925016</v>
      </c>
      <c r="TS1030">
        <v>3537.6345812752406</v>
      </c>
      <c r="TT1030">
        <v>2656.7008377159077</v>
      </c>
      <c r="TU1030">
        <v>1192.345579159241</v>
      </c>
      <c r="TV1030">
        <v>2387.2796076055815</v>
      </c>
      <c r="TW1030">
        <v>3111.4586353324862</v>
      </c>
      <c r="TX1030">
        <v>4290.7992304134796</v>
      </c>
      <c r="TY1030">
        <v>3856.6575487560985</v>
      </c>
      <c r="TZ1030">
        <v>4409.2519733249674</v>
      </c>
      <c r="UA1030">
        <v>3955.8340974312287</v>
      </c>
      <c r="UB1030">
        <v>3226.8552680713797</v>
      </c>
      <c r="UC1030">
        <v>3468.089746990694</v>
      </c>
      <c r="UD1030">
        <v>3495.3366468565696</v>
      </c>
      <c r="UE1030">
        <v>3790.0782266042165</v>
      </c>
      <c r="UF1030">
        <v>4928.8184635984362</v>
      </c>
      <c r="UG1030">
        <v>2735.8459755491776</v>
      </c>
      <c r="UH1030">
        <v>2996.0619056851242</v>
      </c>
      <c r="UI1030">
        <v>3944.3017604557422</v>
      </c>
      <c r="UJ1030">
        <v>3413.3633422008752</v>
      </c>
      <c r="UK1030">
        <v>2928.0346165981941</v>
      </c>
      <c r="UL1030">
        <v>5527.217038612097</v>
      </c>
      <c r="UM1030">
        <v>5147.6095701771173</v>
      </c>
      <c r="UN1030">
        <v>7298.6231719264097</v>
      </c>
      <c r="UO1030">
        <v>5787.7325089006699</v>
      </c>
      <c r="UP1030">
        <v>3614.4079915439161</v>
      </c>
      <c r="UQ1030">
        <v>3819.4682362563985</v>
      </c>
      <c r="UR1030">
        <v>4537.5710548964516</v>
      </c>
      <c r="US1030">
        <v>3911.5112402863601</v>
      </c>
      <c r="UT1030">
        <v>4333.0157050543676</v>
      </c>
      <c r="UU1030">
        <v>3712.4072086067272</v>
      </c>
      <c r="UV1030">
        <v>5036.6819451232368</v>
      </c>
      <c r="UW1030">
        <v>7344.1749506426495</v>
      </c>
      <c r="UX1030">
        <v>9239.010916476569</v>
      </c>
      <c r="UY1030">
        <v>9484.4914736242481</v>
      </c>
      <c r="UZ1030">
        <v>8129.789158724936</v>
      </c>
      <c r="VA1030">
        <v>6178.5852265254889</v>
      </c>
      <c r="VB1030">
        <v>7814.730676136287</v>
      </c>
      <c r="VC1030">
        <v>8210.5344720982284</v>
      </c>
    </row>
    <row r="1031" spans="25:575" x14ac:dyDescent="0.45">
      <c r="Y1031" s="147"/>
      <c r="CB1031" s="147"/>
      <c r="CC1031" s="16"/>
      <c r="KQ1031" s="307"/>
      <c r="KS1031" s="308"/>
      <c r="KT1031">
        <v>534.45738434124735</v>
      </c>
      <c r="KU1031">
        <v>598.9212917273635</v>
      </c>
      <c r="KV1031">
        <v>179.23160480789988</v>
      </c>
      <c r="KW1031">
        <v>611.01664804711288</v>
      </c>
      <c r="KX1031">
        <v>878.71682460932311</v>
      </c>
      <c r="KY1031">
        <v>1097.5117843191606</v>
      </c>
      <c r="KZ1031">
        <v>1241.7082424381786</v>
      </c>
      <c r="LA1031">
        <v>1878.8429149094786</v>
      </c>
      <c r="LB1031">
        <v>1891.3655676100159</v>
      </c>
      <c r="LC1031">
        <v>2006.5821691483986</v>
      </c>
      <c r="LD1031">
        <v>2043.241581315531</v>
      </c>
      <c r="LE1031">
        <v>2054.5200154971276</v>
      </c>
      <c r="LF1031">
        <v>2063.7289159542338</v>
      </c>
      <c r="LG1031">
        <v>2105.9006334452702</v>
      </c>
      <c r="LH1031">
        <v>1764.2543213096146</v>
      </c>
      <c r="LI1031">
        <v>1524.9106035455452</v>
      </c>
      <c r="LJ1031">
        <v>1352.6437308604493</v>
      </c>
      <c r="LK1031">
        <v>1437.2591482746066</v>
      </c>
      <c r="LL1031">
        <v>1196.8871203686485</v>
      </c>
      <c r="LM1031">
        <v>1172.6832068345375</v>
      </c>
      <c r="LN1031">
        <v>1374.4189009217839</v>
      </c>
      <c r="LO1031">
        <v>1364.0370400843378</v>
      </c>
      <c r="LP1031">
        <v>1671.1762007037196</v>
      </c>
      <c r="LQ1031">
        <v>1685.5051582867325</v>
      </c>
      <c r="LR1031">
        <v>1260.2071601896691</v>
      </c>
      <c r="LS1031">
        <v>1264.8918241608192</v>
      </c>
      <c r="LT1031">
        <v>1190.6187400947074</v>
      </c>
      <c r="LU1031">
        <v>1038.4753538803091</v>
      </c>
      <c r="LV1031">
        <v>1565.5956276184759</v>
      </c>
      <c r="LW1031">
        <v>1302.3767926258345</v>
      </c>
      <c r="LX1031">
        <v>1763.03507326719</v>
      </c>
      <c r="LY1031">
        <v>1401.6220735782726</v>
      </c>
      <c r="LZ1031">
        <v>1080.9810779683939</v>
      </c>
      <c r="MA1031">
        <v>1391.7764276778694</v>
      </c>
      <c r="MB1031">
        <v>1723.298986745476</v>
      </c>
      <c r="MC1031">
        <v>1877.9806081424204</v>
      </c>
      <c r="MD1031">
        <v>1510.3710636668882</v>
      </c>
      <c r="ME1031">
        <v>1338.8784884867594</v>
      </c>
      <c r="MF1031">
        <v>1205.9170823071966</v>
      </c>
      <c r="MG1031">
        <v>1296.8623639256789</v>
      </c>
      <c r="MH1031">
        <v>1510.4714919609862</v>
      </c>
      <c r="MI1031">
        <v>1546.7509978235698</v>
      </c>
      <c r="MJ1031">
        <v>1697.4511401568927</v>
      </c>
      <c r="MK1031">
        <v>1528.6517352851693</v>
      </c>
      <c r="ML1031">
        <v>1773.7157655315834</v>
      </c>
      <c r="MM1031">
        <v>1857.9459494188018</v>
      </c>
      <c r="MN1031">
        <v>2054.7729937283198</v>
      </c>
      <c r="MO1031">
        <v>2191.8950453177827</v>
      </c>
      <c r="MP1031">
        <v>2285.1586786747403</v>
      </c>
      <c r="MQ1031" s="308"/>
      <c r="MS1031" s="27"/>
      <c r="MX1031" s="16">
        <v>57.149511374455926</v>
      </c>
      <c r="MY1031" s="16">
        <v>196.30937535247858</v>
      </c>
      <c r="MZ1031" s="16">
        <v>80.899391234167354</v>
      </c>
      <c r="NA1031" s="16">
        <v>35.236224585312115</v>
      </c>
      <c r="NB1031" s="16">
        <v>-8.3159118885630221</v>
      </c>
      <c r="NC1031" s="16">
        <v>103.63426715007593</v>
      </c>
      <c r="ND1031" s="16">
        <v>145.11212960429322</v>
      </c>
      <c r="NE1031" s="16">
        <v>140.39570157731103</v>
      </c>
      <c r="NF1031" s="16">
        <v>160.28928641268118</v>
      </c>
      <c r="NG1031" s="16">
        <v>249.66532844228803</v>
      </c>
      <c r="NH1031" s="16">
        <v>318.80802364189697</v>
      </c>
      <c r="NI1031" s="16">
        <v>312.68879289830949</v>
      </c>
      <c r="NJ1031" s="16">
        <v>340.87003165636992</v>
      </c>
      <c r="NK1031" s="16">
        <v>374.50603134621474</v>
      </c>
      <c r="NL1031" s="16">
        <v>513.20152333315707</v>
      </c>
      <c r="NM1031" s="16">
        <v>517.72255188527492</v>
      </c>
      <c r="NN1031" s="16">
        <v>559.78698792426064</v>
      </c>
      <c r="NO1031" s="16">
        <v>529.67001016197878</v>
      </c>
      <c r="NP1031" s="16">
        <v>514.95412602145097</v>
      </c>
      <c r="NQ1031" s="16">
        <v>483.8118183145296</v>
      </c>
      <c r="NR1031" s="16">
        <v>350.51403273153869</v>
      </c>
      <c r="NS1031" s="16">
        <v>329.6962541401108</v>
      </c>
      <c r="NT1031" s="16">
        <v>315.35741590440745</v>
      </c>
      <c r="NU1031" s="16">
        <v>425.07966886066424</v>
      </c>
      <c r="NV1031" s="16">
        <v>386.7225727438871</v>
      </c>
      <c r="NW1031" s="16">
        <v>345.85928811407712</v>
      </c>
      <c r="NX1031" s="16">
        <v>490.58116147575032</v>
      </c>
      <c r="NY1031" s="16">
        <v>559.03847498162975</v>
      </c>
      <c r="NZ1031" s="16">
        <v>560.84619531163105</v>
      </c>
      <c r="OA1031" s="16">
        <v>518.02353996961472</v>
      </c>
      <c r="OB1031" s="16">
        <v>588.73114056822578</v>
      </c>
      <c r="OC1031" s="16">
        <v>513.96318318831402</v>
      </c>
      <c r="OD1031" s="16">
        <v>519.75625732078697</v>
      </c>
      <c r="OE1031" s="16">
        <v>499.92790631013099</v>
      </c>
      <c r="OF1031" s="16">
        <v>345.65424604001021</v>
      </c>
      <c r="OG1031" s="16">
        <v>352.16772596304963</v>
      </c>
      <c r="OH1031" s="16">
        <v>296.34790979071227</v>
      </c>
      <c r="OI1031" s="16">
        <v>289.10678551322815</v>
      </c>
      <c r="OJ1031" s="16">
        <v>366.34454335630386</v>
      </c>
      <c r="OK1031" s="16">
        <v>382.69215460460055</v>
      </c>
      <c r="OL1031" s="16">
        <v>284.50860978288654</v>
      </c>
      <c r="OM1031" s="16">
        <v>366.16922393578551</v>
      </c>
      <c r="ON1031" s="16">
        <v>405.32417755044406</v>
      </c>
      <c r="OO1031" s="16">
        <v>446.31817534750508</v>
      </c>
      <c r="OP1031" s="16">
        <v>454.26071828127698</v>
      </c>
      <c r="OQ1031" s="16">
        <v>454.6869883223651</v>
      </c>
      <c r="OR1031" s="16">
        <v>440.98143449123842</v>
      </c>
      <c r="OS1031" s="16">
        <v>500.90177554508665</v>
      </c>
      <c r="OT1031" s="16">
        <v>605.81173056474256</v>
      </c>
      <c r="OV1031" s="27"/>
      <c r="OW1031" s="16"/>
      <c r="PB1031">
        <v>3852.6562566739422</v>
      </c>
      <c r="PC1031">
        <v>9594.0952417882108</v>
      </c>
      <c r="PD1031">
        <v>9313.9199372628918</v>
      </c>
      <c r="PE1031">
        <v>11820.485497446029</v>
      </c>
      <c r="PF1031">
        <v>14334.17915226384</v>
      </c>
      <c r="PG1031">
        <v>16313.159477758145</v>
      </c>
      <c r="PH1031">
        <v>12772.424296616655</v>
      </c>
      <c r="PI1031">
        <v>12951.079408260257</v>
      </c>
      <c r="PJ1031">
        <v>9545.8051997180701</v>
      </c>
      <c r="PK1031">
        <v>12291.800272219567</v>
      </c>
      <c r="PL1031">
        <v>10515.919457572036</v>
      </c>
      <c r="PM1031">
        <v>13313.781405570495</v>
      </c>
      <c r="PN1031">
        <v>14960.607556835655</v>
      </c>
      <c r="PO1031">
        <v>14764.81932641729</v>
      </c>
      <c r="PP1031">
        <v>11161.590645915659</v>
      </c>
      <c r="PQ1031">
        <v>13259.14626069796</v>
      </c>
      <c r="PR1031">
        <v>17486.083548217899</v>
      </c>
      <c r="PS1031">
        <v>16182.189209798302</v>
      </c>
      <c r="PT1031">
        <v>17001.038849952663</v>
      </c>
      <c r="PU1031">
        <v>17296.907979030562</v>
      </c>
      <c r="PV1031">
        <v>17163.856348020578</v>
      </c>
      <c r="PW1031">
        <v>17402.396123763596</v>
      </c>
      <c r="PX1031">
        <v>14381.309167200008</v>
      </c>
      <c r="PY1031">
        <v>15600.672352577607</v>
      </c>
      <c r="PZ1031">
        <v>15622.667137918172</v>
      </c>
      <c r="QA1031">
        <v>17019.736356298708</v>
      </c>
      <c r="QB1031">
        <v>17579.724017729022</v>
      </c>
      <c r="QC1031">
        <v>18881.017582917928</v>
      </c>
      <c r="QD1031">
        <v>21824.648811555315</v>
      </c>
      <c r="QE1031">
        <v>17022.596251370109</v>
      </c>
      <c r="QF1031">
        <v>16051.193688723784</v>
      </c>
      <c r="QG1031">
        <v>17987.878260612113</v>
      </c>
      <c r="QH1031">
        <v>21605.934265006155</v>
      </c>
      <c r="QI1031">
        <v>24000.587971404941</v>
      </c>
      <c r="QJ1031">
        <v>22123.624522450496</v>
      </c>
      <c r="QK1031">
        <v>22249.509624027272</v>
      </c>
      <c r="QL1031">
        <v>22832.835560549607</v>
      </c>
      <c r="QM1031">
        <v>22101.591940676532</v>
      </c>
      <c r="QN1031">
        <v>22022.763408255512</v>
      </c>
      <c r="QO1031">
        <v>22458.535606441212</v>
      </c>
      <c r="QP1031">
        <v>18995.257337810101</v>
      </c>
      <c r="QQ1031">
        <v>15613.678033166225</v>
      </c>
      <c r="QR1031">
        <v>16326.216872970763</v>
      </c>
      <c r="QS1031">
        <v>16932.179307402457</v>
      </c>
      <c r="QT1031">
        <v>14174.319696753037</v>
      </c>
      <c r="QU1031">
        <v>19294.150638835956</v>
      </c>
      <c r="QV1031">
        <v>17620.979578934872</v>
      </c>
      <c r="QW1031">
        <v>19780.559184954014</v>
      </c>
      <c r="RE1031">
        <v>11772.21477495748</v>
      </c>
      <c r="RF1031">
        <v>138.09631982612518</v>
      </c>
      <c r="RG1031">
        <v>8300.8744655126811</v>
      </c>
      <c r="RH1031">
        <v>8140.5736020825207</v>
      </c>
      <c r="RI1031">
        <v>7215.7628472299975</v>
      </c>
      <c r="RJ1031">
        <v>11932.181256164249</v>
      </c>
      <c r="RK1031">
        <v>17753.3281637451</v>
      </c>
      <c r="RL1031">
        <v>10654.498581016298</v>
      </c>
      <c r="RM1031">
        <v>13271.161770749934</v>
      </c>
      <c r="RN1031">
        <v>12338.847003945368</v>
      </c>
      <c r="RO1031">
        <v>16070.818711641539</v>
      </c>
      <c r="RP1031">
        <v>9100.6776116039018</v>
      </c>
      <c r="RQ1031">
        <v>10232.023092598849</v>
      </c>
      <c r="RR1031">
        <v>18691.994546398175</v>
      </c>
      <c r="RS1031">
        <v>29516.024493575278</v>
      </c>
      <c r="RT1031">
        <v>31400.351506080184</v>
      </c>
      <c r="RU1031">
        <v>25001.261656697963</v>
      </c>
      <c r="RV1031">
        <v>10562.804647206984</v>
      </c>
      <c r="RW1031">
        <v>17311.432474609202</v>
      </c>
      <c r="RX1031">
        <v>19094.19507267189</v>
      </c>
      <c r="RY1031">
        <v>27514.61162434252</v>
      </c>
      <c r="RZ1031">
        <v>24674.610062209736</v>
      </c>
      <c r="SA1031">
        <v>26487.500484037533</v>
      </c>
      <c r="SB1031">
        <v>27214.734153609108</v>
      </c>
      <c r="SC1031">
        <v>25037.279770299399</v>
      </c>
      <c r="SD1031">
        <v>26614.841673728319</v>
      </c>
      <c r="SE1031">
        <v>26817.228632850518</v>
      </c>
      <c r="SF1031">
        <v>24257.230102446272</v>
      </c>
      <c r="SG1031">
        <v>14294.439238958803</v>
      </c>
      <c r="SH1031">
        <v>16656.944003827386</v>
      </c>
      <c r="SI1031">
        <v>26652.581642781319</v>
      </c>
      <c r="SJ1031">
        <v>27144.526740374262</v>
      </c>
      <c r="SK1031">
        <v>34927.976003766278</v>
      </c>
      <c r="SL1031">
        <v>34361.046366984236</v>
      </c>
      <c r="SM1031">
        <v>42018.462228365934</v>
      </c>
      <c r="SN1031">
        <v>48781.476865085911</v>
      </c>
      <c r="SO1031">
        <v>55198.468256300992</v>
      </c>
      <c r="SP1031">
        <v>54990.852695064365</v>
      </c>
      <c r="SQ1031">
        <v>55856.473159615613</v>
      </c>
      <c r="SR1031">
        <v>50254.646464318612</v>
      </c>
      <c r="SS1031">
        <v>59378.569873407374</v>
      </c>
      <c r="ST1031">
        <v>61213.389379205248</v>
      </c>
      <c r="SU1031">
        <v>57625.383832533458</v>
      </c>
      <c r="SV1031">
        <v>50856.166300164965</v>
      </c>
      <c r="SW1031">
        <v>51665.760696235171</v>
      </c>
      <c r="SX1031">
        <v>51396.130682607298</v>
      </c>
      <c r="SY1031">
        <v>47346.457812490989</v>
      </c>
      <c r="SZ1031">
        <v>47602.338028945931</v>
      </c>
      <c r="TB1031" s="147"/>
      <c r="TH1031">
        <v>413.77286799976673</v>
      </c>
      <c r="TI1031">
        <v>1789.8063461715403</v>
      </c>
      <c r="TJ1031">
        <v>1798.1498255121783</v>
      </c>
      <c r="TK1031">
        <v>2241.1060096432175</v>
      </c>
      <c r="TL1031">
        <v>2762.4945056842653</v>
      </c>
      <c r="TM1031">
        <v>3055.5079137883185</v>
      </c>
      <c r="TN1031">
        <v>4256.9963144137173</v>
      </c>
      <c r="TO1031">
        <v>5065.6146447507235</v>
      </c>
      <c r="TP1031">
        <v>6974.4009841261186</v>
      </c>
      <c r="TQ1031">
        <v>6765.1078598690065</v>
      </c>
      <c r="TR1031">
        <v>7567.1866637008679</v>
      </c>
      <c r="TS1031">
        <v>8922.1647436434014</v>
      </c>
      <c r="TT1031">
        <v>7118.2693052140048</v>
      </c>
      <c r="TU1031">
        <v>7811.0956726533695</v>
      </c>
      <c r="TV1031">
        <v>8289.9723775682833</v>
      </c>
      <c r="TW1031">
        <v>8133.5774688633728</v>
      </c>
      <c r="TX1031">
        <v>9049.8804287576568</v>
      </c>
      <c r="TY1031">
        <v>6806.9649927270857</v>
      </c>
      <c r="TZ1031">
        <v>8942.9763510576868</v>
      </c>
      <c r="UA1031">
        <v>8189.20877129785</v>
      </c>
      <c r="UB1031">
        <v>9310.4981167354417</v>
      </c>
      <c r="UC1031">
        <v>8642.7015107087809</v>
      </c>
      <c r="UD1031">
        <v>8520.2586541483106</v>
      </c>
      <c r="UE1031">
        <v>10037.270814956944</v>
      </c>
      <c r="UF1031">
        <v>8573.238832838817</v>
      </c>
      <c r="UG1031">
        <v>7821.652491233358</v>
      </c>
      <c r="UH1031">
        <v>8083.8534330290795</v>
      </c>
      <c r="UI1031">
        <v>9028.1453717296899</v>
      </c>
      <c r="UJ1031">
        <v>7085.4448446162442</v>
      </c>
      <c r="UK1031">
        <v>6490.3365823887907</v>
      </c>
      <c r="UL1031">
        <v>8443.4069364214156</v>
      </c>
      <c r="UM1031">
        <v>6904.7300153152091</v>
      </c>
      <c r="UN1031">
        <v>8405.7384996695437</v>
      </c>
      <c r="UO1031">
        <v>9279.6003978041681</v>
      </c>
      <c r="UP1031">
        <v>8714.5198726379494</v>
      </c>
      <c r="UQ1031">
        <v>8261.9096514045486</v>
      </c>
      <c r="UR1031">
        <v>9277.6685093424912</v>
      </c>
      <c r="US1031">
        <v>7861.006618007068</v>
      </c>
      <c r="UT1031">
        <v>7282.9946903123273</v>
      </c>
      <c r="UU1031">
        <v>6593.9797806143906</v>
      </c>
      <c r="UV1031">
        <v>5164.7992629161026</v>
      </c>
      <c r="UW1031">
        <v>4281.9245449166156</v>
      </c>
      <c r="UX1031">
        <v>4756.3898739811511</v>
      </c>
      <c r="UY1031">
        <v>4699.4111461680295</v>
      </c>
      <c r="UZ1031">
        <v>6833.7514141595984</v>
      </c>
      <c r="VA1031">
        <v>7130.0460369809289</v>
      </c>
      <c r="VB1031">
        <v>6842.548386964876</v>
      </c>
      <c r="VC1031">
        <v>8255.7533661031266</v>
      </c>
    </row>
    <row r="1032" spans="25:575" x14ac:dyDescent="0.45">
      <c r="Y1032" s="147"/>
      <c r="CB1032" s="147"/>
      <c r="CC1032" s="16"/>
      <c r="KQ1032" s="307"/>
      <c r="KS1032" s="308"/>
      <c r="KT1032">
        <v>626.41040969355095</v>
      </c>
      <c r="KU1032">
        <v>591.64078490849408</v>
      </c>
      <c r="KV1032">
        <v>917.80047495166275</v>
      </c>
      <c r="KW1032">
        <v>1051.6667451240426</v>
      </c>
      <c r="KX1032">
        <v>1116.4674672957606</v>
      </c>
      <c r="KY1032">
        <v>1159.7198529970869</v>
      </c>
      <c r="KZ1032">
        <v>961.82124811140602</v>
      </c>
      <c r="LA1032">
        <v>837.46797826947147</v>
      </c>
      <c r="LB1032">
        <v>1088.9807415731225</v>
      </c>
      <c r="LC1032">
        <v>1059.1877817523268</v>
      </c>
      <c r="LD1032">
        <v>1462.4092946151261</v>
      </c>
      <c r="LE1032">
        <v>1674.5146023141428</v>
      </c>
      <c r="LF1032">
        <v>1451.6152037383449</v>
      </c>
      <c r="LG1032">
        <v>1243.9931937026988</v>
      </c>
      <c r="LH1032">
        <v>1300.7353354642064</v>
      </c>
      <c r="LI1032">
        <v>1215.3596388982805</v>
      </c>
      <c r="LJ1032">
        <v>1874.4073617271706</v>
      </c>
      <c r="LK1032">
        <v>2187.8904211232834</v>
      </c>
      <c r="LL1032">
        <v>2041.9335603218049</v>
      </c>
      <c r="LM1032">
        <v>1799.436582722924</v>
      </c>
      <c r="LN1032">
        <v>1946.3514203985931</v>
      </c>
      <c r="LO1032">
        <v>1581.6058438669147</v>
      </c>
      <c r="LP1032">
        <v>1257.2350336241288</v>
      </c>
      <c r="LQ1032">
        <v>1379.5589613064392</v>
      </c>
      <c r="LR1032">
        <v>934.89064250880165</v>
      </c>
      <c r="LS1032">
        <v>1167.7397315396854</v>
      </c>
      <c r="LT1032">
        <v>1419.5116887969702</v>
      </c>
      <c r="LU1032">
        <v>1256.4191550241119</v>
      </c>
      <c r="LV1032">
        <v>1184.4025847792211</v>
      </c>
      <c r="LW1032">
        <v>1064.5651206648122</v>
      </c>
      <c r="LX1032">
        <v>884.88153220343338</v>
      </c>
      <c r="LY1032">
        <v>966.29805435700086</v>
      </c>
      <c r="LZ1032">
        <v>959.88014950899992</v>
      </c>
      <c r="MA1032">
        <v>1167.4295259335649</v>
      </c>
      <c r="MB1032">
        <v>1355.2416531217666</v>
      </c>
      <c r="MC1032">
        <v>1460.9615842112416</v>
      </c>
      <c r="MD1032">
        <v>1652.6280561910316</v>
      </c>
      <c r="ME1032">
        <v>1780.6913879447311</v>
      </c>
      <c r="MF1032">
        <v>1786.6622195037125</v>
      </c>
      <c r="MG1032">
        <v>1816.5578682073874</v>
      </c>
      <c r="MH1032">
        <v>1278.728227462215</v>
      </c>
      <c r="MI1032">
        <v>1418.6685110716612</v>
      </c>
      <c r="MJ1032">
        <v>1468.8476553109085</v>
      </c>
      <c r="MK1032">
        <v>1392.1872618877164</v>
      </c>
      <c r="ML1032">
        <v>979.37219601244874</v>
      </c>
      <c r="MM1032">
        <v>1779.0176139840796</v>
      </c>
      <c r="MN1032">
        <v>1652.4003290341441</v>
      </c>
      <c r="MO1032">
        <v>1813.1508496000401</v>
      </c>
      <c r="MP1032">
        <v>1542.3369223220752</v>
      </c>
      <c r="MQ1032" s="308"/>
      <c r="MS1032" s="27"/>
      <c r="MX1032" s="16">
        <v>112.68265130018827</v>
      </c>
      <c r="MY1032" s="16">
        <v>194.96264262514197</v>
      </c>
      <c r="MZ1032" s="16">
        <v>156.52071272800413</v>
      </c>
      <c r="NA1032" s="16">
        <v>260.12510676349933</v>
      </c>
      <c r="NB1032" s="16">
        <v>275.94846548469314</v>
      </c>
      <c r="NC1032" s="16">
        <v>246.25872486992901</v>
      </c>
      <c r="ND1032" s="16">
        <v>392.75273945757203</v>
      </c>
      <c r="NE1032" s="16">
        <v>437.50587718726592</v>
      </c>
      <c r="NF1032" s="16">
        <v>372.36243209167446</v>
      </c>
      <c r="NG1032" s="16">
        <v>477.01676246748605</v>
      </c>
      <c r="NH1032" s="16">
        <v>596.75028938178968</v>
      </c>
      <c r="NI1032" s="16">
        <v>537.67358320709502</v>
      </c>
      <c r="NJ1032" s="16">
        <v>414.14869917674571</v>
      </c>
      <c r="NK1032" s="16">
        <v>477.8587030748651</v>
      </c>
      <c r="NL1032" s="16">
        <v>492.4899944425502</v>
      </c>
      <c r="NM1032" s="16">
        <v>347.30374184443008</v>
      </c>
      <c r="NN1032" s="16">
        <v>212.8902497584686</v>
      </c>
      <c r="NO1032" s="16">
        <v>249.97487902139591</v>
      </c>
      <c r="NP1032" s="16">
        <v>200.40142510574077</v>
      </c>
      <c r="NQ1032" s="16">
        <v>271.91202489812872</v>
      </c>
      <c r="NR1032" s="16">
        <v>326.24669891082692</v>
      </c>
      <c r="NS1032" s="16">
        <v>409.83453623354467</v>
      </c>
      <c r="NT1032" s="16">
        <v>422.17817183609611</v>
      </c>
      <c r="NU1032" s="16">
        <v>302.73869644833678</v>
      </c>
      <c r="NV1032" s="16">
        <v>287.73789579435925</v>
      </c>
      <c r="NW1032" s="16">
        <v>270.68018625953187</v>
      </c>
      <c r="NX1032" s="16">
        <v>415.79162405950194</v>
      </c>
      <c r="NY1032" s="16">
        <v>367.86988520482276</v>
      </c>
      <c r="NZ1032" s="16">
        <v>451.94639832119935</v>
      </c>
      <c r="OA1032" s="16">
        <v>426.78961643347998</v>
      </c>
      <c r="OB1032" s="16">
        <v>483.17465241273072</v>
      </c>
      <c r="OC1032" s="16">
        <v>421.96660739651179</v>
      </c>
      <c r="OD1032" s="16">
        <v>521.2674024571279</v>
      </c>
      <c r="OE1032" s="16">
        <v>473.7029323378477</v>
      </c>
      <c r="OF1032" s="16">
        <v>449.11440839950416</v>
      </c>
      <c r="OG1032" s="16">
        <v>401.04272398467134</v>
      </c>
      <c r="OH1032" s="16">
        <v>385.76388961736313</v>
      </c>
      <c r="OI1032" s="16">
        <v>365.47587029807727</v>
      </c>
      <c r="OJ1032" s="16">
        <v>260.84613643226896</v>
      </c>
      <c r="OK1032" s="16">
        <v>272.48052435403423</v>
      </c>
      <c r="OL1032" s="16">
        <v>338.35676000006384</v>
      </c>
      <c r="OM1032" s="16">
        <v>462.8362121495735</v>
      </c>
      <c r="ON1032" s="16">
        <v>426.64055698895731</v>
      </c>
      <c r="OO1032" s="16">
        <v>471.20567285644211</v>
      </c>
      <c r="OP1032" s="16">
        <v>474.75639004879571</v>
      </c>
      <c r="OQ1032" s="16">
        <v>602.04208378086832</v>
      </c>
      <c r="OR1032" s="16">
        <v>606.90969321028808</v>
      </c>
      <c r="OS1032" s="16">
        <v>543.49550326137751</v>
      </c>
      <c r="OT1032" s="16">
        <v>513.99704186405756</v>
      </c>
      <c r="OV1032" s="27"/>
      <c r="OW1032" s="16"/>
      <c r="PB1032">
        <v>-1565.9718778867809</v>
      </c>
      <c r="PC1032">
        <v>1026.4279554052289</v>
      </c>
      <c r="PD1032">
        <v>1488.865761034808</v>
      </c>
      <c r="PE1032">
        <v>7502.1002507665789</v>
      </c>
      <c r="PF1032">
        <v>9260.4222763239486</v>
      </c>
      <c r="PG1032">
        <v>10347.761661752729</v>
      </c>
      <c r="PH1032">
        <v>14024.034047635756</v>
      </c>
      <c r="PI1032">
        <v>14054.826456574308</v>
      </c>
      <c r="PJ1032">
        <v>15215.430513703808</v>
      </c>
      <c r="PK1032">
        <v>13102.096957237734</v>
      </c>
      <c r="PL1032">
        <v>10536.99642153171</v>
      </c>
      <c r="PM1032">
        <v>11385.863248830034</v>
      </c>
      <c r="PN1032">
        <v>12248.729039159882</v>
      </c>
      <c r="PO1032">
        <v>8549.2833812445806</v>
      </c>
      <c r="PP1032">
        <v>7481.5178157653663</v>
      </c>
      <c r="PQ1032">
        <v>11418.829937897717</v>
      </c>
      <c r="PR1032">
        <v>15400.609650544568</v>
      </c>
      <c r="PS1032">
        <v>18880.87060247191</v>
      </c>
      <c r="PT1032">
        <v>17350.392279660216</v>
      </c>
      <c r="PU1032">
        <v>18304.057838523655</v>
      </c>
      <c r="PV1032">
        <v>17984.052383794209</v>
      </c>
      <c r="PW1032">
        <v>18170.825411859725</v>
      </c>
      <c r="PX1032">
        <v>21989.105347950484</v>
      </c>
      <c r="PY1032">
        <v>20130.88680483582</v>
      </c>
      <c r="PZ1032">
        <v>21242.404092000423</v>
      </c>
      <c r="QA1032">
        <v>20281.97119874294</v>
      </c>
      <c r="QB1032">
        <v>21114.332671805278</v>
      </c>
      <c r="QC1032">
        <v>20428.802620897557</v>
      </c>
      <c r="QD1032">
        <v>19277.144256332973</v>
      </c>
      <c r="QE1032">
        <v>15800.565483574845</v>
      </c>
      <c r="QF1032">
        <v>16849.847518769533</v>
      </c>
      <c r="QG1032">
        <v>14145.999205365119</v>
      </c>
      <c r="QH1032">
        <v>12025.105264418547</v>
      </c>
      <c r="QI1032">
        <v>8435.1197405347193</v>
      </c>
      <c r="QJ1032">
        <v>8612.5139640614707</v>
      </c>
      <c r="QK1032">
        <v>10583.323613115792</v>
      </c>
      <c r="QL1032">
        <v>14340.478913022613</v>
      </c>
      <c r="QM1032">
        <v>13471.269035686235</v>
      </c>
      <c r="QN1032">
        <v>13563.83983663282</v>
      </c>
      <c r="QO1032">
        <v>13955.061136103006</v>
      </c>
      <c r="QP1032">
        <v>14091.743220810806</v>
      </c>
      <c r="QQ1032">
        <v>16845.177852011733</v>
      </c>
      <c r="QR1032">
        <v>13588.048546813876</v>
      </c>
      <c r="QS1032">
        <v>14890.256618763686</v>
      </c>
      <c r="QT1032">
        <v>11102.155847777807</v>
      </c>
      <c r="QU1032">
        <v>13157.248227142589</v>
      </c>
      <c r="QV1032">
        <v>14354.320792717152</v>
      </c>
      <c r="QW1032">
        <v>18919.502623127373</v>
      </c>
      <c r="RE1032">
        <v>-948.10317289383602</v>
      </c>
      <c r="RF1032">
        <v>3207.8714377786259</v>
      </c>
      <c r="RG1032">
        <v>6159.6296446172719</v>
      </c>
      <c r="RH1032">
        <v>13911.732653240926</v>
      </c>
      <c r="RI1032">
        <v>13705.341733580193</v>
      </c>
      <c r="RJ1032">
        <v>20281.436965262612</v>
      </c>
      <c r="RK1032">
        <v>23498.451548933404</v>
      </c>
      <c r="RL1032">
        <v>25326.957164384308</v>
      </c>
      <c r="RM1032">
        <v>32144.909138722807</v>
      </c>
      <c r="RN1032">
        <v>35965.182894975165</v>
      </c>
      <c r="RO1032">
        <v>41692.070416028218</v>
      </c>
      <c r="RP1032">
        <v>45052.706016713026</v>
      </c>
      <c r="RQ1032">
        <v>40973.516482153638</v>
      </c>
      <c r="RR1032">
        <v>41504.846376376983</v>
      </c>
      <c r="RS1032">
        <v>46032.16388396619</v>
      </c>
      <c r="RT1032">
        <v>50320.593984132705</v>
      </c>
      <c r="RU1032">
        <v>48141.937253803822</v>
      </c>
      <c r="RV1032">
        <v>50116.674746341283</v>
      </c>
      <c r="RW1032">
        <v>47378.849684505527</v>
      </c>
      <c r="RX1032">
        <v>48771.49904891209</v>
      </c>
      <c r="RY1032">
        <v>47153.407374483737</v>
      </c>
      <c r="RZ1032">
        <v>38305.200324540099</v>
      </c>
      <c r="SA1032">
        <v>33115.496212370235</v>
      </c>
      <c r="SB1032">
        <v>49931.835811732628</v>
      </c>
      <c r="SC1032">
        <v>57481.073293276837</v>
      </c>
      <c r="SD1032">
        <v>58614.589252986189</v>
      </c>
      <c r="SE1032">
        <v>72318.994859987492</v>
      </c>
      <c r="SF1032">
        <v>68445.510795191192</v>
      </c>
      <c r="SG1032">
        <v>66928.949656052704</v>
      </c>
      <c r="SH1032">
        <v>63061.85484084436</v>
      </c>
      <c r="SI1032">
        <v>55831.100226361792</v>
      </c>
      <c r="SJ1032">
        <v>51565.340802204504</v>
      </c>
      <c r="SK1032">
        <v>51071.153957448769</v>
      </c>
      <c r="SL1032">
        <v>57171.825449143653</v>
      </c>
      <c r="SM1032">
        <v>57452.743754659416</v>
      </c>
      <c r="SN1032">
        <v>51967.310169000266</v>
      </c>
      <c r="SO1032">
        <v>47038.509038931661</v>
      </c>
      <c r="SP1032">
        <v>52511.270194272343</v>
      </c>
      <c r="SQ1032">
        <v>47547.516287677085</v>
      </c>
      <c r="SR1032">
        <v>44670.738613499343</v>
      </c>
      <c r="SS1032">
        <v>45838.72378991625</v>
      </c>
      <c r="ST1032">
        <v>39892.309376365432</v>
      </c>
      <c r="SU1032">
        <v>47681.115339813034</v>
      </c>
      <c r="SV1032">
        <v>41839.032008117043</v>
      </c>
      <c r="SW1032">
        <v>50078.865355233313</v>
      </c>
      <c r="SX1032">
        <v>54437.711868699087</v>
      </c>
      <c r="SY1032">
        <v>61517.469514934157</v>
      </c>
      <c r="SZ1032">
        <v>73092.145837935721</v>
      </c>
      <c r="TB1032" s="147"/>
      <c r="TH1032">
        <v>2921.9812194208598</v>
      </c>
      <c r="TI1032">
        <v>3792.78010315138</v>
      </c>
      <c r="TJ1032">
        <v>3908.1852377443065</v>
      </c>
      <c r="TK1032">
        <v>4244.7005606372659</v>
      </c>
      <c r="TL1032">
        <v>4024.1611759232542</v>
      </c>
      <c r="TM1032">
        <v>6423.7310044364513</v>
      </c>
      <c r="TN1032">
        <v>3862.1544742912652</v>
      </c>
      <c r="TO1032">
        <v>1685.500724269139</v>
      </c>
      <c r="TP1032">
        <v>2638.3297966079826</v>
      </c>
      <c r="TQ1032">
        <v>3528.4198392769977</v>
      </c>
      <c r="TR1032">
        <v>3794.7311782871616</v>
      </c>
      <c r="TS1032">
        <v>5139.5260612884276</v>
      </c>
      <c r="TT1032">
        <v>3978.9262580589561</v>
      </c>
      <c r="TU1032">
        <v>3538.6369529854255</v>
      </c>
      <c r="TV1032">
        <v>3785.7089192095955</v>
      </c>
      <c r="TW1032">
        <v>4239.3011030045782</v>
      </c>
      <c r="TX1032">
        <v>5648.7817784195686</v>
      </c>
      <c r="TY1032">
        <v>6692.9722214801432</v>
      </c>
      <c r="TZ1032">
        <v>6705.7421709356377</v>
      </c>
      <c r="UA1032">
        <v>6510.0358965455607</v>
      </c>
      <c r="UB1032">
        <v>5244.0509723048353</v>
      </c>
      <c r="UC1032">
        <v>6355.8961409420272</v>
      </c>
      <c r="UD1032">
        <v>5112.726324305353</v>
      </c>
      <c r="UE1032">
        <v>4897.6464429665957</v>
      </c>
      <c r="UF1032">
        <v>5603.8714122854099</v>
      </c>
      <c r="UG1032">
        <v>6130.850630092209</v>
      </c>
      <c r="UH1032">
        <v>5433.0156430679708</v>
      </c>
      <c r="UI1032">
        <v>6774.26747239223</v>
      </c>
      <c r="UJ1032">
        <v>5615.1469851318634</v>
      </c>
      <c r="UK1032">
        <v>5484.4085992954306</v>
      </c>
      <c r="UL1032">
        <v>6267.5745313625403</v>
      </c>
      <c r="UM1032">
        <v>5646.4012586991357</v>
      </c>
      <c r="UN1032">
        <v>5517.1333177334463</v>
      </c>
      <c r="UO1032">
        <v>7714.6998118677475</v>
      </c>
      <c r="UP1032">
        <v>7151.5031646972129</v>
      </c>
      <c r="UQ1032">
        <v>5820.7311760377543</v>
      </c>
      <c r="UR1032">
        <v>7700.2084868318816</v>
      </c>
      <c r="US1032">
        <v>9761.2375866797356</v>
      </c>
      <c r="UT1032">
        <v>9585.9089314178091</v>
      </c>
      <c r="UU1032">
        <v>8814.386534368261</v>
      </c>
      <c r="UV1032">
        <v>7962.3493405289246</v>
      </c>
      <c r="UW1032">
        <v>8300.4616907405398</v>
      </c>
      <c r="UX1032">
        <v>8941.9187789328425</v>
      </c>
      <c r="UY1032">
        <v>6795.7097004689113</v>
      </c>
      <c r="UZ1032">
        <v>7043.773193169126</v>
      </c>
      <c r="VA1032">
        <v>7555.0857387945362</v>
      </c>
      <c r="VB1032">
        <v>5928.4961044184911</v>
      </c>
      <c r="VC1032">
        <v>6550.9337183716425</v>
      </c>
    </row>
    <row r="1033" spans="25:575" x14ac:dyDescent="0.45">
      <c r="Y1033" s="147"/>
      <c r="CB1033" s="147"/>
      <c r="CC1033" s="16"/>
      <c r="KQ1033" s="307"/>
      <c r="KS1033" s="308"/>
      <c r="KT1033">
        <v>573.65699943443155</v>
      </c>
      <c r="KU1033">
        <v>741.33504597783531</v>
      </c>
      <c r="KV1033">
        <v>1290.9859106853971</v>
      </c>
      <c r="KW1033">
        <v>1233.2434268433672</v>
      </c>
      <c r="KX1033">
        <v>1317.8910945871505</v>
      </c>
      <c r="KY1033">
        <v>1051.9031213847124</v>
      </c>
      <c r="KZ1033">
        <v>893.29332341221993</v>
      </c>
      <c r="LA1033">
        <v>1157.4591563317551</v>
      </c>
      <c r="LB1033">
        <v>1168.9142376341401</v>
      </c>
      <c r="LC1033">
        <v>1046.130447787483</v>
      </c>
      <c r="LD1033">
        <v>852.9445914892267</v>
      </c>
      <c r="LE1033">
        <v>925.33180756600518</v>
      </c>
      <c r="LF1033">
        <v>1205.9562861769523</v>
      </c>
      <c r="LG1033">
        <v>1118.3324917660034</v>
      </c>
      <c r="LH1033">
        <v>1333.5414142569289</v>
      </c>
      <c r="LI1033">
        <v>1858.1625043673021</v>
      </c>
      <c r="LJ1033">
        <v>2071.5624705695632</v>
      </c>
      <c r="LK1033">
        <v>2321.2422682419246</v>
      </c>
      <c r="LL1033">
        <v>2234.8133728627131</v>
      </c>
      <c r="LM1033">
        <v>2046.7697711289977</v>
      </c>
      <c r="LN1033">
        <v>1737.8383368639952</v>
      </c>
      <c r="LO1033">
        <v>1618.1470645221166</v>
      </c>
      <c r="LP1033">
        <v>1922.4629362945298</v>
      </c>
      <c r="LQ1033">
        <v>1845.2802823986874</v>
      </c>
      <c r="LR1033">
        <v>1524.3656238990916</v>
      </c>
      <c r="LS1033">
        <v>1320.8401872531106</v>
      </c>
      <c r="LT1033">
        <v>1428.8447871722456</v>
      </c>
      <c r="LU1033">
        <v>1648.2000343975715</v>
      </c>
      <c r="LV1033">
        <v>1499.1232460291349</v>
      </c>
      <c r="LW1033">
        <v>1678.0404816078342</v>
      </c>
      <c r="LX1033">
        <v>2171.3809577702623</v>
      </c>
      <c r="LY1033">
        <v>2049.5805910784979</v>
      </c>
      <c r="LZ1033">
        <v>1929.7459403373016</v>
      </c>
      <c r="MA1033">
        <v>1739.8614705680295</v>
      </c>
      <c r="MB1033">
        <v>1725.1434809343934</v>
      </c>
      <c r="MC1033">
        <v>1659.5018465863029</v>
      </c>
      <c r="MD1033">
        <v>1638.7554985695269</v>
      </c>
      <c r="ME1033">
        <v>1435.5081582721227</v>
      </c>
      <c r="MF1033">
        <v>1717.5973631099946</v>
      </c>
      <c r="MG1033">
        <v>1406.2566690122035</v>
      </c>
      <c r="MH1033">
        <v>1092.5952522240279</v>
      </c>
      <c r="MI1033">
        <v>1278.4562883731812</v>
      </c>
      <c r="MJ1033">
        <v>1292.3640388077556</v>
      </c>
      <c r="MK1033">
        <v>1187.4022024481415</v>
      </c>
      <c r="ML1033">
        <v>1460.8423087559108</v>
      </c>
      <c r="MM1033">
        <v>1488.0194691205713</v>
      </c>
      <c r="MN1033">
        <v>1455.0958419892459</v>
      </c>
      <c r="MO1033">
        <v>1542.2068109500674</v>
      </c>
      <c r="MP1033">
        <v>1223.4324557901364</v>
      </c>
      <c r="MQ1033" s="308"/>
      <c r="MS1033" s="27"/>
      <c r="MX1033" s="16">
        <v>138.50329614927537</v>
      </c>
      <c r="MY1033" s="16">
        <v>222.79208027586199</v>
      </c>
      <c r="MZ1033" s="16">
        <v>240.65221026021055</v>
      </c>
      <c r="NA1033" s="16">
        <v>245.49626458209426</v>
      </c>
      <c r="NB1033" s="16">
        <v>283.45235520627165</v>
      </c>
      <c r="NC1033" s="16">
        <v>281.08096788805534</v>
      </c>
      <c r="ND1033" s="16">
        <v>386.23420973084916</v>
      </c>
      <c r="NE1033" s="16">
        <v>379.84464219300071</v>
      </c>
      <c r="NF1033" s="16">
        <v>411.37149068627951</v>
      </c>
      <c r="NG1033" s="16">
        <v>367.69019360972527</v>
      </c>
      <c r="NH1033" s="16">
        <v>208.17179222286575</v>
      </c>
      <c r="NI1033" s="16">
        <v>251.28132938028563</v>
      </c>
      <c r="NJ1033" s="16">
        <v>197.81733774359958</v>
      </c>
      <c r="NK1033" s="16">
        <v>378.44876975127977</v>
      </c>
      <c r="NL1033" s="16">
        <v>382.28566591103242</v>
      </c>
      <c r="NM1033" s="16">
        <v>515.2197655199941</v>
      </c>
      <c r="NN1033" s="16">
        <v>406.30541723321653</v>
      </c>
      <c r="NO1033" s="16">
        <v>576.82228301121211</v>
      </c>
      <c r="NP1033" s="16">
        <v>555.47281219273032</v>
      </c>
      <c r="NQ1033" s="16">
        <v>431.05570491016442</v>
      </c>
      <c r="NR1033" s="16">
        <v>437.91428823968039</v>
      </c>
      <c r="NS1033" s="16">
        <v>379.64118071777096</v>
      </c>
      <c r="NT1033" s="16">
        <v>305.85413667513615</v>
      </c>
      <c r="NU1033" s="16">
        <v>188.8345131249541</v>
      </c>
      <c r="NV1033" s="16">
        <v>304.92288525071967</v>
      </c>
      <c r="NW1033" s="16">
        <v>299.55770099769916</v>
      </c>
      <c r="NX1033" s="16">
        <v>115.22565657168337</v>
      </c>
      <c r="NY1033" s="16">
        <v>264.3555311926545</v>
      </c>
      <c r="NZ1033" s="16">
        <v>302.50119254275421</v>
      </c>
      <c r="OA1033" s="16">
        <v>280.63089539451886</v>
      </c>
      <c r="OB1033" s="16">
        <v>385.90725452204674</v>
      </c>
      <c r="OC1033" s="16">
        <v>443.87273410193245</v>
      </c>
      <c r="OD1033" s="16">
        <v>294.4748316095941</v>
      </c>
      <c r="OE1033" s="16">
        <v>274.87409461530098</v>
      </c>
      <c r="OF1033" s="16">
        <v>299.15610005344638</v>
      </c>
      <c r="OG1033" s="16">
        <v>302.50682048996532</v>
      </c>
      <c r="OH1033" s="16">
        <v>318.18598174572799</v>
      </c>
      <c r="OI1033" s="16">
        <v>321.31139085996324</v>
      </c>
      <c r="OJ1033" s="16">
        <v>271.94483052580813</v>
      </c>
      <c r="OK1033" s="16">
        <v>308.80023897597999</v>
      </c>
      <c r="OL1033" s="16">
        <v>354.56000154635694</v>
      </c>
      <c r="OM1033" s="16">
        <v>310.9114473510806</v>
      </c>
      <c r="ON1033" s="16">
        <v>419.86272272667634</v>
      </c>
      <c r="OO1033" s="16">
        <v>380.40802128133504</v>
      </c>
      <c r="OP1033" s="16">
        <v>293.09935499100357</v>
      </c>
      <c r="OQ1033" s="16">
        <v>229.1227592508173</v>
      </c>
      <c r="OR1033" s="16">
        <v>339.01692352225564</v>
      </c>
      <c r="OS1033" s="16">
        <v>339.35735558711616</v>
      </c>
      <c r="OT1033" s="16">
        <v>315.90420173515992</v>
      </c>
      <c r="OV1033" s="27"/>
      <c r="OW1033" s="16"/>
      <c r="PB1033">
        <v>2037.4075901001002</v>
      </c>
      <c r="PC1033">
        <v>1790.3518810437438</v>
      </c>
      <c r="PD1033">
        <v>8248.51577392328</v>
      </c>
      <c r="PE1033">
        <v>9846.1610545850144</v>
      </c>
      <c r="PF1033">
        <v>13075.411161429838</v>
      </c>
      <c r="PG1033">
        <v>15815.06463192388</v>
      </c>
      <c r="PH1033">
        <v>11220.870994114979</v>
      </c>
      <c r="PI1033">
        <v>11445.176689821956</v>
      </c>
      <c r="PJ1033">
        <v>10049.845136262558</v>
      </c>
      <c r="PK1033">
        <v>9435.4474469777924</v>
      </c>
      <c r="PL1033">
        <v>10228.666118132596</v>
      </c>
      <c r="PM1033">
        <v>10068.615767696489</v>
      </c>
      <c r="PN1033">
        <v>8522.401309050023</v>
      </c>
      <c r="PO1033">
        <v>8865.6115250638013</v>
      </c>
      <c r="PP1033">
        <v>7540.353614078349</v>
      </c>
      <c r="PQ1033">
        <v>13271.471617537181</v>
      </c>
      <c r="PR1033">
        <v>11967.567601080151</v>
      </c>
      <c r="PS1033">
        <v>14037.206062007315</v>
      </c>
      <c r="PT1033">
        <v>13701.648101706571</v>
      </c>
      <c r="PU1033">
        <v>15409.071255794104</v>
      </c>
      <c r="PV1033">
        <v>16986.682533463329</v>
      </c>
      <c r="PW1033">
        <v>19257.225464254752</v>
      </c>
      <c r="PX1033">
        <v>19509.241709128601</v>
      </c>
      <c r="PY1033">
        <v>23052.771841995891</v>
      </c>
      <c r="PZ1033">
        <v>27216.190006637891</v>
      </c>
      <c r="QA1033">
        <v>27003.683034013546</v>
      </c>
      <c r="QB1033">
        <v>27339.543940337149</v>
      </c>
      <c r="QC1033">
        <v>27734.232062142535</v>
      </c>
      <c r="QD1033">
        <v>24062.346060491982</v>
      </c>
      <c r="QE1033">
        <v>27674.107517043471</v>
      </c>
      <c r="QF1033">
        <v>28192.097533422075</v>
      </c>
      <c r="QG1033">
        <v>25714.804682696427</v>
      </c>
      <c r="QH1033">
        <v>23039.382257683741</v>
      </c>
      <c r="QI1033">
        <v>21242.35888850598</v>
      </c>
      <c r="QJ1033">
        <v>20107.711200844878</v>
      </c>
      <c r="QK1033">
        <v>20801.931024973088</v>
      </c>
      <c r="QL1033">
        <v>20463.017013798446</v>
      </c>
      <c r="QM1033">
        <v>18737.93113361951</v>
      </c>
      <c r="QN1033">
        <v>20866.518390395962</v>
      </c>
      <c r="QO1033">
        <v>21128.802110478311</v>
      </c>
      <c r="QP1033">
        <v>24202.74865548376</v>
      </c>
      <c r="QQ1033">
        <v>24749.814372389767</v>
      </c>
      <c r="QR1033">
        <v>19842.5843152423</v>
      </c>
      <c r="QS1033">
        <v>21021.98447041562</v>
      </c>
      <c r="QT1033">
        <v>20206.708188675551</v>
      </c>
      <c r="QU1033">
        <v>23450.747784364408</v>
      </c>
      <c r="QV1033">
        <v>22451.138043174618</v>
      </c>
      <c r="QW1033">
        <v>18781.64543216466</v>
      </c>
      <c r="RE1033">
        <v>636.33302835464337</v>
      </c>
      <c r="RF1033">
        <v>4297.879321408459</v>
      </c>
      <c r="RG1033">
        <v>-3963.9932816908222</v>
      </c>
      <c r="RH1033">
        <v>-2480.5009855159196</v>
      </c>
      <c r="RI1033">
        <v>6518.5285657694521</v>
      </c>
      <c r="RJ1033">
        <v>-1088.5008673536595</v>
      </c>
      <c r="RK1033">
        <v>4551.2722210081047</v>
      </c>
      <c r="RL1033">
        <v>10987.720432347183</v>
      </c>
      <c r="RM1033">
        <v>19981.563650682299</v>
      </c>
      <c r="RN1033">
        <v>28189.573348764268</v>
      </c>
      <c r="RO1033">
        <v>30984.711980330914</v>
      </c>
      <c r="RP1033">
        <v>34512.968897289538</v>
      </c>
      <c r="RQ1033">
        <v>35643.524230179675</v>
      </c>
      <c r="RR1033">
        <v>39499.243068821677</v>
      </c>
      <c r="RS1033">
        <v>45712.272249951217</v>
      </c>
      <c r="RT1033">
        <v>45741.585681662982</v>
      </c>
      <c r="RU1033">
        <v>56108.302661546841</v>
      </c>
      <c r="RV1033">
        <v>64821.86124451636</v>
      </c>
      <c r="RW1033">
        <v>56452.782921363949</v>
      </c>
      <c r="RX1033">
        <v>49608.942464635387</v>
      </c>
      <c r="RY1033">
        <v>54406.110473746594</v>
      </c>
      <c r="RZ1033">
        <v>53944.383366958849</v>
      </c>
      <c r="SA1033">
        <v>41826.08911590842</v>
      </c>
      <c r="SB1033">
        <v>49012.707335080035</v>
      </c>
      <c r="SC1033">
        <v>59853.554342052143</v>
      </c>
      <c r="SD1033">
        <v>70965.293805603811</v>
      </c>
      <c r="SE1033">
        <v>72013.09491571947</v>
      </c>
      <c r="SF1033">
        <v>66796.389202197999</v>
      </c>
      <c r="SG1033">
        <v>74674.962268833129</v>
      </c>
      <c r="SH1033">
        <v>64721.991548382772</v>
      </c>
      <c r="SI1033">
        <v>57968.344246475332</v>
      </c>
      <c r="SJ1033">
        <v>53272.169822137905</v>
      </c>
      <c r="SK1033">
        <v>44621.789183843001</v>
      </c>
      <c r="SL1033">
        <v>39354.983300698354</v>
      </c>
      <c r="SM1033">
        <v>37167.685580910722</v>
      </c>
      <c r="SN1033">
        <v>45661.508357024693</v>
      </c>
      <c r="SO1033">
        <v>47608.27718102996</v>
      </c>
      <c r="SP1033">
        <v>61975.463352282153</v>
      </c>
      <c r="SQ1033">
        <v>48550.609220738042</v>
      </c>
      <c r="SR1033">
        <v>31416.041005087933</v>
      </c>
      <c r="SS1033">
        <v>24981.245297257956</v>
      </c>
      <c r="ST1033">
        <v>25750.841358662103</v>
      </c>
      <c r="SU1033">
        <v>31015.844022853365</v>
      </c>
      <c r="SV1033">
        <v>39675.145463472123</v>
      </c>
      <c r="SW1033">
        <v>47141.564207889591</v>
      </c>
      <c r="SX1033">
        <v>34688.709460088867</v>
      </c>
      <c r="SY1033">
        <v>42546.699530490812</v>
      </c>
      <c r="SZ1033">
        <v>47904.017441413933</v>
      </c>
      <c r="TB1033" s="147"/>
      <c r="TH1033">
        <v>2510.3845998596125</v>
      </c>
      <c r="TI1033">
        <v>3847.3253688009518</v>
      </c>
      <c r="TJ1033">
        <v>4598.7715838169679</v>
      </c>
      <c r="TK1033">
        <v>4434.224092460784</v>
      </c>
      <c r="TL1033">
        <v>3932.4262209225608</v>
      </c>
      <c r="TM1033">
        <v>4079.0288339864537</v>
      </c>
      <c r="TN1033">
        <v>4572.8245974515976</v>
      </c>
      <c r="TO1033">
        <v>5163.6465650598129</v>
      </c>
      <c r="TP1033">
        <v>4475.3771904982295</v>
      </c>
      <c r="TQ1033">
        <v>3946.0909063922072</v>
      </c>
      <c r="TR1033">
        <v>3851.0548543279156</v>
      </c>
      <c r="TS1033">
        <v>4576.7664583390542</v>
      </c>
      <c r="TT1033">
        <v>3405.3867555238767</v>
      </c>
      <c r="TU1033">
        <v>5727.4902302781375</v>
      </c>
      <c r="TV1033">
        <v>7031.2039585165694</v>
      </c>
      <c r="TW1033">
        <v>7373.0106490804592</v>
      </c>
      <c r="TX1033">
        <v>6116.6666025507284</v>
      </c>
      <c r="TY1033">
        <v>6678.2715364084561</v>
      </c>
      <c r="TZ1033">
        <v>7335.5103687968895</v>
      </c>
      <c r="UA1033">
        <v>6637.582372031743</v>
      </c>
      <c r="UB1033">
        <v>5072.3139875680681</v>
      </c>
      <c r="UC1033">
        <v>5318.6078145128631</v>
      </c>
      <c r="UD1033">
        <v>5754.742612144375</v>
      </c>
      <c r="UE1033">
        <v>4855.8131070987511</v>
      </c>
      <c r="UF1033">
        <v>7316.9368928103686</v>
      </c>
      <c r="UG1033">
        <v>6440.2352646326472</v>
      </c>
      <c r="UH1033">
        <v>5501.1157802487887</v>
      </c>
      <c r="UI1033">
        <v>5376.9560633144492</v>
      </c>
      <c r="UJ1033">
        <v>5175.2120885192935</v>
      </c>
      <c r="UK1033">
        <v>6294.8944934217707</v>
      </c>
      <c r="UL1033">
        <v>4590.3899419210547</v>
      </c>
      <c r="UM1033">
        <v>4507.6874816329018</v>
      </c>
      <c r="UN1033">
        <v>3007.8533760699979</v>
      </c>
      <c r="UO1033">
        <v>3640.7692557830223</v>
      </c>
      <c r="UP1033">
        <v>4094.5915869732917</v>
      </c>
      <c r="UQ1033">
        <v>2437.8534469608117</v>
      </c>
      <c r="UR1033">
        <v>3026.1623124724752</v>
      </c>
      <c r="US1033">
        <v>3788.1039712627407</v>
      </c>
      <c r="UT1033">
        <v>4769.4897990600839</v>
      </c>
      <c r="UU1033">
        <v>4340.4439268857941</v>
      </c>
      <c r="UV1033">
        <v>5559.0746838184268</v>
      </c>
      <c r="UW1033">
        <v>5209.859939884951</v>
      </c>
      <c r="UX1033">
        <v>5947.5587788019893</v>
      </c>
      <c r="UY1033">
        <v>7000.3840676273649</v>
      </c>
      <c r="UZ1033">
        <v>7425.7676040588676</v>
      </c>
      <c r="VA1033">
        <v>9010.5657944902832</v>
      </c>
      <c r="VB1033">
        <v>8848.863467174775</v>
      </c>
      <c r="VC1033">
        <v>7868.2823794825072</v>
      </c>
    </row>
    <row r="1034" spans="25:575" x14ac:dyDescent="0.45">
      <c r="Y1034" s="147"/>
      <c r="CB1034" s="147"/>
      <c r="CC1034" s="16"/>
      <c r="KQ1034" s="307"/>
      <c r="KS1034" s="308"/>
      <c r="KT1034">
        <v>514.86097563815565</v>
      </c>
      <c r="KU1034">
        <v>634.44412303789318</v>
      </c>
      <c r="KV1034">
        <v>1057.334508906197</v>
      </c>
      <c r="KW1034">
        <v>1297.0349791765871</v>
      </c>
      <c r="KX1034">
        <v>1589.6968985384749</v>
      </c>
      <c r="KY1034">
        <v>1413.2368411818602</v>
      </c>
      <c r="KZ1034">
        <v>1398.3532264818402</v>
      </c>
      <c r="LA1034">
        <v>1404.0470303308468</v>
      </c>
      <c r="LB1034">
        <v>1653.8272157317267</v>
      </c>
      <c r="LC1034">
        <v>1850.2045553654782</v>
      </c>
      <c r="LD1034">
        <v>1842.2965342233406</v>
      </c>
      <c r="LE1034">
        <v>1630.2682224881146</v>
      </c>
      <c r="LF1034">
        <v>1771.8535214916885</v>
      </c>
      <c r="LG1034">
        <v>1738.1050227468254</v>
      </c>
      <c r="LH1034">
        <v>1780.6277160114887</v>
      </c>
      <c r="LI1034">
        <v>1966.1022671335024</v>
      </c>
      <c r="LJ1034">
        <v>2190.4246886046972</v>
      </c>
      <c r="LK1034">
        <v>2230.4498901602165</v>
      </c>
      <c r="LL1034">
        <v>1901.0518198320847</v>
      </c>
      <c r="LM1034">
        <v>2053.4516659595138</v>
      </c>
      <c r="LN1034">
        <v>1635.3293919620314</v>
      </c>
      <c r="LO1034">
        <v>1561.5944325242403</v>
      </c>
      <c r="LP1034">
        <v>1316.0213171113776</v>
      </c>
      <c r="LQ1034">
        <v>930.3464514496701</v>
      </c>
      <c r="LR1034">
        <v>806.17090787942379</v>
      </c>
      <c r="LS1034">
        <v>1177.6933182461544</v>
      </c>
      <c r="LT1034">
        <v>1641.6734815814098</v>
      </c>
      <c r="LU1034">
        <v>1996.0647568184881</v>
      </c>
      <c r="LV1034">
        <v>1800.7694957916483</v>
      </c>
      <c r="LW1034">
        <v>1966.3412906205901</v>
      </c>
      <c r="LX1034">
        <v>1822.4739304153795</v>
      </c>
      <c r="LY1034">
        <v>1943.7384973160388</v>
      </c>
      <c r="LZ1034">
        <v>1896.4768088104772</v>
      </c>
      <c r="MA1034">
        <v>1758.1590372272362</v>
      </c>
      <c r="MB1034">
        <v>1641.5057030287346</v>
      </c>
      <c r="MC1034">
        <v>1492.2164766244782</v>
      </c>
      <c r="MD1034">
        <v>1740.6055990826283</v>
      </c>
      <c r="ME1034">
        <v>1578.2923599957801</v>
      </c>
      <c r="MF1034">
        <v>2007.6257106101034</v>
      </c>
      <c r="MG1034">
        <v>1943.7959573666574</v>
      </c>
      <c r="MH1034">
        <v>1760.2317784204106</v>
      </c>
      <c r="MI1034">
        <v>1753.7933504195116</v>
      </c>
      <c r="MJ1034">
        <v>1598.1844877016222</v>
      </c>
      <c r="MK1034">
        <v>1850.5431193833281</v>
      </c>
      <c r="ML1034">
        <v>1776.3518242986358</v>
      </c>
      <c r="MM1034">
        <v>1685.3722018969179</v>
      </c>
      <c r="MN1034">
        <v>1766.2208671142291</v>
      </c>
      <c r="MO1034">
        <v>1894.8207592988235</v>
      </c>
      <c r="MP1034">
        <v>2044.2391636352356</v>
      </c>
      <c r="MQ1034" s="308"/>
      <c r="MS1034" s="27"/>
      <c r="MX1034" s="16">
        <v>190.31790952854044</v>
      </c>
      <c r="MY1034" s="16">
        <v>292.55049125768335</v>
      </c>
      <c r="MZ1034" s="16">
        <v>282.17463205437548</v>
      </c>
      <c r="NA1034" s="16">
        <v>254.19200579219068</v>
      </c>
      <c r="NB1034" s="16">
        <v>222.55709703854069</v>
      </c>
      <c r="NC1034" s="16">
        <v>113.66005640189951</v>
      </c>
      <c r="ND1034" s="16">
        <v>84.554217161158377</v>
      </c>
      <c r="NE1034" s="16">
        <v>111.73825672449192</v>
      </c>
      <c r="NF1034" s="16">
        <v>84.726681199005867</v>
      </c>
      <c r="NG1034" s="16">
        <v>250.67456419741359</v>
      </c>
      <c r="NH1034" s="16">
        <v>259.75199267847819</v>
      </c>
      <c r="NI1034" s="16">
        <v>152.87788413389811</v>
      </c>
      <c r="NJ1034" s="16">
        <v>176.33606441727471</v>
      </c>
      <c r="NK1034" s="16">
        <v>76.870325626991075</v>
      </c>
      <c r="NL1034" s="16">
        <v>141.79681258017519</v>
      </c>
      <c r="NM1034" s="16">
        <v>179.6110476317794</v>
      </c>
      <c r="NN1034" s="16">
        <v>233.05833774994855</v>
      </c>
      <c r="NO1034" s="16">
        <v>319.98430180791405</v>
      </c>
      <c r="NP1034" s="16">
        <v>269.74389100003123</v>
      </c>
      <c r="NQ1034" s="16">
        <v>235.68567226665454</v>
      </c>
      <c r="NR1034" s="16">
        <v>249.15687282384908</v>
      </c>
      <c r="NS1034" s="16">
        <v>280.5213981097433</v>
      </c>
      <c r="NT1034" s="16">
        <v>241.67566547657614</v>
      </c>
      <c r="NU1034" s="16">
        <v>317.28250052674082</v>
      </c>
      <c r="NV1034" s="16">
        <v>348.79869211958243</v>
      </c>
      <c r="NW1034" s="16">
        <v>402.8037793334023</v>
      </c>
      <c r="NX1034" s="16">
        <v>386.51213583693163</v>
      </c>
      <c r="NY1034" s="16">
        <v>350.54216976412869</v>
      </c>
      <c r="NZ1034" s="16">
        <v>416.18256119208871</v>
      </c>
      <c r="OA1034" s="16">
        <v>455.84783621971394</v>
      </c>
      <c r="OB1034" s="16">
        <v>437.73881400403235</v>
      </c>
      <c r="OC1034" s="16">
        <v>506.21530383534821</v>
      </c>
      <c r="OD1034" s="16">
        <v>543.95844238620305</v>
      </c>
      <c r="OE1034" s="16">
        <v>595.09421515505221</v>
      </c>
      <c r="OF1034" s="16">
        <v>536.58424120149391</v>
      </c>
      <c r="OG1034" s="16">
        <v>573.14911930307358</v>
      </c>
      <c r="OH1034" s="16">
        <v>626.15228976164872</v>
      </c>
      <c r="OI1034" s="16">
        <v>610.47888016622778</v>
      </c>
      <c r="OJ1034" s="16">
        <v>561.63888240985318</v>
      </c>
      <c r="OK1034" s="16">
        <v>540.29415251225203</v>
      </c>
      <c r="OL1034" s="16">
        <v>469.41424174177018</v>
      </c>
      <c r="OM1034" s="16">
        <v>360.40431244633118</v>
      </c>
      <c r="ON1034" s="16">
        <v>382.66197181096686</v>
      </c>
      <c r="OO1034" s="16">
        <v>426.78553790778506</v>
      </c>
      <c r="OP1034" s="16">
        <v>436.47664283340657</v>
      </c>
      <c r="OQ1034" s="16">
        <v>395.19360172553274</v>
      </c>
      <c r="OR1034" s="16">
        <v>456.07519318650452</v>
      </c>
      <c r="OS1034" s="16">
        <v>401.76828282816064</v>
      </c>
      <c r="OT1034" s="16">
        <v>302.46874448697724</v>
      </c>
      <c r="OV1034" s="27"/>
      <c r="OW1034" s="16"/>
      <c r="PB1034">
        <v>5811.5452313522892</v>
      </c>
      <c r="PC1034">
        <v>1670.5076860404379</v>
      </c>
      <c r="PD1034">
        <v>5272.0261676859118</v>
      </c>
      <c r="PE1034">
        <v>8954.9877492803626</v>
      </c>
      <c r="PF1034">
        <v>6367.7222677143036</v>
      </c>
      <c r="PG1034">
        <v>5420.4998965465757</v>
      </c>
      <c r="PH1034">
        <v>6772.7762333768187</v>
      </c>
      <c r="PI1034">
        <v>9952.3710084898994</v>
      </c>
      <c r="PJ1034">
        <v>12105.229133209587</v>
      </c>
      <c r="PK1034">
        <v>11302.264862165537</v>
      </c>
      <c r="PL1034">
        <v>16474.276686993926</v>
      </c>
      <c r="PM1034">
        <v>16194.345991108592</v>
      </c>
      <c r="PN1034">
        <v>18179.597126493503</v>
      </c>
      <c r="PO1034">
        <v>18545.071310935746</v>
      </c>
      <c r="PP1034">
        <v>14280.694853225337</v>
      </c>
      <c r="PQ1034">
        <v>15629.119383674728</v>
      </c>
      <c r="PR1034">
        <v>15301.299255819473</v>
      </c>
      <c r="PS1034">
        <v>10994.276807860717</v>
      </c>
      <c r="PT1034">
        <v>6845.1266568444053</v>
      </c>
      <c r="PU1034">
        <v>5445.8446628737984</v>
      </c>
      <c r="PV1034">
        <v>6534.1811894897319</v>
      </c>
      <c r="PW1034">
        <v>5594.4612160777406</v>
      </c>
      <c r="PX1034">
        <v>7450.8967468102564</v>
      </c>
      <c r="PY1034">
        <v>12048.369506936167</v>
      </c>
      <c r="PZ1034">
        <v>10837.520232188908</v>
      </c>
      <c r="QA1034">
        <v>11740.057072128227</v>
      </c>
      <c r="QB1034">
        <v>16701.249998357147</v>
      </c>
      <c r="QC1034">
        <v>18019.621678896478</v>
      </c>
      <c r="QD1034">
        <v>19291.036389490771</v>
      </c>
      <c r="QE1034">
        <v>17607.370766268392</v>
      </c>
      <c r="QF1034">
        <v>18175.277952784701</v>
      </c>
      <c r="QG1034">
        <v>19120.574660544386</v>
      </c>
      <c r="QH1034">
        <v>24388.028553840457</v>
      </c>
      <c r="QI1034">
        <v>25156.723621136694</v>
      </c>
      <c r="QJ1034">
        <v>25774.555647162953</v>
      </c>
      <c r="QK1034">
        <v>24858.016256816216</v>
      </c>
      <c r="QL1034">
        <v>21092.827949752274</v>
      </c>
      <c r="QM1034">
        <v>19332.602332588242</v>
      </c>
      <c r="QN1034">
        <v>20924.131726800384</v>
      </c>
      <c r="QO1034">
        <v>20138.410554579088</v>
      </c>
      <c r="QP1034">
        <v>17889.545912199708</v>
      </c>
      <c r="QQ1034">
        <v>19450.406725974753</v>
      </c>
      <c r="QR1034">
        <v>18826.351145909921</v>
      </c>
      <c r="QS1034">
        <v>18326.797888018078</v>
      </c>
      <c r="QT1034">
        <v>20324.018124271312</v>
      </c>
      <c r="QU1034">
        <v>19593.738540667491</v>
      </c>
      <c r="QV1034">
        <v>18712.518327964364</v>
      </c>
      <c r="QW1034">
        <v>19565.825618174553</v>
      </c>
      <c r="RE1034">
        <v>1839.2370561355592</v>
      </c>
      <c r="RF1034">
        <v>8433.395689093828</v>
      </c>
      <c r="RG1034">
        <v>8812.0287383777704</v>
      </c>
      <c r="RH1034">
        <v>18038.343348880244</v>
      </c>
      <c r="RI1034">
        <v>17362.591518806083</v>
      </c>
      <c r="RJ1034">
        <v>21306.704782000841</v>
      </c>
      <c r="RK1034">
        <v>18731.597545304478</v>
      </c>
      <c r="RL1034">
        <v>31871.866174654861</v>
      </c>
      <c r="RM1034">
        <v>27412.35139033724</v>
      </c>
      <c r="RN1034">
        <v>19758.684436287775</v>
      </c>
      <c r="RO1034">
        <v>27070.267036823505</v>
      </c>
      <c r="RP1034">
        <v>28826.442792642152</v>
      </c>
      <c r="RQ1034">
        <v>24264.834314283828</v>
      </c>
      <c r="RR1034">
        <v>34515.587324140295</v>
      </c>
      <c r="RS1034">
        <v>39447.481394826107</v>
      </c>
      <c r="RT1034">
        <v>30709.968947960115</v>
      </c>
      <c r="RU1034">
        <v>38857.203569599711</v>
      </c>
      <c r="RV1034">
        <v>38241.266145762005</v>
      </c>
      <c r="RW1034">
        <v>35832.974338116415</v>
      </c>
      <c r="RX1034">
        <v>32498.4181022872</v>
      </c>
      <c r="RY1034">
        <v>30952.023545085973</v>
      </c>
      <c r="RZ1034">
        <v>28836.63750489831</v>
      </c>
      <c r="SA1034">
        <v>29280.824359478815</v>
      </c>
      <c r="SB1034">
        <v>27253.587195727818</v>
      </c>
      <c r="SC1034">
        <v>35632.291635071859</v>
      </c>
      <c r="SD1034">
        <v>37454.079470754325</v>
      </c>
      <c r="SE1034">
        <v>37689.297548863666</v>
      </c>
      <c r="SF1034">
        <v>37879.730720416417</v>
      </c>
      <c r="SG1034">
        <v>34793.212201267743</v>
      </c>
      <c r="SH1034">
        <v>26278.077360400595</v>
      </c>
      <c r="SI1034">
        <v>18190.301117836774</v>
      </c>
      <c r="SJ1034">
        <v>24558.838530311699</v>
      </c>
      <c r="SK1034">
        <v>23236.913002742316</v>
      </c>
      <c r="SL1034">
        <v>28223.275457797885</v>
      </c>
      <c r="SM1034">
        <v>28913.444814820468</v>
      </c>
      <c r="SN1034">
        <v>27304.660783312906</v>
      </c>
      <c r="SO1034">
        <v>29435.488713289265</v>
      </c>
      <c r="SP1034">
        <v>28529.420280765826</v>
      </c>
      <c r="SQ1034">
        <v>35086.386213944628</v>
      </c>
      <c r="SR1034">
        <v>36074.91210800688</v>
      </c>
      <c r="SS1034">
        <v>37466.397009298802</v>
      </c>
      <c r="ST1034">
        <v>36152.188168008965</v>
      </c>
      <c r="SU1034">
        <v>41611.686615945655</v>
      </c>
      <c r="SV1034">
        <v>36935.858134411879</v>
      </c>
      <c r="SW1034">
        <v>43061.124676188447</v>
      </c>
      <c r="SX1034">
        <v>44362.132850616705</v>
      </c>
      <c r="SY1034">
        <v>45027.749620934468</v>
      </c>
      <c r="SZ1034">
        <v>51626.584060562876</v>
      </c>
      <c r="TB1034" s="147"/>
      <c r="TH1034">
        <v>2350.2611934812967</v>
      </c>
      <c r="TI1034">
        <v>1987.1152981143459</v>
      </c>
      <c r="TJ1034">
        <v>1418.4872397757169</v>
      </c>
      <c r="TK1034">
        <v>2728.6785450687885</v>
      </c>
      <c r="TL1034">
        <v>3923.4250844098015</v>
      </c>
      <c r="TM1034">
        <v>2882.5372160445986</v>
      </c>
      <c r="TN1034">
        <v>4385.7410801699625</v>
      </c>
      <c r="TO1034">
        <v>5592.432584874241</v>
      </c>
      <c r="TP1034">
        <v>5132.2128246350903</v>
      </c>
      <c r="TQ1034">
        <v>5380.7310732299675</v>
      </c>
      <c r="TR1034">
        <v>6175.8396122733266</v>
      </c>
      <c r="TS1034">
        <v>5789.0546459335455</v>
      </c>
      <c r="TT1034">
        <v>5226.7178839501958</v>
      </c>
      <c r="TU1034">
        <v>4796.257312158772</v>
      </c>
      <c r="TV1034">
        <v>5710.0003058071707</v>
      </c>
      <c r="TW1034">
        <v>4407.0606193462436</v>
      </c>
      <c r="TX1034">
        <v>3885.1120524953794</v>
      </c>
      <c r="TY1034">
        <v>3946.1587533828324</v>
      </c>
      <c r="TZ1034">
        <v>5104.5052848336181</v>
      </c>
      <c r="UA1034">
        <v>6380.1893936679789</v>
      </c>
      <c r="UB1034">
        <v>7800.3978676438492</v>
      </c>
      <c r="UC1034">
        <v>8292.0972870441237</v>
      </c>
      <c r="UD1034">
        <v>7654.2925164487169</v>
      </c>
      <c r="UE1034">
        <v>7759.3053539866933</v>
      </c>
      <c r="UF1034">
        <v>6218.8417032111665</v>
      </c>
      <c r="UG1034">
        <v>6856.0222234303637</v>
      </c>
      <c r="UH1034">
        <v>6888.64382812452</v>
      </c>
      <c r="UI1034">
        <v>6015.9178490554359</v>
      </c>
      <c r="UJ1034">
        <v>3445.5886454275505</v>
      </c>
      <c r="UK1034">
        <v>4308.6474746653994</v>
      </c>
      <c r="UL1034">
        <v>4481.6589442326667</v>
      </c>
      <c r="UM1034">
        <v>3772.6268345648614</v>
      </c>
      <c r="UN1034">
        <v>3083.4921178733721</v>
      </c>
      <c r="UO1034">
        <v>1985.0810198229697</v>
      </c>
      <c r="UP1034">
        <v>2827.9654447278208</v>
      </c>
      <c r="UQ1034">
        <v>4051.1420813034665</v>
      </c>
      <c r="UR1034">
        <v>5421.1230354344898</v>
      </c>
      <c r="US1034">
        <v>6697.9648759694292</v>
      </c>
      <c r="UT1034">
        <v>7007.6339174871055</v>
      </c>
      <c r="UU1034">
        <v>6398.8521227463789</v>
      </c>
      <c r="UV1034">
        <v>6701.7081617778031</v>
      </c>
      <c r="UW1034">
        <v>6956.7593190577563</v>
      </c>
      <c r="UX1034">
        <v>6137.9780733138959</v>
      </c>
      <c r="UY1034">
        <v>6743.4941358137912</v>
      </c>
      <c r="UZ1034">
        <v>7176.3651252539112</v>
      </c>
      <c r="VA1034">
        <v>4217.5258775750954</v>
      </c>
      <c r="VB1034">
        <v>3385.1639761237175</v>
      </c>
      <c r="VC1034">
        <v>2131.4974663981079</v>
      </c>
    </row>
    <row r="1035" spans="25:575" x14ac:dyDescent="0.45">
      <c r="Y1035" s="147"/>
      <c r="CB1035" s="147"/>
      <c r="CC1035" s="16"/>
      <c r="KQ1035" s="307"/>
      <c r="KS1035" s="308"/>
      <c r="KT1035">
        <v>60.175868333520413</v>
      </c>
      <c r="KU1035">
        <v>379.06767355892606</v>
      </c>
      <c r="KV1035">
        <v>541.38065774982965</v>
      </c>
      <c r="KW1035">
        <v>1109.4636278774287</v>
      </c>
      <c r="KX1035">
        <v>1178.8799388789753</v>
      </c>
      <c r="KY1035">
        <v>778.10794478075286</v>
      </c>
      <c r="KZ1035">
        <v>429.49370344821034</v>
      </c>
      <c r="LA1035">
        <v>436.07613342571335</v>
      </c>
      <c r="LB1035">
        <v>389.09625458339087</v>
      </c>
      <c r="LC1035">
        <v>470.04661463526088</v>
      </c>
      <c r="LD1035">
        <v>879.52365635942806</v>
      </c>
      <c r="LE1035">
        <v>1104.351680984704</v>
      </c>
      <c r="LF1035">
        <v>972.12165850520751</v>
      </c>
      <c r="LG1035">
        <v>1174.7663824490471</v>
      </c>
      <c r="LH1035">
        <v>1240.6616315131744</v>
      </c>
      <c r="LI1035">
        <v>1445.3167566693264</v>
      </c>
      <c r="LJ1035">
        <v>1508.4949484457809</v>
      </c>
      <c r="LK1035">
        <v>1711.9256045931606</v>
      </c>
      <c r="LL1035">
        <v>1429.9671310473539</v>
      </c>
      <c r="LM1035">
        <v>1434.6658138194312</v>
      </c>
      <c r="LN1035">
        <v>1521.4601005246034</v>
      </c>
      <c r="LO1035">
        <v>2009.3842863709192</v>
      </c>
      <c r="LP1035">
        <v>1927.4344772550492</v>
      </c>
      <c r="LQ1035">
        <v>1894.4345522649485</v>
      </c>
      <c r="LR1035">
        <v>1949.8717303473461</v>
      </c>
      <c r="LS1035">
        <v>1994.4715619846102</v>
      </c>
      <c r="LT1035">
        <v>1671.9599371146005</v>
      </c>
      <c r="LU1035">
        <v>1849.2179986945259</v>
      </c>
      <c r="LV1035">
        <v>1499.0025030232759</v>
      </c>
      <c r="LW1035">
        <v>1171.6910456928165</v>
      </c>
      <c r="LX1035">
        <v>1174.7667310495242</v>
      </c>
      <c r="LY1035">
        <v>1490.0254119013032</v>
      </c>
      <c r="LZ1035">
        <v>1531.2117148672426</v>
      </c>
      <c r="MA1035">
        <v>2114.2149364178067</v>
      </c>
      <c r="MB1035">
        <v>1203.6827041208985</v>
      </c>
      <c r="MC1035">
        <v>1363.7334014750174</v>
      </c>
      <c r="MD1035">
        <v>1532.1189976898395</v>
      </c>
      <c r="ME1035">
        <v>1333.8202359449569</v>
      </c>
      <c r="MF1035">
        <v>1587.2449199850482</v>
      </c>
      <c r="MG1035">
        <v>1739.4980702168693</v>
      </c>
      <c r="MH1035">
        <v>2060.797744729754</v>
      </c>
      <c r="MI1035">
        <v>2228.261174608494</v>
      </c>
      <c r="MJ1035">
        <v>2449.104347048315</v>
      </c>
      <c r="MK1035">
        <v>1697.5344146173859</v>
      </c>
      <c r="ML1035">
        <v>1446.3786381808666</v>
      </c>
      <c r="MM1035">
        <v>1357.7447941664145</v>
      </c>
      <c r="MN1035">
        <v>1027.7756128661117</v>
      </c>
      <c r="MO1035">
        <v>1146.0957346112709</v>
      </c>
      <c r="MP1035">
        <v>1256.2510076467356</v>
      </c>
      <c r="MQ1035" s="308"/>
      <c r="MS1035" s="27"/>
      <c r="MX1035" s="16">
        <v>97.218095546121305</v>
      </c>
      <c r="MY1035" s="16">
        <v>206.67889286955688</v>
      </c>
      <c r="MZ1035" s="16">
        <v>331.80976667703953</v>
      </c>
      <c r="NA1035" s="16">
        <v>200.85788884475554</v>
      </c>
      <c r="NB1035" s="16">
        <v>218.39241132439449</v>
      </c>
      <c r="NC1035" s="16">
        <v>232.29737559071873</v>
      </c>
      <c r="ND1035" s="16">
        <v>371.84329812369668</v>
      </c>
      <c r="NE1035" s="16">
        <v>317.28843007499552</v>
      </c>
      <c r="NF1035" s="16">
        <v>267.87199399923691</v>
      </c>
      <c r="NG1035" s="16">
        <v>268.19532558903848</v>
      </c>
      <c r="NH1035" s="16">
        <v>274.63987032004593</v>
      </c>
      <c r="NI1035" s="16">
        <v>292.12754764840679</v>
      </c>
      <c r="NJ1035" s="16">
        <v>272.02651109224593</v>
      </c>
      <c r="NK1035" s="16">
        <v>292.4090118717146</v>
      </c>
      <c r="NL1035" s="16">
        <v>266.85238759717896</v>
      </c>
      <c r="NM1035" s="16">
        <v>320.35709122997611</v>
      </c>
      <c r="NN1035" s="16">
        <v>376.05767917455188</v>
      </c>
      <c r="NO1035" s="16">
        <v>325.53759101581164</v>
      </c>
      <c r="NP1035" s="16">
        <v>361.90153244187593</v>
      </c>
      <c r="NQ1035" s="16">
        <v>364.70472205350717</v>
      </c>
      <c r="NR1035" s="16">
        <v>324.21399221123852</v>
      </c>
      <c r="NS1035" s="16">
        <v>283.93059299868065</v>
      </c>
      <c r="NT1035" s="16">
        <v>394.48878172080623</v>
      </c>
      <c r="NU1035" s="16">
        <v>255.47022757257099</v>
      </c>
      <c r="NV1035" s="16">
        <v>335.61107193885277</v>
      </c>
      <c r="NW1035" s="16">
        <v>376.93941076387938</v>
      </c>
      <c r="NX1035" s="16">
        <v>354.25275437832096</v>
      </c>
      <c r="NY1035" s="16">
        <v>300.59291665072806</v>
      </c>
      <c r="NZ1035" s="16">
        <v>405.5345743729568</v>
      </c>
      <c r="OA1035" s="16">
        <v>428.98074006992061</v>
      </c>
      <c r="OB1035" s="16">
        <v>392.91185523047295</v>
      </c>
      <c r="OC1035" s="16">
        <v>452.08764111449392</v>
      </c>
      <c r="OD1035" s="16">
        <v>455.55668703089287</v>
      </c>
      <c r="OE1035" s="16">
        <v>490.44434232601964</v>
      </c>
      <c r="OF1035" s="16">
        <v>472.42829414620337</v>
      </c>
      <c r="OG1035" s="16">
        <v>541.85675472348976</v>
      </c>
      <c r="OH1035" s="16">
        <v>463.80496557772176</v>
      </c>
      <c r="OI1035" s="16">
        <v>396.71362067594663</v>
      </c>
      <c r="OJ1035" s="16">
        <v>407.57649448514292</v>
      </c>
      <c r="OK1035" s="16">
        <v>634.70330236451468</v>
      </c>
      <c r="OL1035" s="16">
        <v>606.84305344180382</v>
      </c>
      <c r="OM1035" s="16">
        <v>596.56139449141938</v>
      </c>
      <c r="ON1035" s="16">
        <v>566.5151583082054</v>
      </c>
      <c r="OO1035" s="16">
        <v>430.73634211913759</v>
      </c>
      <c r="OP1035" s="16">
        <v>510.97667468809209</v>
      </c>
      <c r="OQ1035" s="16">
        <v>568.42515971478667</v>
      </c>
      <c r="OR1035" s="16">
        <v>669.55987039373929</v>
      </c>
      <c r="OS1035" s="16">
        <v>702.90834491876444</v>
      </c>
      <c r="OT1035" s="16">
        <v>589.13503920853771</v>
      </c>
      <c r="OV1035" s="27"/>
      <c r="OW1035" s="16"/>
      <c r="PB1035">
        <v>-477.12107998203555</v>
      </c>
      <c r="PC1035">
        <v>2890.8529926255878</v>
      </c>
      <c r="PD1035">
        <v>3031.3526304151528</v>
      </c>
      <c r="PE1035">
        <v>1882.3613855165177</v>
      </c>
      <c r="PF1035">
        <v>1124.9087468568323</v>
      </c>
      <c r="PG1035">
        <v>2895.2975579886747</v>
      </c>
      <c r="PH1035">
        <v>5485.5611281906886</v>
      </c>
      <c r="PI1035">
        <v>7685.3823406251777</v>
      </c>
      <c r="PJ1035">
        <v>8708.4396896084436</v>
      </c>
      <c r="PK1035">
        <v>9229.7877269455403</v>
      </c>
      <c r="PL1035">
        <v>10467.863106637107</v>
      </c>
      <c r="PM1035">
        <v>12198.775218812478</v>
      </c>
      <c r="PN1035">
        <v>8727.6278331858775</v>
      </c>
      <c r="PO1035">
        <v>5705.9295517878645</v>
      </c>
      <c r="PP1035">
        <v>10056.024096448264</v>
      </c>
      <c r="PQ1035">
        <v>15184.393007087168</v>
      </c>
      <c r="PR1035">
        <v>15939.950417397853</v>
      </c>
      <c r="PS1035">
        <v>15488.549627562359</v>
      </c>
      <c r="PT1035">
        <v>14994.532713363878</v>
      </c>
      <c r="PU1035">
        <v>14057.183928708826</v>
      </c>
      <c r="PV1035">
        <v>15134.984275904042</v>
      </c>
      <c r="PW1035">
        <v>15918.918175652409</v>
      </c>
      <c r="PX1035">
        <v>14923.131661621464</v>
      </c>
      <c r="PY1035">
        <v>13668.067640983465</v>
      </c>
      <c r="PZ1035">
        <v>15169.433478974115</v>
      </c>
      <c r="QA1035">
        <v>16005.398473974945</v>
      </c>
      <c r="QB1035">
        <v>11546.562990227223</v>
      </c>
      <c r="QC1035">
        <v>11845.474783556334</v>
      </c>
      <c r="QD1035">
        <v>14013.490159496063</v>
      </c>
      <c r="QE1035">
        <v>17476.249564111633</v>
      </c>
      <c r="QF1035">
        <v>18308.817829303858</v>
      </c>
      <c r="QG1035">
        <v>18903.063322989296</v>
      </c>
      <c r="QH1035">
        <v>17958.824954811589</v>
      </c>
      <c r="QI1035">
        <v>23757.462934212337</v>
      </c>
      <c r="QJ1035">
        <v>20591.799235507722</v>
      </c>
      <c r="QK1035">
        <v>22272.806794491204</v>
      </c>
      <c r="QL1035">
        <v>21792.108131687393</v>
      </c>
      <c r="QM1035">
        <v>21054.272367060843</v>
      </c>
      <c r="QN1035">
        <v>18706.337404210157</v>
      </c>
      <c r="QO1035">
        <v>17789.291227694459</v>
      </c>
      <c r="QP1035">
        <v>15832.022277660668</v>
      </c>
      <c r="QQ1035">
        <v>16528.666551281029</v>
      </c>
      <c r="QR1035">
        <v>17796.304414440747</v>
      </c>
      <c r="QS1035">
        <v>16825.900527626844</v>
      </c>
      <c r="QT1035">
        <v>17710.121519328219</v>
      </c>
      <c r="QU1035">
        <v>15516.538319814417</v>
      </c>
      <c r="QV1035">
        <v>17719.507443943188</v>
      </c>
      <c r="QW1035">
        <v>17403.742119237202</v>
      </c>
      <c r="RE1035">
        <v>-2813.1421546874917</v>
      </c>
      <c r="RF1035">
        <v>4261.2529577247296</v>
      </c>
      <c r="RG1035">
        <v>-568.21064598440535</v>
      </c>
      <c r="RH1035">
        <v>5250.462823526359</v>
      </c>
      <c r="RI1035">
        <v>-1692.9760284336298</v>
      </c>
      <c r="RJ1035">
        <v>6268.7723674647932</v>
      </c>
      <c r="RK1035">
        <v>6807.8152489111062</v>
      </c>
      <c r="RL1035">
        <v>18233.778042670492</v>
      </c>
      <c r="RM1035">
        <v>22831.305292232457</v>
      </c>
      <c r="RN1035">
        <v>29231.745289772498</v>
      </c>
      <c r="RO1035">
        <v>26399.775396699715</v>
      </c>
      <c r="RP1035">
        <v>31058.187982121653</v>
      </c>
      <c r="RQ1035">
        <v>30790.749310536266</v>
      </c>
      <c r="RR1035">
        <v>29386.111255891992</v>
      </c>
      <c r="RS1035">
        <v>32561.076118038953</v>
      </c>
      <c r="RT1035">
        <v>32913.444960923371</v>
      </c>
      <c r="RU1035">
        <v>48258.185022672667</v>
      </c>
      <c r="RV1035">
        <v>47958.88219345703</v>
      </c>
      <c r="RW1035">
        <v>46728.616508597828</v>
      </c>
      <c r="RX1035">
        <v>56282.651717585468</v>
      </c>
      <c r="RY1035">
        <v>49859.273893731755</v>
      </c>
      <c r="RZ1035">
        <v>45694.963820474106</v>
      </c>
      <c r="SA1035">
        <v>43166.925389371092</v>
      </c>
      <c r="SB1035">
        <v>45590.866412668234</v>
      </c>
      <c r="SC1035">
        <v>44622.176468486512</v>
      </c>
      <c r="SD1035">
        <v>45940.743982199274</v>
      </c>
      <c r="SE1035">
        <v>42967.196446777074</v>
      </c>
      <c r="SF1035">
        <v>41803.463049305254</v>
      </c>
      <c r="SG1035">
        <v>49378.642736441987</v>
      </c>
      <c r="SH1035">
        <v>56394.318057105673</v>
      </c>
      <c r="SI1035">
        <v>48632.537791056115</v>
      </c>
      <c r="SJ1035">
        <v>41144.105183077001</v>
      </c>
      <c r="SK1035">
        <v>39947.624763249587</v>
      </c>
      <c r="SL1035">
        <v>38022.965651869672</v>
      </c>
      <c r="SM1035">
        <v>35952.605398920226</v>
      </c>
      <c r="SN1035">
        <v>40026.025833879292</v>
      </c>
      <c r="SO1035">
        <v>49246.485906149326</v>
      </c>
      <c r="SP1035">
        <v>49727.754205231031</v>
      </c>
      <c r="SQ1035">
        <v>46652.881187705781</v>
      </c>
      <c r="SR1035">
        <v>34936.312364326484</v>
      </c>
      <c r="SS1035">
        <v>46209.35241888056</v>
      </c>
      <c r="ST1035">
        <v>54201.616178992015</v>
      </c>
      <c r="SU1035">
        <v>57664.428008223949</v>
      </c>
      <c r="SV1035">
        <v>58355.607226661537</v>
      </c>
      <c r="SW1035">
        <v>68847.093188875922</v>
      </c>
      <c r="SX1035">
        <v>69308.999544096208</v>
      </c>
      <c r="SY1035">
        <v>74344.54543175592</v>
      </c>
      <c r="SZ1035">
        <v>68547.744053359536</v>
      </c>
      <c r="TB1035" s="147"/>
      <c r="TH1035">
        <v>-471.19725137959517</v>
      </c>
      <c r="TI1035">
        <v>2482.6595344108277</v>
      </c>
      <c r="TJ1035">
        <v>3136.7164597179153</v>
      </c>
      <c r="TK1035">
        <v>2910.3640784455129</v>
      </c>
      <c r="TL1035">
        <v>3067.2787520327929</v>
      </c>
      <c r="TM1035">
        <v>4298.6865400129509</v>
      </c>
      <c r="TN1035">
        <v>3751.6976716968802</v>
      </c>
      <c r="TO1035">
        <v>5056.6600852263091</v>
      </c>
      <c r="TP1035">
        <v>5145.7951302301008</v>
      </c>
      <c r="TQ1035">
        <v>6634.6456529964089</v>
      </c>
      <c r="TR1035">
        <v>5940.2087626760613</v>
      </c>
      <c r="TS1035">
        <v>7310.0592095863803</v>
      </c>
      <c r="TT1035">
        <v>7458.2207773843738</v>
      </c>
      <c r="TU1035">
        <v>5566.2117889806323</v>
      </c>
      <c r="TV1035">
        <v>5170.360462115681</v>
      </c>
      <c r="TW1035">
        <v>5516.3205597676379</v>
      </c>
      <c r="TX1035">
        <v>5387.0876914715518</v>
      </c>
      <c r="TY1035">
        <v>4553.7874039693397</v>
      </c>
      <c r="TZ1035">
        <v>4217.3178077907869</v>
      </c>
      <c r="UA1035">
        <v>4044.0739819445052</v>
      </c>
      <c r="UB1035">
        <v>5188.8916603567177</v>
      </c>
      <c r="UC1035">
        <v>7439.4957372446843</v>
      </c>
      <c r="UD1035">
        <v>5625.3577543088431</v>
      </c>
      <c r="UE1035">
        <v>4271.8961642621962</v>
      </c>
      <c r="UF1035">
        <v>4418.6594087648118</v>
      </c>
      <c r="UG1035">
        <v>5150.0160040883366</v>
      </c>
      <c r="UH1035">
        <v>4798.4102165310751</v>
      </c>
      <c r="UI1035">
        <v>4571.4048747920369</v>
      </c>
      <c r="UJ1035">
        <v>5105.1505933576827</v>
      </c>
      <c r="UK1035">
        <v>6573.8918832549634</v>
      </c>
      <c r="UL1035">
        <v>5531.9385552123113</v>
      </c>
      <c r="UM1035">
        <v>6724.4259251862641</v>
      </c>
      <c r="UN1035">
        <v>7133.1077011738053</v>
      </c>
      <c r="UO1035">
        <v>7276.2608693884767</v>
      </c>
      <c r="UP1035">
        <v>6793.7761490484181</v>
      </c>
      <c r="UQ1035">
        <v>7174.3748609320655</v>
      </c>
      <c r="UR1035">
        <v>7676.6484708701946</v>
      </c>
      <c r="US1035">
        <v>8867.522096163786</v>
      </c>
      <c r="UT1035">
        <v>8133.5141376167257</v>
      </c>
      <c r="UU1035">
        <v>8169.4762435864777</v>
      </c>
      <c r="UV1035">
        <v>8218.6848396461337</v>
      </c>
      <c r="UW1035">
        <v>8075.1184283588145</v>
      </c>
      <c r="UX1035">
        <v>9861.6969275715946</v>
      </c>
      <c r="UY1035">
        <v>9516.6935188162497</v>
      </c>
      <c r="UZ1035">
        <v>9256.5788155251885</v>
      </c>
      <c r="VA1035">
        <v>9619.2640871594958</v>
      </c>
      <c r="VB1035">
        <v>9723.7065910847341</v>
      </c>
      <c r="VC1035">
        <v>9021.7361713904029</v>
      </c>
    </row>
    <row r="1036" spans="25:575" x14ac:dyDescent="0.45">
      <c r="Y1036" s="147"/>
      <c r="CB1036" s="147"/>
      <c r="CC1036" s="16"/>
      <c r="KQ1036" s="307"/>
      <c r="KS1036" s="308"/>
      <c r="KT1036">
        <v>355.90128389331846</v>
      </c>
      <c r="KU1036">
        <v>624.90446973582971</v>
      </c>
      <c r="KV1036">
        <v>1000.6646553533797</v>
      </c>
      <c r="KW1036">
        <v>1237.8070116913625</v>
      </c>
      <c r="KX1036">
        <v>907.82728667147285</v>
      </c>
      <c r="KY1036">
        <v>848.41524816863875</v>
      </c>
      <c r="KZ1036">
        <v>1047.5170789396939</v>
      </c>
      <c r="LA1036">
        <v>938.5468468127649</v>
      </c>
      <c r="LB1036">
        <v>1317.8630084339291</v>
      </c>
      <c r="LC1036">
        <v>1621.2905378034134</v>
      </c>
      <c r="LD1036">
        <v>1309.3990177096239</v>
      </c>
      <c r="LE1036">
        <v>1784.0855135560514</v>
      </c>
      <c r="LF1036">
        <v>1893.0685303829941</v>
      </c>
      <c r="LG1036">
        <v>1858.0860581272914</v>
      </c>
      <c r="LH1036">
        <v>1669.2085000063978</v>
      </c>
      <c r="LI1036">
        <v>1977.3870093947439</v>
      </c>
      <c r="LJ1036">
        <v>1781.7903443243592</v>
      </c>
      <c r="LK1036">
        <v>1727.6067436986359</v>
      </c>
      <c r="LL1036">
        <v>1638.0291817601069</v>
      </c>
      <c r="LM1036">
        <v>1737.8221199436182</v>
      </c>
      <c r="LN1036">
        <v>1674.9416539604167</v>
      </c>
      <c r="LO1036">
        <v>1323.0941974920061</v>
      </c>
      <c r="LP1036">
        <v>1533.8919040049514</v>
      </c>
      <c r="LQ1036">
        <v>1410.147045336126</v>
      </c>
      <c r="LR1036">
        <v>1725.0362237338149</v>
      </c>
      <c r="LS1036">
        <v>2037.5533645777464</v>
      </c>
      <c r="LT1036">
        <v>2259.6819650883226</v>
      </c>
      <c r="LU1036">
        <v>2037.453361669975</v>
      </c>
      <c r="LV1036">
        <v>1935.377858334665</v>
      </c>
      <c r="LW1036">
        <v>2125.3912917144216</v>
      </c>
      <c r="LX1036">
        <v>2105.5999636572028</v>
      </c>
      <c r="LY1036">
        <v>1537.4025437099679</v>
      </c>
      <c r="LZ1036">
        <v>1453.3149550273517</v>
      </c>
      <c r="MA1036">
        <v>1278.8204879130578</v>
      </c>
      <c r="MB1036">
        <v>1978.5444927577607</v>
      </c>
      <c r="MC1036">
        <v>1807.2548688058812</v>
      </c>
      <c r="MD1036">
        <v>1645.3548874829103</v>
      </c>
      <c r="ME1036">
        <v>1534.3148217715966</v>
      </c>
      <c r="MF1036">
        <v>1689.227077882289</v>
      </c>
      <c r="MG1036">
        <v>1620.197377971904</v>
      </c>
      <c r="MH1036">
        <v>1482.665903945152</v>
      </c>
      <c r="MI1036">
        <v>1616.1915562999509</v>
      </c>
      <c r="MJ1036">
        <v>1485.9765037771976</v>
      </c>
      <c r="MK1036">
        <v>1769.2575870286132</v>
      </c>
      <c r="ML1036">
        <v>2096.2037751953021</v>
      </c>
      <c r="MM1036">
        <v>1620.0701008978128</v>
      </c>
      <c r="MN1036">
        <v>1784.9193707541388</v>
      </c>
      <c r="MO1036">
        <v>2041.6439875675005</v>
      </c>
      <c r="MP1036">
        <v>1924.4967344962747</v>
      </c>
      <c r="MQ1036" s="308"/>
      <c r="MS1036" s="27"/>
      <c r="MX1036" s="16">
        <v>74.386100517878219</v>
      </c>
      <c r="MY1036" s="16">
        <v>228.1161125472257</v>
      </c>
      <c r="MZ1036" s="16">
        <v>255.29403966883493</v>
      </c>
      <c r="NA1036" s="16">
        <v>228.70299212362056</v>
      </c>
      <c r="NB1036" s="16">
        <v>298.51800804160212</v>
      </c>
      <c r="NC1036" s="16">
        <v>238.53261888834169</v>
      </c>
      <c r="ND1036" s="16">
        <v>144.6355579704217</v>
      </c>
      <c r="NE1036" s="16">
        <v>155.53320749069766</v>
      </c>
      <c r="NF1036" s="16">
        <v>187.72588180329902</v>
      </c>
      <c r="NG1036" s="16">
        <v>218.6755111727077</v>
      </c>
      <c r="NH1036" s="16">
        <v>309.26136296556695</v>
      </c>
      <c r="NI1036" s="16">
        <v>440.08535036531117</v>
      </c>
      <c r="NJ1036" s="16">
        <v>390.42680901851384</v>
      </c>
      <c r="NK1036" s="16">
        <v>387.538309854815</v>
      </c>
      <c r="NL1036" s="16">
        <v>448.75830286264062</v>
      </c>
      <c r="NM1036" s="16">
        <v>482.66070283923909</v>
      </c>
      <c r="NN1036" s="16">
        <v>411.82489597117967</v>
      </c>
      <c r="NO1036" s="16">
        <v>275.29246805971127</v>
      </c>
      <c r="NP1036" s="16">
        <v>287.28312033589276</v>
      </c>
      <c r="NQ1036" s="16">
        <v>286.24160179021146</v>
      </c>
      <c r="NR1036" s="16">
        <v>307.82587365134094</v>
      </c>
      <c r="NS1036" s="16">
        <v>431.52055720013016</v>
      </c>
      <c r="NT1036" s="16">
        <v>555.06979225387568</v>
      </c>
      <c r="NU1036" s="16">
        <v>465.0006029664907</v>
      </c>
      <c r="NV1036" s="16">
        <v>405.41419994525916</v>
      </c>
      <c r="NW1036" s="16">
        <v>384.83732399131185</v>
      </c>
      <c r="NX1036" s="16">
        <v>427.94160969804523</v>
      </c>
      <c r="NY1036" s="16">
        <v>380.30138100887143</v>
      </c>
      <c r="NZ1036" s="16">
        <v>399.03320462713731</v>
      </c>
      <c r="OA1036" s="16">
        <v>313.81342630046538</v>
      </c>
      <c r="OB1036" s="16">
        <v>208.79103198580549</v>
      </c>
      <c r="OC1036" s="16">
        <v>218.99689761355398</v>
      </c>
      <c r="OD1036" s="16">
        <v>270.13739416851706</v>
      </c>
      <c r="OE1036" s="16">
        <v>319.93101265189733</v>
      </c>
      <c r="OF1036" s="16">
        <v>205.75137647878256</v>
      </c>
      <c r="OG1036" s="16">
        <v>152.00600987228285</v>
      </c>
      <c r="OH1036" s="16">
        <v>171.5750473496575</v>
      </c>
      <c r="OI1036" s="16">
        <v>119.06661352685524</v>
      </c>
      <c r="OJ1036" s="16">
        <v>197.22366242327607</v>
      </c>
      <c r="OK1036" s="16">
        <v>184.32263617524768</v>
      </c>
      <c r="OL1036" s="16">
        <v>269.15964786363253</v>
      </c>
      <c r="OM1036" s="16">
        <v>291.34094479825518</v>
      </c>
      <c r="ON1036" s="16">
        <v>420.90523255937637</v>
      </c>
      <c r="OO1036" s="16">
        <v>328.73091784640712</v>
      </c>
      <c r="OP1036" s="16">
        <v>482.28358039108946</v>
      </c>
      <c r="OQ1036" s="16">
        <v>451.8938657891527</v>
      </c>
      <c r="OR1036" s="16">
        <v>359.07326068289996</v>
      </c>
      <c r="OS1036" s="16">
        <v>319.29124210747034</v>
      </c>
      <c r="OT1036" s="16">
        <v>196.42733671213912</v>
      </c>
      <c r="OV1036" s="27"/>
      <c r="OW1036" s="16"/>
      <c r="PB1036">
        <v>1725.0983017470708</v>
      </c>
      <c r="PC1036">
        <v>5712.0542123917812</v>
      </c>
      <c r="PD1036">
        <v>7100.2531028520216</v>
      </c>
      <c r="PE1036">
        <v>8517.438936749717</v>
      </c>
      <c r="PF1036">
        <v>10429.588988755953</v>
      </c>
      <c r="PG1036">
        <v>10932.679817782633</v>
      </c>
      <c r="PH1036">
        <v>9646.4089639910799</v>
      </c>
      <c r="PI1036">
        <v>8630.785353582969</v>
      </c>
      <c r="PJ1036">
        <v>6222.184867176371</v>
      </c>
      <c r="PK1036">
        <v>8521.0942090836579</v>
      </c>
      <c r="PL1036">
        <v>8089.5659100560633</v>
      </c>
      <c r="PM1036">
        <v>8207.3399023310049</v>
      </c>
      <c r="PN1036">
        <v>6604.7179434386962</v>
      </c>
      <c r="PO1036">
        <v>7803.0244566594301</v>
      </c>
      <c r="PP1036">
        <v>8462.1059832181945</v>
      </c>
      <c r="PQ1036">
        <v>8826.3472620105549</v>
      </c>
      <c r="PR1036">
        <v>12815.20876353643</v>
      </c>
      <c r="PS1036">
        <v>16823.113662866999</v>
      </c>
      <c r="PT1036">
        <v>15171.782906768667</v>
      </c>
      <c r="PU1036">
        <v>14841.933585828825</v>
      </c>
      <c r="PV1036">
        <v>14319.142275080465</v>
      </c>
      <c r="PW1036">
        <v>14593.886007120422</v>
      </c>
      <c r="PX1036">
        <v>11102.268200793886</v>
      </c>
      <c r="PY1036">
        <v>11966.87726997332</v>
      </c>
      <c r="PZ1036">
        <v>13489.157787505465</v>
      </c>
      <c r="QA1036">
        <v>17284.15886131415</v>
      </c>
      <c r="QB1036">
        <v>17227.652200742235</v>
      </c>
      <c r="QC1036">
        <v>21724.871921613376</v>
      </c>
      <c r="QD1036">
        <v>21290.634455609943</v>
      </c>
      <c r="QE1036">
        <v>20312.494153244741</v>
      </c>
      <c r="QF1036">
        <v>12683.119739469699</v>
      </c>
      <c r="QG1036">
        <v>13831.93384330773</v>
      </c>
      <c r="QH1036">
        <v>13908.59089630756</v>
      </c>
      <c r="QI1036">
        <v>12639.121417361031</v>
      </c>
      <c r="QJ1036">
        <v>15368.529876280929</v>
      </c>
      <c r="QK1036">
        <v>15656.971833067824</v>
      </c>
      <c r="QL1036">
        <v>11069.990423123932</v>
      </c>
      <c r="QM1036">
        <v>11537.764705408199</v>
      </c>
      <c r="QN1036">
        <v>10937.171637642066</v>
      </c>
      <c r="QO1036">
        <v>11379.707257056647</v>
      </c>
      <c r="QP1036">
        <v>11468.700940574818</v>
      </c>
      <c r="QQ1036">
        <v>11439.495951549043</v>
      </c>
      <c r="QR1036">
        <v>8530.8778494395865</v>
      </c>
      <c r="QS1036">
        <v>11310.586118173782</v>
      </c>
      <c r="QT1036">
        <v>12387.483249895055</v>
      </c>
      <c r="QU1036">
        <v>13236.010305699136</v>
      </c>
      <c r="QV1036">
        <v>15422.564711865974</v>
      </c>
      <c r="QW1036">
        <v>14602.594225008086</v>
      </c>
      <c r="RE1036">
        <v>-2314.4325297743444</v>
      </c>
      <c r="RF1036">
        <v>1579.9968322977036</v>
      </c>
      <c r="RG1036">
        <v>-2145.6012163461355</v>
      </c>
      <c r="RH1036">
        <v>8219.1067956325933</v>
      </c>
      <c r="RI1036">
        <v>23763.238633566179</v>
      </c>
      <c r="RJ1036">
        <v>24142.350191793139</v>
      </c>
      <c r="RK1036">
        <v>18453.333858240927</v>
      </c>
      <c r="RL1036">
        <v>18088.783447684589</v>
      </c>
      <c r="RM1036">
        <v>8610.5249971896446</v>
      </c>
      <c r="RN1036">
        <v>13708.310545806205</v>
      </c>
      <c r="RO1036">
        <v>19272.319130822209</v>
      </c>
      <c r="RP1036">
        <v>22997.0598563073</v>
      </c>
      <c r="RQ1036">
        <v>18391.619327729532</v>
      </c>
      <c r="RR1036">
        <v>30717.366349231674</v>
      </c>
      <c r="RS1036">
        <v>18077.795421865398</v>
      </c>
      <c r="RT1036">
        <v>16494.129969279693</v>
      </c>
      <c r="RU1036">
        <v>14068.214116743558</v>
      </c>
      <c r="RV1036">
        <v>18074.871906486434</v>
      </c>
      <c r="RW1036">
        <v>26913.828984672531</v>
      </c>
      <c r="RX1036">
        <v>18465.785521495516</v>
      </c>
      <c r="RY1036">
        <v>25145.208977144528</v>
      </c>
      <c r="RZ1036">
        <v>20422.327625371167</v>
      </c>
      <c r="SA1036">
        <v>28677.820251406352</v>
      </c>
      <c r="SB1036">
        <v>31771.093725537452</v>
      </c>
      <c r="SC1036">
        <v>22711.113319235053</v>
      </c>
      <c r="SD1036">
        <v>24015.171895265259</v>
      </c>
      <c r="SE1036">
        <v>31685.813824533197</v>
      </c>
      <c r="SF1036">
        <v>31857.62442965166</v>
      </c>
      <c r="SG1036">
        <v>25719.525366426111</v>
      </c>
      <c r="SH1036">
        <v>29826.480726743892</v>
      </c>
      <c r="SI1036">
        <v>38412.793826164518</v>
      </c>
      <c r="SJ1036">
        <v>37955.690448864902</v>
      </c>
      <c r="SK1036">
        <v>46540.866778325595</v>
      </c>
      <c r="SL1036">
        <v>45887.735219809918</v>
      </c>
      <c r="SM1036">
        <v>44324.522379341855</v>
      </c>
      <c r="SN1036">
        <v>44429.642032104661</v>
      </c>
      <c r="SO1036">
        <v>47096.669114246142</v>
      </c>
      <c r="SP1036">
        <v>50526.583830672331</v>
      </c>
      <c r="SQ1036">
        <v>58747.826440783159</v>
      </c>
      <c r="SR1036">
        <v>54974.620594799519</v>
      </c>
      <c r="SS1036">
        <v>61834.367379911411</v>
      </c>
      <c r="ST1036">
        <v>74712.139442587533</v>
      </c>
      <c r="SU1036">
        <v>77086.162989271441</v>
      </c>
      <c r="SV1036">
        <v>69654.725990123596</v>
      </c>
      <c r="SW1036">
        <v>77209.748817564236</v>
      </c>
      <c r="SX1036">
        <v>71773.737793575798</v>
      </c>
      <c r="SY1036">
        <v>60113.098176892789</v>
      </c>
      <c r="SZ1036">
        <v>70291.249122785259</v>
      </c>
      <c r="TB1036" s="147"/>
      <c r="TH1036">
        <v>1696.7453614413607</v>
      </c>
      <c r="TI1036">
        <v>2704.1671176579871</v>
      </c>
      <c r="TJ1036">
        <v>4167.4733340546591</v>
      </c>
      <c r="TK1036">
        <v>2609.9711187442681</v>
      </c>
      <c r="TL1036">
        <v>4335.9797604742453</v>
      </c>
      <c r="TM1036">
        <v>4676.7512577993202</v>
      </c>
      <c r="TN1036">
        <v>5885.6760552773621</v>
      </c>
      <c r="TO1036">
        <v>6622.9506585352638</v>
      </c>
      <c r="TP1036">
        <v>6645.2168065112</v>
      </c>
      <c r="TQ1036">
        <v>6378.2185240404287</v>
      </c>
      <c r="TR1036">
        <v>7481.7009818468987</v>
      </c>
      <c r="TS1036">
        <v>6738.7978095564085</v>
      </c>
      <c r="TT1036">
        <v>5836.0047825785105</v>
      </c>
      <c r="TU1036">
        <v>5730.4525660187355</v>
      </c>
      <c r="TV1036">
        <v>3989.1751600448374</v>
      </c>
      <c r="TW1036">
        <v>3571.3160159895037</v>
      </c>
      <c r="TX1036">
        <v>2903.9552931799808</v>
      </c>
      <c r="TY1036">
        <v>2326.0315637524354</v>
      </c>
      <c r="TZ1036">
        <v>4095.6278591773253</v>
      </c>
      <c r="UA1036">
        <v>5486.6822042549666</v>
      </c>
      <c r="UB1036">
        <v>6319.7841764162231</v>
      </c>
      <c r="UC1036">
        <v>6553.7737913700203</v>
      </c>
      <c r="UD1036">
        <v>7140.9048664087995</v>
      </c>
      <c r="UE1036">
        <v>5795.4593847832539</v>
      </c>
      <c r="UF1036">
        <v>5711.4425833822716</v>
      </c>
      <c r="UG1036">
        <v>4943.3384734994142</v>
      </c>
      <c r="UH1036">
        <v>5834.0770676384118</v>
      </c>
      <c r="UI1036">
        <v>6418.4522845673791</v>
      </c>
      <c r="UJ1036">
        <v>7966.2805097277833</v>
      </c>
      <c r="UK1036">
        <v>8081.59810654188</v>
      </c>
      <c r="UL1036">
        <v>9076.7546102175911</v>
      </c>
      <c r="UM1036">
        <v>8952.6661923482461</v>
      </c>
      <c r="UN1036">
        <v>7563.2365610253764</v>
      </c>
      <c r="UO1036">
        <v>7679.1516177663052</v>
      </c>
      <c r="UP1036">
        <v>8445.3195724125599</v>
      </c>
      <c r="UQ1036">
        <v>10093.532347724036</v>
      </c>
      <c r="UR1036">
        <v>10450.36583277948</v>
      </c>
      <c r="US1036">
        <v>9072.9226997350052</v>
      </c>
      <c r="UT1036">
        <v>10041.699645298739</v>
      </c>
      <c r="UU1036">
        <v>9472.8440229127755</v>
      </c>
      <c r="UV1036">
        <v>9587.0373996105554</v>
      </c>
      <c r="UW1036">
        <v>7873.0063181661862</v>
      </c>
      <c r="UX1036">
        <v>8725.3722223513123</v>
      </c>
      <c r="UY1036">
        <v>9642.5152162426166</v>
      </c>
      <c r="UZ1036">
        <v>10469.390850384412</v>
      </c>
      <c r="VA1036">
        <v>8358.8418803850218</v>
      </c>
      <c r="VB1036">
        <v>7452.020793259072</v>
      </c>
      <c r="VC1036">
        <v>7704.5943399138141</v>
      </c>
    </row>
    <row r="1037" spans="25:575" x14ac:dyDescent="0.45">
      <c r="Y1037" s="147"/>
      <c r="CB1037" s="147"/>
      <c r="CC1037" s="16"/>
      <c r="KQ1037" s="307"/>
      <c r="KS1037" s="308"/>
      <c r="KT1037">
        <v>228.53649700564424</v>
      </c>
      <c r="KU1037">
        <v>612.41414911225104</v>
      </c>
      <c r="KV1037">
        <v>745.17508222478205</v>
      </c>
      <c r="KW1037">
        <v>817.62529173877408</v>
      </c>
      <c r="KX1037">
        <v>1103.7806730599141</v>
      </c>
      <c r="KY1037">
        <v>1214.169019345067</v>
      </c>
      <c r="KZ1037">
        <v>1088.3885169232879</v>
      </c>
      <c r="LA1037">
        <v>1012.1488092052086</v>
      </c>
      <c r="LB1037">
        <v>1160.6900710314192</v>
      </c>
      <c r="LC1037">
        <v>1128.2821410484892</v>
      </c>
      <c r="LD1037">
        <v>1284.5965255182182</v>
      </c>
      <c r="LE1037">
        <v>1380.6091056547934</v>
      </c>
      <c r="LF1037">
        <v>1248.4142290558857</v>
      </c>
      <c r="LG1037">
        <v>1284.7252104301083</v>
      </c>
      <c r="LH1037">
        <v>1669.0648368009354</v>
      </c>
      <c r="LI1037">
        <v>1358.8628917645192</v>
      </c>
      <c r="LJ1037">
        <v>1400.1437993716163</v>
      </c>
      <c r="LK1037">
        <v>1472.4338472906779</v>
      </c>
      <c r="LL1037">
        <v>1144.6446760023525</v>
      </c>
      <c r="LM1037">
        <v>1109.5878368554506</v>
      </c>
      <c r="LN1037">
        <v>1536.2476483945559</v>
      </c>
      <c r="LO1037">
        <v>1885.6781058565709</v>
      </c>
      <c r="LP1037">
        <v>2582.4839762883385</v>
      </c>
      <c r="LQ1037">
        <v>2500.4764535334589</v>
      </c>
      <c r="LR1037">
        <v>2531.4742489885525</v>
      </c>
      <c r="LS1037">
        <v>2374.0640559764038</v>
      </c>
      <c r="LT1037">
        <v>2122.08136552614</v>
      </c>
      <c r="LU1037">
        <v>2472.8881723922741</v>
      </c>
      <c r="LV1037">
        <v>2605.6932681107201</v>
      </c>
      <c r="LW1037">
        <v>2421.4320612732745</v>
      </c>
      <c r="LX1037">
        <v>2407.2584137458675</v>
      </c>
      <c r="LY1037">
        <v>2699.4655404726104</v>
      </c>
      <c r="LZ1037">
        <v>2077.3078968112491</v>
      </c>
      <c r="MA1037">
        <v>1876.8794192119485</v>
      </c>
      <c r="MB1037">
        <v>1900.626528236008</v>
      </c>
      <c r="MC1037">
        <v>1849.2741057002625</v>
      </c>
      <c r="MD1037">
        <v>1892.3499879891117</v>
      </c>
      <c r="ME1037">
        <v>2063.8266311105303</v>
      </c>
      <c r="MF1037">
        <v>1987.4083878105698</v>
      </c>
      <c r="MG1037">
        <v>2139.8560405232874</v>
      </c>
      <c r="MH1037">
        <v>2537.9539704499794</v>
      </c>
      <c r="MI1037">
        <v>2461.8224824973395</v>
      </c>
      <c r="MJ1037">
        <v>2500.8342318519481</v>
      </c>
      <c r="MK1037">
        <v>2194.9820905189099</v>
      </c>
      <c r="ML1037">
        <v>2637.9667046414406</v>
      </c>
      <c r="MM1037">
        <v>2742.4556169875736</v>
      </c>
      <c r="MN1037">
        <v>2652.2299479719291</v>
      </c>
      <c r="MO1037">
        <v>2334.7099346149184</v>
      </c>
      <c r="MP1037">
        <v>2419.7097397645716</v>
      </c>
      <c r="MQ1037" s="308"/>
      <c r="MS1037" s="27"/>
      <c r="MX1037" s="16">
        <v>8.5927422690684523</v>
      </c>
      <c r="MY1037" s="16">
        <v>34.013506046487208</v>
      </c>
      <c r="MZ1037" s="16">
        <v>239.61427933525937</v>
      </c>
      <c r="NA1037" s="16">
        <v>264.76376475077058</v>
      </c>
      <c r="NB1037" s="16">
        <v>296.68357460521202</v>
      </c>
      <c r="NC1037" s="16">
        <v>314.27284476017826</v>
      </c>
      <c r="ND1037" s="16">
        <v>300.73805578183413</v>
      </c>
      <c r="NE1037" s="16">
        <v>269.70704032576214</v>
      </c>
      <c r="NF1037" s="16">
        <v>261.21315439662186</v>
      </c>
      <c r="NG1037" s="16">
        <v>228.83711046116377</v>
      </c>
      <c r="NH1037" s="16">
        <v>350.19386584313713</v>
      </c>
      <c r="NI1037" s="16">
        <v>366.6849101713342</v>
      </c>
      <c r="NJ1037" s="16">
        <v>446.6339044634982</v>
      </c>
      <c r="NK1037" s="16">
        <v>455.920304728053</v>
      </c>
      <c r="NL1037" s="16">
        <v>391.36467259788714</v>
      </c>
      <c r="NM1037" s="16">
        <v>351.22969016213239</v>
      </c>
      <c r="NN1037" s="16">
        <v>338.59916596897892</v>
      </c>
      <c r="NO1037" s="16">
        <v>288.22536455338383</v>
      </c>
      <c r="NP1037" s="16">
        <v>246.47285049239093</v>
      </c>
      <c r="NQ1037" s="16">
        <v>338.73822971581433</v>
      </c>
      <c r="NR1037" s="16">
        <v>359.48630990990279</v>
      </c>
      <c r="NS1037" s="16">
        <v>444.1073790517986</v>
      </c>
      <c r="NT1037" s="16">
        <v>444.46671152359704</v>
      </c>
      <c r="NU1037" s="16">
        <v>569.92184636551701</v>
      </c>
      <c r="NV1037" s="16">
        <v>467.42776426670247</v>
      </c>
      <c r="NW1037" s="16">
        <v>437.76878195965082</v>
      </c>
      <c r="NX1037" s="16">
        <v>376.48997514406284</v>
      </c>
      <c r="NY1037" s="16">
        <v>439.29485157378309</v>
      </c>
      <c r="NZ1037" s="16">
        <v>287.90786354936432</v>
      </c>
      <c r="OA1037" s="16">
        <v>325.01932320640748</v>
      </c>
      <c r="OB1037" s="16">
        <v>272.86187598558536</v>
      </c>
      <c r="OC1037" s="16">
        <v>366.27360187478723</v>
      </c>
      <c r="OD1037" s="16">
        <v>265.05880865396466</v>
      </c>
      <c r="OE1037" s="16">
        <v>194.14122701575906</v>
      </c>
      <c r="OF1037" s="16">
        <v>120.88278466970984</v>
      </c>
      <c r="OG1037" s="16">
        <v>144.3284040604089</v>
      </c>
      <c r="OH1037" s="16">
        <v>158.85288971681973</v>
      </c>
      <c r="OI1037" s="16">
        <v>149.00919176517846</v>
      </c>
      <c r="OJ1037" s="16">
        <v>179.10569717744994</v>
      </c>
      <c r="OK1037" s="16">
        <v>268.71309496758295</v>
      </c>
      <c r="OL1037" s="16">
        <v>300.84587557607949</v>
      </c>
      <c r="OM1037" s="16">
        <v>218.35223272429636</v>
      </c>
      <c r="ON1037" s="16">
        <v>180.96284146835316</v>
      </c>
      <c r="OO1037" s="16">
        <v>222.90518193432595</v>
      </c>
      <c r="OP1037" s="16">
        <v>255.63917814625893</v>
      </c>
      <c r="OQ1037" s="16">
        <v>361.7310267109205</v>
      </c>
      <c r="OR1037" s="16">
        <v>368.63361197624999</v>
      </c>
      <c r="OS1037" s="16">
        <v>282.7231613175195</v>
      </c>
      <c r="OT1037" s="16">
        <v>352.21013375478765</v>
      </c>
      <c r="OV1037" s="27"/>
      <c r="OW1037" s="16"/>
      <c r="PB1037">
        <v>860.7407066869871</v>
      </c>
      <c r="PC1037">
        <v>4207.1959215195202</v>
      </c>
      <c r="PD1037">
        <v>2395.7738413935881</v>
      </c>
      <c r="PE1037">
        <v>6915.8923548423882</v>
      </c>
      <c r="PF1037">
        <v>11608.81720309497</v>
      </c>
      <c r="PG1037">
        <v>16722.559741155223</v>
      </c>
      <c r="PH1037">
        <v>18636.160618014343</v>
      </c>
      <c r="PI1037">
        <v>21133.901214951162</v>
      </c>
      <c r="PJ1037">
        <v>24611.612582931986</v>
      </c>
      <c r="PK1037">
        <v>28888.587498321162</v>
      </c>
      <c r="PL1037">
        <v>26578.524415044743</v>
      </c>
      <c r="PM1037">
        <v>26226.850295242315</v>
      </c>
      <c r="PN1037">
        <v>23828.034526751835</v>
      </c>
      <c r="PO1037">
        <v>25483.541403067935</v>
      </c>
      <c r="PP1037">
        <v>24855.531358530134</v>
      </c>
      <c r="PQ1037">
        <v>24566.093161639415</v>
      </c>
      <c r="PR1037">
        <v>27371.867840400446</v>
      </c>
      <c r="PS1037">
        <v>23407.992360173241</v>
      </c>
      <c r="PT1037">
        <v>25936.462899136099</v>
      </c>
      <c r="PU1037">
        <v>27822.446191877876</v>
      </c>
      <c r="PV1037">
        <v>24008.817424170407</v>
      </c>
      <c r="PW1037">
        <v>25250.481877498467</v>
      </c>
      <c r="PX1037">
        <v>23009.626931551993</v>
      </c>
      <c r="PY1037">
        <v>18807.495358381326</v>
      </c>
      <c r="PZ1037">
        <v>18802.528093509212</v>
      </c>
      <c r="QA1037">
        <v>19220.064441195926</v>
      </c>
      <c r="QB1037">
        <v>20349.791992909086</v>
      </c>
      <c r="QC1037">
        <v>18506.651768492931</v>
      </c>
      <c r="QD1037">
        <v>17954.633081605694</v>
      </c>
      <c r="QE1037">
        <v>20879.605236368847</v>
      </c>
      <c r="QF1037">
        <v>19653.607928203648</v>
      </c>
      <c r="QG1037">
        <v>20440.986199917024</v>
      </c>
      <c r="QH1037">
        <v>22439.164853649276</v>
      </c>
      <c r="QI1037">
        <v>22965.88713577735</v>
      </c>
      <c r="QJ1037">
        <v>22121.787016803417</v>
      </c>
      <c r="QK1037">
        <v>19068.138621732243</v>
      </c>
      <c r="QL1037">
        <v>20322.40213375082</v>
      </c>
      <c r="QM1037">
        <v>15328.635620519213</v>
      </c>
      <c r="QN1037">
        <v>16865.519818579811</v>
      </c>
      <c r="QO1037">
        <v>14655.702154438372</v>
      </c>
      <c r="QP1037">
        <v>11514.09421224084</v>
      </c>
      <c r="QQ1037">
        <v>14843.81247234026</v>
      </c>
      <c r="QR1037">
        <v>13574.623673400496</v>
      </c>
      <c r="QS1037">
        <v>16422.727393627021</v>
      </c>
      <c r="QT1037">
        <v>18156.133785630009</v>
      </c>
      <c r="QU1037">
        <v>16156.227753721401</v>
      </c>
      <c r="QV1037">
        <v>19639.848133861789</v>
      </c>
      <c r="QW1037">
        <v>18351.553867405011</v>
      </c>
      <c r="RE1037">
        <v>5717.2919195073473</v>
      </c>
      <c r="RF1037">
        <v>21444.256885877687</v>
      </c>
      <c r="RG1037">
        <v>10702.774247416639</v>
      </c>
      <c r="RH1037">
        <v>17235.280711562111</v>
      </c>
      <c r="RI1037">
        <v>19894.651784163569</v>
      </c>
      <c r="RJ1037">
        <v>14783.844832720897</v>
      </c>
      <c r="RK1037">
        <v>14778.047496204405</v>
      </c>
      <c r="RL1037">
        <v>14064.034528413969</v>
      </c>
      <c r="RM1037">
        <v>16151.114397516858</v>
      </c>
      <c r="RN1037">
        <v>30122.017097238633</v>
      </c>
      <c r="RO1037">
        <v>19477.462863374487</v>
      </c>
      <c r="RP1037">
        <v>30882.058096665754</v>
      </c>
      <c r="RQ1037">
        <v>31976.591802056664</v>
      </c>
      <c r="RR1037">
        <v>36266.994456733257</v>
      </c>
      <c r="RS1037">
        <v>37779.449691018279</v>
      </c>
      <c r="RT1037">
        <v>30091.433520966813</v>
      </c>
      <c r="RU1037">
        <v>29438.64225706768</v>
      </c>
      <c r="RV1037">
        <v>24251.033843934267</v>
      </c>
      <c r="RW1037">
        <v>18301.037980684938</v>
      </c>
      <c r="RX1037">
        <v>20108.776340617973</v>
      </c>
      <c r="RY1037">
        <v>26913.298344125691</v>
      </c>
      <c r="RZ1037">
        <v>32034.482039362643</v>
      </c>
      <c r="SA1037">
        <v>25717.182805097691</v>
      </c>
      <c r="SB1037">
        <v>35652.385727549939</v>
      </c>
      <c r="SC1037">
        <v>41163.497284528115</v>
      </c>
      <c r="SD1037">
        <v>44079.30003615006</v>
      </c>
      <c r="SE1037">
        <v>48557.306188670504</v>
      </c>
      <c r="SF1037">
        <v>57244.345357646278</v>
      </c>
      <c r="SG1037">
        <v>54268.672725715791</v>
      </c>
      <c r="SH1037">
        <v>56901.646702503283</v>
      </c>
      <c r="SI1037">
        <v>68484.509234242127</v>
      </c>
      <c r="SJ1037">
        <v>58456.406140221341</v>
      </c>
      <c r="SK1037">
        <v>50832.721686620484</v>
      </c>
      <c r="SL1037">
        <v>49455.420811697732</v>
      </c>
      <c r="SM1037">
        <v>51510.575705330564</v>
      </c>
      <c r="SN1037">
        <v>47688.343653527569</v>
      </c>
      <c r="SO1037">
        <v>51085.618493596652</v>
      </c>
      <c r="SP1037">
        <v>44703.559734746785</v>
      </c>
      <c r="SQ1037">
        <v>47009.321778791418</v>
      </c>
      <c r="SR1037">
        <v>48950.156890950995</v>
      </c>
      <c r="SS1037">
        <v>54101.088371530452</v>
      </c>
      <c r="ST1037">
        <v>62479.941501978719</v>
      </c>
      <c r="SU1037">
        <v>60347.840914685854</v>
      </c>
      <c r="SV1037">
        <v>53778.096542036859</v>
      </c>
      <c r="SW1037">
        <v>52877.189779857981</v>
      </c>
      <c r="SX1037">
        <v>54597.15889061222</v>
      </c>
      <c r="SY1037">
        <v>47983.941777906897</v>
      </c>
      <c r="SZ1037">
        <v>51475.687364893587</v>
      </c>
      <c r="TB1037" s="147"/>
      <c r="TH1037">
        <v>884.41404199179351</v>
      </c>
      <c r="TI1037">
        <v>657.27960158839937</v>
      </c>
      <c r="TJ1037">
        <v>1907.9541828120325</v>
      </c>
      <c r="TK1037">
        <v>2992.8932226303305</v>
      </c>
      <c r="TL1037">
        <v>1649.3809169406643</v>
      </c>
      <c r="TM1037">
        <v>2026.8379044249118</v>
      </c>
      <c r="TN1037">
        <v>3948.0895018084257</v>
      </c>
      <c r="TO1037">
        <v>2023.2970212086998</v>
      </c>
      <c r="TP1037">
        <v>2538.5490839235313</v>
      </c>
      <c r="TQ1037">
        <v>4425.2562864113224</v>
      </c>
      <c r="TR1037">
        <v>4333.2512171673097</v>
      </c>
      <c r="TS1037">
        <v>5642.2484745867414</v>
      </c>
      <c r="TT1037">
        <v>3803.9391731511796</v>
      </c>
      <c r="TU1037">
        <v>3786.4589208694083</v>
      </c>
      <c r="TV1037">
        <v>2690.0572162704329</v>
      </c>
      <c r="TW1037">
        <v>4625.061678726619</v>
      </c>
      <c r="TX1037">
        <v>4884.7813802164819</v>
      </c>
      <c r="TY1037">
        <v>4519.43300292596</v>
      </c>
      <c r="TZ1037">
        <v>7588.2284015943169</v>
      </c>
      <c r="UA1037">
        <v>6541.0275147101602</v>
      </c>
      <c r="UB1037">
        <v>5484.0885394877532</v>
      </c>
      <c r="UC1037">
        <v>6182.6068110368515</v>
      </c>
      <c r="UD1037">
        <v>5696.8542197156066</v>
      </c>
      <c r="UE1037">
        <v>6956.6931531773271</v>
      </c>
      <c r="UF1037">
        <v>7433.9676569876419</v>
      </c>
      <c r="UG1037">
        <v>7232.8744035075006</v>
      </c>
      <c r="UH1037">
        <v>7318.7237300128027</v>
      </c>
      <c r="UI1037">
        <v>6884.9986559716554</v>
      </c>
      <c r="UJ1037">
        <v>8280.6307448861917</v>
      </c>
      <c r="UK1037">
        <v>8078.9274437411386</v>
      </c>
      <c r="UL1037">
        <v>7858.6517284400734</v>
      </c>
      <c r="UM1037">
        <v>6717.3447026238246</v>
      </c>
      <c r="UN1037">
        <v>5998.3182616528129</v>
      </c>
      <c r="UO1037">
        <v>5914.4241395224808</v>
      </c>
      <c r="UP1037">
        <v>6102.4235347078893</v>
      </c>
      <c r="UQ1037">
        <v>7273.4125619032839</v>
      </c>
      <c r="UR1037">
        <v>7501.5631745946948</v>
      </c>
      <c r="US1037">
        <v>8158.6859453704046</v>
      </c>
      <c r="UT1037">
        <v>9105.5984394609732</v>
      </c>
      <c r="UU1037">
        <v>8538.4036022279379</v>
      </c>
      <c r="UV1037">
        <v>8184.5534165599474</v>
      </c>
      <c r="UW1037">
        <v>8282.6337661081816</v>
      </c>
      <c r="UX1037">
        <v>7167.5434187776127</v>
      </c>
      <c r="UY1037">
        <v>8573.8063507911284</v>
      </c>
      <c r="UZ1037">
        <v>8692.2004148177475</v>
      </c>
      <c r="VA1037">
        <v>8790.4097552832063</v>
      </c>
      <c r="VB1037">
        <v>8120.1792459471435</v>
      </c>
      <c r="VC1037">
        <v>7544.256022363671</v>
      </c>
    </row>
    <row r="1038" spans="25:575" x14ac:dyDescent="0.45">
      <c r="Y1038" s="147"/>
      <c r="CB1038" s="147"/>
      <c r="CC1038" s="16"/>
      <c r="KQ1038" s="307"/>
      <c r="KS1038" s="308"/>
      <c r="KT1038">
        <v>282.42573269954619</v>
      </c>
      <c r="KU1038">
        <v>1016.6372394213379</v>
      </c>
      <c r="KV1038">
        <v>1022.6345491306705</v>
      </c>
      <c r="KW1038">
        <v>773.045960667504</v>
      </c>
      <c r="KX1038">
        <v>896.65867610851751</v>
      </c>
      <c r="KY1038">
        <v>903.74008046685731</v>
      </c>
      <c r="KZ1038">
        <v>894.88874644076645</v>
      </c>
      <c r="LA1038">
        <v>1015.0791069862828</v>
      </c>
      <c r="LB1038">
        <v>927.33427655771573</v>
      </c>
      <c r="LC1038">
        <v>1255.8572192093341</v>
      </c>
      <c r="LD1038">
        <v>1943.7555013645635</v>
      </c>
      <c r="LE1038">
        <v>1797.2949292110325</v>
      </c>
      <c r="LF1038">
        <v>1707.5418006245784</v>
      </c>
      <c r="LG1038">
        <v>2451.9283796060813</v>
      </c>
      <c r="LH1038">
        <v>2097.6763854582937</v>
      </c>
      <c r="LI1038">
        <v>2356.4152427592439</v>
      </c>
      <c r="LJ1038">
        <v>2392.6248881911797</v>
      </c>
      <c r="LK1038">
        <v>2345.6730959517399</v>
      </c>
      <c r="LL1038">
        <v>2197.7396303889273</v>
      </c>
      <c r="LM1038">
        <v>1841.5527967151718</v>
      </c>
      <c r="LN1038">
        <v>1874.4478567084393</v>
      </c>
      <c r="LO1038">
        <v>1724.0252907496777</v>
      </c>
      <c r="LP1038">
        <v>1708.8309573166855</v>
      </c>
      <c r="LQ1038">
        <v>1860.6183777605831</v>
      </c>
      <c r="LR1038">
        <v>1928.6673516671185</v>
      </c>
      <c r="LS1038">
        <v>1815.8898606983537</v>
      </c>
      <c r="LT1038">
        <v>1923.1948002762615</v>
      </c>
      <c r="LU1038">
        <v>1586.961420114538</v>
      </c>
      <c r="LV1038">
        <v>1401.7579447681414</v>
      </c>
      <c r="LW1038">
        <v>1596.8258066046892</v>
      </c>
      <c r="LX1038">
        <v>1772.4848742091544</v>
      </c>
      <c r="LY1038">
        <v>1958.8715265726196</v>
      </c>
      <c r="LZ1038">
        <v>2011.7232138832567</v>
      </c>
      <c r="MA1038">
        <v>1851.4054340798016</v>
      </c>
      <c r="MB1038">
        <v>1804.3793752976032</v>
      </c>
      <c r="MC1038">
        <v>2367.3641620916087</v>
      </c>
      <c r="MD1038">
        <v>1944.4818435962609</v>
      </c>
      <c r="ME1038">
        <v>1851.0928210097327</v>
      </c>
      <c r="MF1038">
        <v>1855.1127910547473</v>
      </c>
      <c r="MG1038">
        <v>1889.0988765708728</v>
      </c>
      <c r="MH1038">
        <v>2066.3174477078887</v>
      </c>
      <c r="MI1038">
        <v>2436.546748302881</v>
      </c>
      <c r="MJ1038">
        <v>2424.9883184039272</v>
      </c>
      <c r="MK1038">
        <v>2186.2970041804492</v>
      </c>
      <c r="ML1038">
        <v>2089.5593248556556</v>
      </c>
      <c r="MM1038">
        <v>2095.0697195251892</v>
      </c>
      <c r="MN1038">
        <v>1888.5932012244812</v>
      </c>
      <c r="MO1038">
        <v>1286.4671687358598</v>
      </c>
      <c r="MP1038">
        <v>882.07319037784282</v>
      </c>
      <c r="MQ1038" s="308"/>
      <c r="MS1038" s="27"/>
      <c r="MX1038" s="16">
        <v>87.58805269261876</v>
      </c>
      <c r="MY1038" s="16">
        <v>194.10810218262867</v>
      </c>
      <c r="MZ1038" s="16">
        <v>274.42753279877763</v>
      </c>
      <c r="NA1038" s="16">
        <v>250.59398858062335</v>
      </c>
      <c r="NB1038" s="16">
        <v>309.91101344125542</v>
      </c>
      <c r="NC1038" s="16">
        <v>407.30065785735519</v>
      </c>
      <c r="ND1038" s="16">
        <v>341.80612633906389</v>
      </c>
      <c r="NE1038" s="16">
        <v>319.1859066972288</v>
      </c>
      <c r="NF1038" s="16">
        <v>309.62132620101181</v>
      </c>
      <c r="NG1038" s="16">
        <v>344.71243354720633</v>
      </c>
      <c r="NH1038" s="16">
        <v>306.23311694948757</v>
      </c>
      <c r="NI1038" s="16">
        <v>319.26930004062211</v>
      </c>
      <c r="NJ1038" s="16">
        <v>256.3794466888483</v>
      </c>
      <c r="NK1038" s="16">
        <v>145.88192482834629</v>
      </c>
      <c r="NL1038" s="16">
        <v>215.29645179854239</v>
      </c>
      <c r="NM1038" s="16">
        <v>234.02593456820659</v>
      </c>
      <c r="NN1038" s="16">
        <v>219.398335151271</v>
      </c>
      <c r="NO1038" s="16">
        <v>189.03030139250322</v>
      </c>
      <c r="NP1038" s="16">
        <v>261.39099799963111</v>
      </c>
      <c r="NQ1038" s="16">
        <v>242.5216869523405</v>
      </c>
      <c r="NR1038" s="16">
        <v>224.31365647469829</v>
      </c>
      <c r="NS1038" s="16">
        <v>229.04587783192883</v>
      </c>
      <c r="NT1038" s="16">
        <v>208.52017124282614</v>
      </c>
      <c r="NU1038" s="16">
        <v>233.28473464995531</v>
      </c>
      <c r="NV1038" s="16">
        <v>280.27948913163982</v>
      </c>
      <c r="NW1038" s="16">
        <v>398.10375520036359</v>
      </c>
      <c r="NX1038" s="16">
        <v>303.92618656701859</v>
      </c>
      <c r="NY1038" s="16">
        <v>260.72460258974218</v>
      </c>
      <c r="NZ1038" s="16">
        <v>316.22022470114791</v>
      </c>
      <c r="OA1038" s="16">
        <v>233.4785939964537</v>
      </c>
      <c r="OB1038" s="16">
        <v>309.95872208376818</v>
      </c>
      <c r="OC1038" s="16">
        <v>426.40798257937399</v>
      </c>
      <c r="OD1038" s="16">
        <v>360.26437425981311</v>
      </c>
      <c r="OE1038" s="16">
        <v>296.60457841933771</v>
      </c>
      <c r="OF1038" s="16">
        <v>338.31815526539981</v>
      </c>
      <c r="OG1038" s="16">
        <v>383.36000875680958</v>
      </c>
      <c r="OH1038" s="16">
        <v>309.79422015655808</v>
      </c>
      <c r="OI1038" s="16">
        <v>430.86594315680298</v>
      </c>
      <c r="OJ1038" s="16">
        <v>380.45485630197845</v>
      </c>
      <c r="OK1038" s="16">
        <v>343.47493675470184</v>
      </c>
      <c r="OL1038" s="16">
        <v>387.62967923217946</v>
      </c>
      <c r="OM1038" s="16">
        <v>386.43173661395218</v>
      </c>
      <c r="ON1038" s="16">
        <v>266.00942877054581</v>
      </c>
      <c r="OO1038" s="16">
        <v>216.04797427563659</v>
      </c>
      <c r="OP1038" s="16">
        <v>252.98621868045066</v>
      </c>
      <c r="OQ1038" s="16">
        <v>269.92218232078062</v>
      </c>
      <c r="OR1038" s="16">
        <v>325.75067676396736</v>
      </c>
      <c r="OS1038" s="16">
        <v>282.86905212789543</v>
      </c>
      <c r="OT1038" s="16">
        <v>177.78579300902825</v>
      </c>
      <c r="OV1038" s="27"/>
      <c r="OW1038" s="16"/>
      <c r="PB1038">
        <v>2452.6230633866799</v>
      </c>
      <c r="PC1038">
        <v>4646.0439811565284</v>
      </c>
      <c r="PD1038">
        <v>11298.505358087859</v>
      </c>
      <c r="PE1038">
        <v>13926.764049624988</v>
      </c>
      <c r="PF1038">
        <v>16406.157717558814</v>
      </c>
      <c r="PG1038">
        <v>18645.548794478331</v>
      </c>
      <c r="PH1038">
        <v>18755.996979396306</v>
      </c>
      <c r="PI1038">
        <v>13043.758992734911</v>
      </c>
      <c r="PJ1038">
        <v>14824.827176562905</v>
      </c>
      <c r="PK1038">
        <v>16541.215339219332</v>
      </c>
      <c r="PL1038">
        <v>17861.782553092366</v>
      </c>
      <c r="PM1038">
        <v>17998.18315611162</v>
      </c>
      <c r="PN1038">
        <v>19896.861387262903</v>
      </c>
      <c r="PO1038">
        <v>20273.339680226811</v>
      </c>
      <c r="PP1038">
        <v>18266.945353025305</v>
      </c>
      <c r="PQ1038">
        <v>16859.54060851274</v>
      </c>
      <c r="PR1038">
        <v>15728.531913481</v>
      </c>
      <c r="PS1038">
        <v>16814.022301409157</v>
      </c>
      <c r="PT1038">
        <v>14154.318772835948</v>
      </c>
      <c r="PU1038">
        <v>14381.045513213388</v>
      </c>
      <c r="PV1038">
        <v>16181.824595115886</v>
      </c>
      <c r="PW1038">
        <v>16005.940421209745</v>
      </c>
      <c r="PX1038">
        <v>15564.831321255202</v>
      </c>
      <c r="PY1038">
        <v>16495.840825948475</v>
      </c>
      <c r="PZ1038">
        <v>16903.950579501521</v>
      </c>
      <c r="QA1038">
        <v>21739.631876985462</v>
      </c>
      <c r="QB1038">
        <v>22197.299917088207</v>
      </c>
      <c r="QC1038">
        <v>24684.765007668466</v>
      </c>
      <c r="QD1038">
        <v>21649.717436903542</v>
      </c>
      <c r="QE1038">
        <v>24498.685653558787</v>
      </c>
      <c r="QF1038">
        <v>25185.627921091946</v>
      </c>
      <c r="QG1038">
        <v>28499.785168376107</v>
      </c>
      <c r="QH1038">
        <v>26753.517805414256</v>
      </c>
      <c r="QI1038">
        <v>25622.011073208974</v>
      </c>
      <c r="QJ1038">
        <v>23262.345460954399</v>
      </c>
      <c r="QK1038">
        <v>22253.447640491046</v>
      </c>
      <c r="QL1038">
        <v>24315.657403408044</v>
      </c>
      <c r="QM1038">
        <v>22390.33930857548</v>
      </c>
      <c r="QN1038">
        <v>23754.128724024045</v>
      </c>
      <c r="QO1038">
        <v>19526.054505134267</v>
      </c>
      <c r="QP1038">
        <v>22127.427823236736</v>
      </c>
      <c r="QQ1038">
        <v>22311.679680019781</v>
      </c>
      <c r="QR1038">
        <v>24133.317407925824</v>
      </c>
      <c r="QS1038">
        <v>24806.481137880295</v>
      </c>
      <c r="QT1038">
        <v>21310.793450721714</v>
      </c>
      <c r="QU1038">
        <v>19187.329579109399</v>
      </c>
      <c r="QV1038">
        <v>19302.90784845953</v>
      </c>
      <c r="QW1038">
        <v>18223.172856506877</v>
      </c>
      <c r="RE1038">
        <v>1470.6965624725408</v>
      </c>
      <c r="RF1038">
        <v>14434.590469904351</v>
      </c>
      <c r="RG1038">
        <v>14911.222282192435</v>
      </c>
      <c r="RH1038">
        <v>9482.5764225398107</v>
      </c>
      <c r="RI1038">
        <v>14717.889980572785</v>
      </c>
      <c r="RJ1038">
        <v>19502.892044860862</v>
      </c>
      <c r="RK1038">
        <v>31727.05186444326</v>
      </c>
      <c r="RL1038">
        <v>48342.832971199605</v>
      </c>
      <c r="RM1038">
        <v>51159.23984466197</v>
      </c>
      <c r="RN1038">
        <v>45108.436392723561</v>
      </c>
      <c r="RO1038">
        <v>34597.016427034439</v>
      </c>
      <c r="RP1038">
        <v>39994.886005444794</v>
      </c>
      <c r="RQ1038">
        <v>42454.665397641103</v>
      </c>
      <c r="RR1038">
        <v>50728.560128503799</v>
      </c>
      <c r="RS1038">
        <v>47443.858918748207</v>
      </c>
      <c r="RT1038">
        <v>61329.613572155249</v>
      </c>
      <c r="RU1038">
        <v>66508.088358178997</v>
      </c>
      <c r="RV1038">
        <v>70097.616016914719</v>
      </c>
      <c r="RW1038">
        <v>65351.26524263819</v>
      </c>
      <c r="RX1038">
        <v>65676.280271226584</v>
      </c>
      <c r="RY1038">
        <v>60197.374284658661</v>
      </c>
      <c r="RZ1038">
        <v>58856.57097828939</v>
      </c>
      <c r="SA1038">
        <v>53459.898394901895</v>
      </c>
      <c r="SB1038">
        <v>45127.430803722542</v>
      </c>
      <c r="SC1038">
        <v>36973.942018954338</v>
      </c>
      <c r="SD1038">
        <v>59032.586362719216</v>
      </c>
      <c r="SE1038">
        <v>61048.964286840965</v>
      </c>
      <c r="SF1038">
        <v>63751.119117527254</v>
      </c>
      <c r="SG1038">
        <v>63071.61033090511</v>
      </c>
      <c r="SH1038">
        <v>53502.161047039328</v>
      </c>
      <c r="SI1038">
        <v>53899.501429622615</v>
      </c>
      <c r="SJ1038">
        <v>60334.855510415393</v>
      </c>
      <c r="SK1038">
        <v>58620.28851477128</v>
      </c>
      <c r="SL1038">
        <v>55190.317408862051</v>
      </c>
      <c r="SM1038">
        <v>59376.87948886169</v>
      </c>
      <c r="SN1038">
        <v>68616.829231110285</v>
      </c>
      <c r="SO1038">
        <v>53728.399218763021</v>
      </c>
      <c r="SP1038">
        <v>54752.896043831948</v>
      </c>
      <c r="SQ1038">
        <v>49929.750714858572</v>
      </c>
      <c r="SR1038">
        <v>48294.170989143277</v>
      </c>
      <c r="SS1038">
        <v>49264.378759007159</v>
      </c>
      <c r="ST1038">
        <v>46997.179221603088</v>
      </c>
      <c r="SU1038">
        <v>54092.969516156372</v>
      </c>
      <c r="SV1038">
        <v>57972.361717453743</v>
      </c>
      <c r="SW1038">
        <v>70476.882779994805</v>
      </c>
      <c r="SX1038">
        <v>68318.615769285912</v>
      </c>
      <c r="SY1038">
        <v>72490.300909246595</v>
      </c>
      <c r="SZ1038">
        <v>64989.630058762683</v>
      </c>
      <c r="TB1038" s="147"/>
      <c r="TH1038">
        <v>-944.44831810819892</v>
      </c>
      <c r="TI1038">
        <v>567.33747179374802</v>
      </c>
      <c r="TJ1038">
        <v>2522.4950389045162</v>
      </c>
      <c r="TK1038">
        <v>2099.0804087632541</v>
      </c>
      <c r="TL1038">
        <v>2170.787064269337</v>
      </c>
      <c r="TM1038">
        <v>2239.701966216594</v>
      </c>
      <c r="TN1038">
        <v>5137.5198647063171</v>
      </c>
      <c r="TO1038">
        <v>4421.9180801419761</v>
      </c>
      <c r="TP1038">
        <v>5477.173207073195</v>
      </c>
      <c r="TQ1038">
        <v>6093.4291750367893</v>
      </c>
      <c r="TR1038">
        <v>5810.8483720823197</v>
      </c>
      <c r="TS1038">
        <v>4648.5893931821183</v>
      </c>
      <c r="TT1038">
        <v>3656.3720128550822</v>
      </c>
      <c r="TU1038">
        <v>5245.3320776524679</v>
      </c>
      <c r="TV1038">
        <v>5061.6116545980994</v>
      </c>
      <c r="TW1038">
        <v>4862.0815986537773</v>
      </c>
      <c r="TX1038">
        <v>6069.3100928115646</v>
      </c>
      <c r="TY1038">
        <v>5466.4489585003985</v>
      </c>
      <c r="TZ1038">
        <v>6681.2700099290814</v>
      </c>
      <c r="UA1038">
        <v>6874.027169187153</v>
      </c>
      <c r="UB1038">
        <v>6972.9523074070094</v>
      </c>
      <c r="UC1038">
        <v>6836.0564330857887</v>
      </c>
      <c r="UD1038">
        <v>7312.4606740949603</v>
      </c>
      <c r="UE1038">
        <v>7449.8176394375696</v>
      </c>
      <c r="UF1038">
        <v>8565.0623896497145</v>
      </c>
      <c r="UG1038">
        <v>7788.209970073689</v>
      </c>
      <c r="UH1038">
        <v>6817.7583674027846</v>
      </c>
      <c r="UI1038">
        <v>7562.6367079172705</v>
      </c>
      <c r="UJ1038">
        <v>9039.7692641931153</v>
      </c>
      <c r="UK1038">
        <v>9012.7218860878111</v>
      </c>
      <c r="UL1038">
        <v>6326.0167035818085</v>
      </c>
      <c r="UM1038">
        <v>7134.0960536371576</v>
      </c>
      <c r="UN1038">
        <v>6627.1867952092589</v>
      </c>
      <c r="UO1038">
        <v>5582.8716225200587</v>
      </c>
      <c r="UP1038">
        <v>6224.5381995441776</v>
      </c>
      <c r="UQ1038">
        <v>6863.0391606689409</v>
      </c>
      <c r="UR1038">
        <v>7792.5401005097056</v>
      </c>
      <c r="US1038">
        <v>6723.3698607171173</v>
      </c>
      <c r="UT1038">
        <v>6028.4017482126537</v>
      </c>
      <c r="UU1038">
        <v>4659.7238241951582</v>
      </c>
      <c r="UV1038">
        <v>4545.1495722483605</v>
      </c>
      <c r="UW1038">
        <v>6544.8101479963643</v>
      </c>
      <c r="UX1038">
        <v>6032.9044636275221</v>
      </c>
      <c r="UY1038">
        <v>5343.7465881173375</v>
      </c>
      <c r="UZ1038">
        <v>4846.5884792798124</v>
      </c>
      <c r="VA1038">
        <v>6913.4618466569027</v>
      </c>
      <c r="VB1038">
        <v>6267.6556534374695</v>
      </c>
      <c r="VC1038">
        <v>6412.9251620182949</v>
      </c>
    </row>
    <row r="1039" spans="25:575" x14ac:dyDescent="0.45">
      <c r="Y1039" s="147"/>
      <c r="CB1039" s="147"/>
      <c r="CC1039" s="16"/>
      <c r="KQ1039" s="307"/>
      <c r="KS1039" s="308"/>
      <c r="KT1039">
        <v>247.14756174020772</v>
      </c>
      <c r="KU1039">
        <v>371.22943567755362</v>
      </c>
      <c r="KV1039">
        <v>501.38588215038021</v>
      </c>
      <c r="KW1039">
        <v>762.70894276961906</v>
      </c>
      <c r="KX1039">
        <v>1000.8514583543297</v>
      </c>
      <c r="KY1039">
        <v>1600.2939261438778</v>
      </c>
      <c r="KZ1039">
        <v>1332.3486437132394</v>
      </c>
      <c r="LA1039">
        <v>1107.728318691979</v>
      </c>
      <c r="LB1039">
        <v>1009.3575626748118</v>
      </c>
      <c r="LC1039">
        <v>897.35756634353572</v>
      </c>
      <c r="LD1039">
        <v>717.64129521537257</v>
      </c>
      <c r="LE1039">
        <v>1016.7246114014945</v>
      </c>
      <c r="LF1039">
        <v>1263.7097956608673</v>
      </c>
      <c r="LG1039">
        <v>1349.7579121730892</v>
      </c>
      <c r="LH1039">
        <v>1453.0036706578717</v>
      </c>
      <c r="LI1039">
        <v>1914.8915151469107</v>
      </c>
      <c r="LJ1039">
        <v>1496.0818863397301</v>
      </c>
      <c r="LK1039">
        <v>1558.6286970439235</v>
      </c>
      <c r="LL1039">
        <v>1810.4760498998571</v>
      </c>
      <c r="LM1039">
        <v>2137.3840894570972</v>
      </c>
      <c r="LN1039">
        <v>1956.366894787395</v>
      </c>
      <c r="LO1039">
        <v>1765.3190363221843</v>
      </c>
      <c r="LP1039">
        <v>1832.6858671854347</v>
      </c>
      <c r="LQ1039">
        <v>1828.9671921797149</v>
      </c>
      <c r="LR1039">
        <v>1740.6306539015375</v>
      </c>
      <c r="LS1039">
        <v>1849.5899046120289</v>
      </c>
      <c r="LT1039">
        <v>2086.3057200831463</v>
      </c>
      <c r="LU1039">
        <v>2217.8907053672601</v>
      </c>
      <c r="LV1039">
        <v>2358.8762075867585</v>
      </c>
      <c r="LW1039">
        <v>2053.2866734672598</v>
      </c>
      <c r="LX1039">
        <v>1861.7644211372831</v>
      </c>
      <c r="LY1039">
        <v>1982.778429894443</v>
      </c>
      <c r="LZ1039">
        <v>2403.8534885815275</v>
      </c>
      <c r="MA1039">
        <v>1937.1388673215429</v>
      </c>
      <c r="MB1039">
        <v>2037.9467358706563</v>
      </c>
      <c r="MC1039">
        <v>1718.1778427040292</v>
      </c>
      <c r="MD1039">
        <v>1325.5216001766796</v>
      </c>
      <c r="ME1039">
        <v>782.5279378274405</v>
      </c>
      <c r="MF1039">
        <v>1018.546694638824</v>
      </c>
      <c r="MG1039">
        <v>1090.5192925760057</v>
      </c>
      <c r="MH1039">
        <v>1575.1111468307449</v>
      </c>
      <c r="MI1039">
        <v>1773.0553114879765</v>
      </c>
      <c r="MJ1039">
        <v>1729.7401376124276</v>
      </c>
      <c r="MK1039">
        <v>1798.423886255855</v>
      </c>
      <c r="ML1039">
        <v>1565.6109120930105</v>
      </c>
      <c r="MM1039">
        <v>1774.8700891236847</v>
      </c>
      <c r="MN1039">
        <v>1628.5316778947852</v>
      </c>
      <c r="MO1039">
        <v>1964.4811002271736</v>
      </c>
      <c r="MP1039">
        <v>1673.9650080117335</v>
      </c>
      <c r="MQ1039" s="308"/>
      <c r="MS1039" s="27"/>
      <c r="MX1039" s="16">
        <v>42.835774194448042</v>
      </c>
      <c r="MY1039" s="16">
        <v>162.90868353471549</v>
      </c>
      <c r="MZ1039" s="16">
        <v>265.23551911606643</v>
      </c>
      <c r="NA1039" s="16">
        <v>374.05698274914732</v>
      </c>
      <c r="NB1039" s="16">
        <v>430.32915345821203</v>
      </c>
      <c r="NC1039" s="16">
        <v>469.13968222363428</v>
      </c>
      <c r="ND1039" s="16">
        <v>526.46454355998503</v>
      </c>
      <c r="NE1039" s="16">
        <v>485.86945904513158</v>
      </c>
      <c r="NF1039" s="16">
        <v>532.88030792317954</v>
      </c>
      <c r="NG1039" s="16">
        <v>571.81077179958595</v>
      </c>
      <c r="NH1039" s="16">
        <v>397.82762023252872</v>
      </c>
      <c r="NI1039" s="16">
        <v>427.50406369917596</v>
      </c>
      <c r="NJ1039" s="16">
        <v>394.2112921233811</v>
      </c>
      <c r="NK1039" s="16">
        <v>392.5540048186258</v>
      </c>
      <c r="NL1039" s="16">
        <v>514.3236392969809</v>
      </c>
      <c r="NM1039" s="16">
        <v>407.91897103050695</v>
      </c>
      <c r="NN1039" s="16">
        <v>362.37087776026408</v>
      </c>
      <c r="NO1039" s="16">
        <v>418.03588167440006</v>
      </c>
      <c r="NP1039" s="16">
        <v>516.62163773497298</v>
      </c>
      <c r="NQ1039" s="16">
        <v>380.86309430378611</v>
      </c>
      <c r="NR1039" s="16">
        <v>356.42093403411792</v>
      </c>
      <c r="NS1039" s="16">
        <v>352.63974259816172</v>
      </c>
      <c r="NT1039" s="16">
        <v>279.74800941140228</v>
      </c>
      <c r="NU1039" s="16">
        <v>193.62968181470347</v>
      </c>
      <c r="NV1039" s="16">
        <v>352.90648127521581</v>
      </c>
      <c r="NW1039" s="16">
        <v>452.57417524792658</v>
      </c>
      <c r="NX1039" s="16">
        <v>495.34938714918115</v>
      </c>
      <c r="NY1039" s="16">
        <v>402.54233243431599</v>
      </c>
      <c r="NZ1039" s="16">
        <v>324.68634570221485</v>
      </c>
      <c r="OA1039" s="16">
        <v>282.37538209755724</v>
      </c>
      <c r="OB1039" s="16">
        <v>314.75934520226525</v>
      </c>
      <c r="OC1039" s="16">
        <v>344.07970246024513</v>
      </c>
      <c r="OD1039" s="16">
        <v>441.34309492987103</v>
      </c>
      <c r="OE1039" s="16">
        <v>472.54973068827468</v>
      </c>
      <c r="OF1039" s="16">
        <v>487.5631985011575</v>
      </c>
      <c r="OG1039" s="16">
        <v>555.73933418317904</v>
      </c>
      <c r="OH1039" s="16">
        <v>504.54128705553461</v>
      </c>
      <c r="OI1039" s="16">
        <v>536.50797407601067</v>
      </c>
      <c r="OJ1039" s="16">
        <v>537.2820559564467</v>
      </c>
      <c r="OK1039" s="16">
        <v>519.35728172386769</v>
      </c>
      <c r="OL1039" s="16">
        <v>503.72520695552066</v>
      </c>
      <c r="OM1039" s="16">
        <v>488.0535504528093</v>
      </c>
      <c r="ON1039" s="16">
        <v>462.00527977183845</v>
      </c>
      <c r="OO1039" s="16">
        <v>489.20982711481395</v>
      </c>
      <c r="OP1039" s="16">
        <v>432.71919049717144</v>
      </c>
      <c r="OQ1039" s="16">
        <v>294.03783448422018</v>
      </c>
      <c r="OR1039" s="16">
        <v>353.37677219894647</v>
      </c>
      <c r="OS1039" s="16">
        <v>389.81057287414365</v>
      </c>
      <c r="OT1039" s="16">
        <v>409.21260260816246</v>
      </c>
      <c r="OV1039" s="27"/>
      <c r="OW1039" s="16"/>
      <c r="PB1039">
        <v>5836.2492897222564</v>
      </c>
      <c r="PC1039">
        <v>6305.1758578524759</v>
      </c>
      <c r="PD1039">
        <v>7590.7147697671189</v>
      </c>
      <c r="PE1039">
        <v>8917.7347500095875</v>
      </c>
      <c r="PF1039">
        <v>6462.8888890998751</v>
      </c>
      <c r="PG1039">
        <v>10320.570912325722</v>
      </c>
      <c r="PH1039">
        <v>8778.547607036784</v>
      </c>
      <c r="PI1039">
        <v>8236.3991907262425</v>
      </c>
      <c r="PJ1039">
        <v>11303.521536681359</v>
      </c>
      <c r="PK1039">
        <v>7884.1783440876434</v>
      </c>
      <c r="PL1039">
        <v>7005.549300485598</v>
      </c>
      <c r="PM1039">
        <v>12731.217343227199</v>
      </c>
      <c r="PN1039">
        <v>15351.169661057405</v>
      </c>
      <c r="PO1039">
        <v>17414.427618474707</v>
      </c>
      <c r="PP1039">
        <v>16607.635105239628</v>
      </c>
      <c r="PQ1039">
        <v>16873.232050709034</v>
      </c>
      <c r="PR1039">
        <v>14284.486269039951</v>
      </c>
      <c r="PS1039">
        <v>12271.3326503645</v>
      </c>
      <c r="PT1039">
        <v>15063.639709227049</v>
      </c>
      <c r="PU1039">
        <v>14956.246217964006</v>
      </c>
      <c r="PV1039">
        <v>17434.793712317012</v>
      </c>
      <c r="PW1039">
        <v>23319.473610471079</v>
      </c>
      <c r="PX1039">
        <v>20501.163047258065</v>
      </c>
      <c r="PY1039">
        <v>21827.692565652964</v>
      </c>
      <c r="PZ1039">
        <v>18059.159640249858</v>
      </c>
      <c r="QA1039">
        <v>16619.956466672644</v>
      </c>
      <c r="QB1039">
        <v>15418.01013532889</v>
      </c>
      <c r="QC1039">
        <v>15118.031762805444</v>
      </c>
      <c r="QD1039">
        <v>16683.405931220135</v>
      </c>
      <c r="QE1039">
        <v>20250.395589843622</v>
      </c>
      <c r="QF1039">
        <v>17933.590655790271</v>
      </c>
      <c r="QG1039">
        <v>16814.155988031122</v>
      </c>
      <c r="QH1039">
        <v>12998.167003940198</v>
      </c>
      <c r="QI1039">
        <v>10878.570923110399</v>
      </c>
      <c r="QJ1039">
        <v>9787.8824531768569</v>
      </c>
      <c r="QK1039">
        <v>7603.0716778565602</v>
      </c>
      <c r="QL1039">
        <v>13165.234135560586</v>
      </c>
      <c r="QM1039">
        <v>15930.79952749899</v>
      </c>
      <c r="QN1039">
        <v>13916.770925467279</v>
      </c>
      <c r="QO1039">
        <v>15176.239729519097</v>
      </c>
      <c r="QP1039">
        <v>17293.335563159049</v>
      </c>
      <c r="QQ1039">
        <v>16581.696897139413</v>
      </c>
      <c r="QR1039">
        <v>14671.542134237656</v>
      </c>
      <c r="QS1039">
        <v>12063.694794223238</v>
      </c>
      <c r="QT1039">
        <v>11236.661356837696</v>
      </c>
      <c r="QU1039">
        <v>13600.771282120406</v>
      </c>
      <c r="QV1039">
        <v>17226.461396116767</v>
      </c>
      <c r="QW1039">
        <v>17232.072770325041</v>
      </c>
      <c r="RE1039">
        <v>6261.237029484726</v>
      </c>
      <c r="RF1039">
        <v>13069.537854246622</v>
      </c>
      <c r="RG1039">
        <v>16000.308920121986</v>
      </c>
      <c r="RH1039">
        <v>20623.338460190178</v>
      </c>
      <c r="RI1039">
        <v>34734.155847032758</v>
      </c>
      <c r="RJ1039">
        <v>37468.341863122936</v>
      </c>
      <c r="RK1039">
        <v>40042.525243089098</v>
      </c>
      <c r="RL1039">
        <v>33844.24506651605</v>
      </c>
      <c r="RM1039">
        <v>34754.348959016264</v>
      </c>
      <c r="RN1039">
        <v>42175.23754102664</v>
      </c>
      <c r="RO1039">
        <v>43092.229883027678</v>
      </c>
      <c r="RP1039">
        <v>34223.73264744562</v>
      </c>
      <c r="RQ1039">
        <v>33343.529208184198</v>
      </c>
      <c r="RR1039">
        <v>33045.176152102838</v>
      </c>
      <c r="RS1039">
        <v>40170.82526003012</v>
      </c>
      <c r="RT1039">
        <v>41960.874441123444</v>
      </c>
      <c r="RU1039">
        <v>49310.367542447166</v>
      </c>
      <c r="RV1039">
        <v>52325.799821101064</v>
      </c>
      <c r="RW1039">
        <v>53235.994557036705</v>
      </c>
      <c r="RX1039">
        <v>46895.2629047585</v>
      </c>
      <c r="RY1039">
        <v>49372.814204174516</v>
      </c>
      <c r="RZ1039">
        <v>62593.923502163518</v>
      </c>
      <c r="SA1039">
        <v>76220.410256938339</v>
      </c>
      <c r="SB1039">
        <v>74445.643328166814</v>
      </c>
      <c r="SC1039">
        <v>72241.663103222934</v>
      </c>
      <c r="SD1039">
        <v>74443.632494197838</v>
      </c>
      <c r="SE1039">
        <v>74397.814412518317</v>
      </c>
      <c r="SF1039">
        <v>71152.894634705444</v>
      </c>
      <c r="SG1039">
        <v>66081.637038833243</v>
      </c>
      <c r="SH1039">
        <v>73550.53197962082</v>
      </c>
      <c r="SI1039">
        <v>72859.362487401275</v>
      </c>
      <c r="SJ1039">
        <v>66554.034923756204</v>
      </c>
      <c r="SK1039">
        <v>59843.67192402872</v>
      </c>
      <c r="SL1039">
        <v>48982.203984252643</v>
      </c>
      <c r="SM1039">
        <v>41809.774312072084</v>
      </c>
      <c r="SN1039">
        <v>45458.209320282665</v>
      </c>
      <c r="SO1039">
        <v>47162.647348123886</v>
      </c>
      <c r="SP1039">
        <v>48408.177111868165</v>
      </c>
      <c r="SQ1039">
        <v>65729.291624528472</v>
      </c>
      <c r="SR1039">
        <v>67045.290201338896</v>
      </c>
      <c r="SS1039">
        <v>65517.85061320696</v>
      </c>
      <c r="ST1039">
        <v>71151.401611771405</v>
      </c>
      <c r="SU1039">
        <v>77480.699498060887</v>
      </c>
      <c r="SV1039">
        <v>81815.950349461345</v>
      </c>
      <c r="SW1039">
        <v>82715.864771390043</v>
      </c>
      <c r="SX1039">
        <v>78126.407799536828</v>
      </c>
      <c r="SY1039">
        <v>77439.762816537375</v>
      </c>
      <c r="SZ1039">
        <v>87603.605906743425</v>
      </c>
      <c r="TB1039" s="147"/>
      <c r="TH1039">
        <v>3544.2500728747486</v>
      </c>
      <c r="TI1039">
        <v>5252.6765693519119</v>
      </c>
      <c r="TJ1039">
        <v>4314.5562654069945</v>
      </c>
      <c r="TK1039">
        <v>4203.117714206991</v>
      </c>
      <c r="TL1039">
        <v>4069.1117535784288</v>
      </c>
      <c r="TM1039">
        <v>4050.119357221763</v>
      </c>
      <c r="TN1039">
        <v>2757.1449349556369</v>
      </c>
      <c r="TO1039">
        <v>5923.002211575631</v>
      </c>
      <c r="TP1039">
        <v>6964.5622734017352</v>
      </c>
      <c r="TQ1039">
        <v>6902.3970394326807</v>
      </c>
      <c r="TR1039">
        <v>7196.6753719928101</v>
      </c>
      <c r="TS1039">
        <v>6548.553911079056</v>
      </c>
      <c r="TT1039">
        <v>8338.0120799143406</v>
      </c>
      <c r="TU1039">
        <v>7093.9874875380474</v>
      </c>
      <c r="TV1039">
        <v>6816.3400469264152</v>
      </c>
      <c r="TW1039">
        <v>4976.3989025197643</v>
      </c>
      <c r="TX1039">
        <v>4050.0390264258604</v>
      </c>
      <c r="TY1039">
        <v>4162.8394658131583</v>
      </c>
      <c r="TZ1039">
        <v>5610.5369630451132</v>
      </c>
      <c r="UA1039">
        <v>4285.3337160940837</v>
      </c>
      <c r="UB1039">
        <v>4795.2942984872461</v>
      </c>
      <c r="UC1039">
        <v>5084.2565790691724</v>
      </c>
      <c r="UD1039">
        <v>6517.682160040863</v>
      </c>
      <c r="UE1039">
        <v>4904.0421153489679</v>
      </c>
      <c r="UF1039">
        <v>4321.5636909215036</v>
      </c>
      <c r="UG1039">
        <v>3947.0844771892175</v>
      </c>
      <c r="UH1039">
        <v>4745.1020162075902</v>
      </c>
      <c r="UI1039">
        <v>2626.8451666150531</v>
      </c>
      <c r="UJ1039">
        <v>2839.0084474360178</v>
      </c>
      <c r="UK1039">
        <v>3413.2741448728261</v>
      </c>
      <c r="UL1039">
        <v>5042.3958941998671</v>
      </c>
      <c r="UM1039">
        <v>5287.8372156353207</v>
      </c>
      <c r="UN1039">
        <v>6454.1090163610625</v>
      </c>
      <c r="UO1039">
        <v>4956.1467927188005</v>
      </c>
      <c r="UP1039">
        <v>6872.3733137854224</v>
      </c>
      <c r="UQ1039">
        <v>6648.418736304825</v>
      </c>
      <c r="UR1039">
        <v>5919.3879056027663</v>
      </c>
      <c r="US1039">
        <v>7409.1891303769225</v>
      </c>
      <c r="UT1039">
        <v>7547.8619997489204</v>
      </c>
      <c r="UU1039">
        <v>7235.0782501349777</v>
      </c>
      <c r="UV1039">
        <v>5526.7403943380668</v>
      </c>
      <c r="UW1039">
        <v>5130.1250870539625</v>
      </c>
      <c r="UX1039">
        <v>6096.1686150685055</v>
      </c>
      <c r="UY1039">
        <v>6524.6563576124818</v>
      </c>
      <c r="UZ1039">
        <v>6939.2162758712338</v>
      </c>
      <c r="VA1039">
        <v>6920.3612586985437</v>
      </c>
      <c r="VB1039">
        <v>6024.1227725976978</v>
      </c>
      <c r="VC1039">
        <v>5282.3525130666421</v>
      </c>
    </row>
    <row r="1040" spans="25:575" x14ac:dyDescent="0.45">
      <c r="Y1040" s="147"/>
      <c r="CB1040" s="147"/>
      <c r="CC1040" s="16"/>
      <c r="KQ1040" s="307"/>
      <c r="KS1040" s="308"/>
      <c r="KT1040">
        <v>269.69300303298462</v>
      </c>
      <c r="KU1040">
        <v>427.34183703797464</v>
      </c>
      <c r="KV1040">
        <v>281.14822144027835</v>
      </c>
      <c r="KW1040">
        <v>807.03334858166704</v>
      </c>
      <c r="KX1040">
        <v>606.20562194222725</v>
      </c>
      <c r="KY1040">
        <v>1076.5323938719432</v>
      </c>
      <c r="KZ1040">
        <v>1379.8514134663283</v>
      </c>
      <c r="LA1040">
        <v>1476.5424750812683</v>
      </c>
      <c r="LB1040">
        <v>1567.107784100567</v>
      </c>
      <c r="LC1040">
        <v>1381.1707948910353</v>
      </c>
      <c r="LD1040">
        <v>924.90640773981488</v>
      </c>
      <c r="LE1040">
        <v>1223.2714163972621</v>
      </c>
      <c r="LF1040">
        <v>1547.609707509409</v>
      </c>
      <c r="LG1040">
        <v>1479.7187848124527</v>
      </c>
      <c r="LH1040">
        <v>1301.8254294487997</v>
      </c>
      <c r="LI1040">
        <v>1393.6535349811898</v>
      </c>
      <c r="LJ1040">
        <v>1694.6633302857158</v>
      </c>
      <c r="LK1040">
        <v>2255.0568176583774</v>
      </c>
      <c r="LL1040">
        <v>2125.553276730539</v>
      </c>
      <c r="LM1040">
        <v>2048.5250895994654</v>
      </c>
      <c r="LN1040">
        <v>2191.7400338318812</v>
      </c>
      <c r="LO1040">
        <v>2023.6268888028544</v>
      </c>
      <c r="LP1040">
        <v>2081.6504808270547</v>
      </c>
      <c r="LQ1040">
        <v>1842.9953972485021</v>
      </c>
      <c r="LR1040">
        <v>1550.451746223298</v>
      </c>
      <c r="LS1040">
        <v>1595.6808670335108</v>
      </c>
      <c r="LT1040">
        <v>1895.1830738048229</v>
      </c>
      <c r="LU1040">
        <v>1600.1085979572015</v>
      </c>
      <c r="LV1040">
        <v>1365.1879186292151</v>
      </c>
      <c r="LW1040">
        <v>1286.419494996848</v>
      </c>
      <c r="LX1040">
        <v>984.54974675788344</v>
      </c>
      <c r="LY1040">
        <v>1273.9466587247794</v>
      </c>
      <c r="LZ1040">
        <v>926.96516932874522</v>
      </c>
      <c r="MA1040">
        <v>1010.3467213597548</v>
      </c>
      <c r="MB1040">
        <v>1319.2072063696226</v>
      </c>
      <c r="MC1040">
        <v>1488.5503790977882</v>
      </c>
      <c r="MD1040">
        <v>1709.448927813213</v>
      </c>
      <c r="ME1040">
        <v>1854.2267450629099</v>
      </c>
      <c r="MF1040">
        <v>2516.8916005671517</v>
      </c>
      <c r="MG1040">
        <v>2681.4710154843124</v>
      </c>
      <c r="MH1040">
        <v>2749.3085594778699</v>
      </c>
      <c r="MI1040">
        <v>2594.3483799798887</v>
      </c>
      <c r="MJ1040">
        <v>2369.9757413141488</v>
      </c>
      <c r="MK1040">
        <v>2199.8893154623556</v>
      </c>
      <c r="ML1040">
        <v>1910.8844066092295</v>
      </c>
      <c r="MM1040">
        <v>2086.5459474593004</v>
      </c>
      <c r="MN1040">
        <v>2003.2652597939837</v>
      </c>
      <c r="MO1040">
        <v>2143.9611495386871</v>
      </c>
      <c r="MP1040">
        <v>1874.9822255704817</v>
      </c>
      <c r="MQ1040" s="308"/>
      <c r="MS1040" s="27"/>
      <c r="MX1040" s="16">
        <v>12.960440699955925</v>
      </c>
      <c r="MY1040" s="16">
        <v>21.173278730132424</v>
      </c>
      <c r="MZ1040" s="16">
        <v>82.510192801738086</v>
      </c>
      <c r="NA1040" s="16">
        <v>71.985064914378867</v>
      </c>
      <c r="NB1040" s="16">
        <v>253.15619721703595</v>
      </c>
      <c r="NC1040" s="16">
        <v>192.48528790901497</v>
      </c>
      <c r="ND1040" s="16">
        <v>224.34191816874767</v>
      </c>
      <c r="NE1040" s="16">
        <v>216.26399090914617</v>
      </c>
      <c r="NF1040" s="16">
        <v>328.43589205603809</v>
      </c>
      <c r="NG1040" s="16">
        <v>346.5548289532174</v>
      </c>
      <c r="NH1040" s="16">
        <v>265.10497255219695</v>
      </c>
      <c r="NI1040" s="16">
        <v>242.27394595817438</v>
      </c>
      <c r="NJ1040" s="16">
        <v>352.1518455383619</v>
      </c>
      <c r="NK1040" s="16">
        <v>353.77437449100557</v>
      </c>
      <c r="NL1040" s="16">
        <v>296.9507149147658</v>
      </c>
      <c r="NM1040" s="16">
        <v>270.11712440238676</v>
      </c>
      <c r="NN1040" s="16">
        <v>347.15908613973176</v>
      </c>
      <c r="NO1040" s="16">
        <v>339.36138969053275</v>
      </c>
      <c r="NP1040" s="16">
        <v>367.06241447587195</v>
      </c>
      <c r="NQ1040" s="16">
        <v>489.9783812227829</v>
      </c>
      <c r="NR1040" s="16">
        <v>431.92493498464438</v>
      </c>
      <c r="NS1040" s="16">
        <v>397.2589199315708</v>
      </c>
      <c r="NT1040" s="16">
        <v>393.88425107569122</v>
      </c>
      <c r="NU1040" s="16">
        <v>450.66594652314473</v>
      </c>
      <c r="NV1040" s="16">
        <v>426.44461733679628</v>
      </c>
      <c r="NW1040" s="16">
        <v>418.10624525831724</v>
      </c>
      <c r="NX1040" s="16">
        <v>362.93458686518045</v>
      </c>
      <c r="NY1040" s="16">
        <v>392.11950042611551</v>
      </c>
      <c r="NZ1040" s="16">
        <v>438.46150155664429</v>
      </c>
      <c r="OA1040" s="16">
        <v>434.8107549622996</v>
      </c>
      <c r="OB1040" s="16">
        <v>560.67974292216934</v>
      </c>
      <c r="OC1040" s="16">
        <v>605.00499308160875</v>
      </c>
      <c r="OD1040" s="16">
        <v>544.47476546973326</v>
      </c>
      <c r="OE1040" s="16">
        <v>468.38364217904353</v>
      </c>
      <c r="OF1040" s="16">
        <v>276.55062138068024</v>
      </c>
      <c r="OG1040" s="16">
        <v>322.92107868806102</v>
      </c>
      <c r="OH1040" s="16">
        <v>284.99099440144596</v>
      </c>
      <c r="OI1040" s="16">
        <v>302.06241872005705</v>
      </c>
      <c r="OJ1040" s="16">
        <v>272.16825858306129</v>
      </c>
      <c r="OK1040" s="16">
        <v>361.19333352379135</v>
      </c>
      <c r="OL1040" s="16">
        <v>272.04362438009838</v>
      </c>
      <c r="OM1040" s="16">
        <v>329.56236460574667</v>
      </c>
      <c r="ON1040" s="16">
        <v>397.56874189705752</v>
      </c>
      <c r="OO1040" s="16">
        <v>316.06520387904038</v>
      </c>
      <c r="OP1040" s="16">
        <v>355.25552834468925</v>
      </c>
      <c r="OQ1040" s="16">
        <v>334.94256555550925</v>
      </c>
      <c r="OR1040" s="16">
        <v>393.27370625378023</v>
      </c>
      <c r="OS1040" s="16">
        <v>230.58061528678834</v>
      </c>
      <c r="OT1040" s="16">
        <v>122.57479853176778</v>
      </c>
      <c r="OV1040" s="27"/>
      <c r="OW1040" s="16"/>
      <c r="PB1040">
        <v>-1856.9919026765147</v>
      </c>
      <c r="PC1040">
        <v>1672.6383509295524</v>
      </c>
      <c r="PD1040">
        <v>2879.6890946586655</v>
      </c>
      <c r="PE1040">
        <v>4398.3466708841779</v>
      </c>
      <c r="PF1040">
        <v>5364.1444912391507</v>
      </c>
      <c r="PG1040">
        <v>7560.8598990826704</v>
      </c>
      <c r="PH1040">
        <v>12032.949605531619</v>
      </c>
      <c r="PI1040">
        <v>10053.194947983986</v>
      </c>
      <c r="PJ1040">
        <v>11346.062183337099</v>
      </c>
      <c r="PK1040">
        <v>15541.591349554021</v>
      </c>
      <c r="PL1040">
        <v>15214.736205584148</v>
      </c>
      <c r="PM1040">
        <v>13080.222355511665</v>
      </c>
      <c r="PN1040">
        <v>13082.677394920862</v>
      </c>
      <c r="PO1040">
        <v>13440.706078329391</v>
      </c>
      <c r="PP1040">
        <v>11489.197134666996</v>
      </c>
      <c r="PQ1040">
        <v>16733.589791819373</v>
      </c>
      <c r="PR1040">
        <v>16542.610422963808</v>
      </c>
      <c r="PS1040">
        <v>18322.716753145884</v>
      </c>
      <c r="PT1040">
        <v>16570.162754293196</v>
      </c>
      <c r="PU1040">
        <v>17743.501067349443</v>
      </c>
      <c r="PV1040">
        <v>18826.86509750225</v>
      </c>
      <c r="PW1040">
        <v>18653.841506618071</v>
      </c>
      <c r="PX1040">
        <v>20918.15318587669</v>
      </c>
      <c r="PY1040">
        <v>23127.087217919008</v>
      </c>
      <c r="PZ1040">
        <v>24085.413080108359</v>
      </c>
      <c r="QA1040">
        <v>22266.308425855874</v>
      </c>
      <c r="QB1040">
        <v>19544.764059272497</v>
      </c>
      <c r="QC1040">
        <v>22749.727310090435</v>
      </c>
      <c r="QD1040">
        <v>24043.827829145899</v>
      </c>
      <c r="QE1040">
        <v>22958.332312635193</v>
      </c>
      <c r="QF1040">
        <v>21603.72501977707</v>
      </c>
      <c r="QG1040">
        <v>26662.094912785025</v>
      </c>
      <c r="QH1040">
        <v>28630.518992308549</v>
      </c>
      <c r="QI1040">
        <v>25025.754004285398</v>
      </c>
      <c r="QJ1040">
        <v>25059.369753737225</v>
      </c>
      <c r="QK1040">
        <v>26242.307132135655</v>
      </c>
      <c r="QL1040">
        <v>24271.48022841067</v>
      </c>
      <c r="QM1040">
        <v>20072.165444095503</v>
      </c>
      <c r="QN1040">
        <v>23297.991397363498</v>
      </c>
      <c r="QO1040">
        <v>25595.622894214557</v>
      </c>
      <c r="QP1040">
        <v>23510.528835940851</v>
      </c>
      <c r="QQ1040">
        <v>20513.233408732965</v>
      </c>
      <c r="QR1040">
        <v>21168.235553680406</v>
      </c>
      <c r="QS1040">
        <v>21169.581228599334</v>
      </c>
      <c r="QT1040">
        <v>20344.631202028508</v>
      </c>
      <c r="QU1040">
        <v>17847.342602071374</v>
      </c>
      <c r="QV1040">
        <v>15416.981947980523</v>
      </c>
      <c r="QW1040">
        <v>15131.617993743463</v>
      </c>
      <c r="RE1040">
        <v>11127.376627822483</v>
      </c>
      <c r="RF1040">
        <v>15403.455109339657</v>
      </c>
      <c r="RG1040">
        <v>17338.451818462952</v>
      </c>
      <c r="RH1040">
        <v>25563.340417081305</v>
      </c>
      <c r="RI1040">
        <v>30289.784791376282</v>
      </c>
      <c r="RJ1040">
        <v>42095.63310827755</v>
      </c>
      <c r="RK1040">
        <v>31921.824787161655</v>
      </c>
      <c r="RL1040">
        <v>35617.915956561061</v>
      </c>
      <c r="RM1040">
        <v>30514.51742138898</v>
      </c>
      <c r="RN1040">
        <v>34302.491862488365</v>
      </c>
      <c r="RO1040">
        <v>32559.053732134402</v>
      </c>
      <c r="RP1040">
        <v>39588.030663404468</v>
      </c>
      <c r="RQ1040">
        <v>35174.85054850005</v>
      </c>
      <c r="RR1040">
        <v>37793.919594721585</v>
      </c>
      <c r="RS1040">
        <v>48288.96731311109</v>
      </c>
      <c r="RT1040">
        <v>45188.459219062555</v>
      </c>
      <c r="RU1040">
        <v>45992.641073190163</v>
      </c>
      <c r="RV1040">
        <v>37659.512458728204</v>
      </c>
      <c r="RW1040">
        <v>42134.318776989625</v>
      </c>
      <c r="RX1040">
        <v>33548.223328041982</v>
      </c>
      <c r="RY1040">
        <v>35604.169362918314</v>
      </c>
      <c r="RZ1040">
        <v>31809.683725621431</v>
      </c>
      <c r="SA1040">
        <v>42902.58233508026</v>
      </c>
      <c r="SB1040">
        <v>61064.39823655464</v>
      </c>
      <c r="SC1040">
        <v>55858.646481527903</v>
      </c>
      <c r="SD1040">
        <v>48870.522553817791</v>
      </c>
      <c r="SE1040">
        <v>42006.303189501632</v>
      </c>
      <c r="SF1040">
        <v>42464.710189789177</v>
      </c>
      <c r="SG1040">
        <v>46208.930266360214</v>
      </c>
      <c r="SH1040">
        <v>53158.762390048003</v>
      </c>
      <c r="SI1040">
        <v>40684.133678806502</v>
      </c>
      <c r="SJ1040">
        <v>32764.056591168774</v>
      </c>
      <c r="SK1040">
        <v>34096.592601028089</v>
      </c>
      <c r="SL1040">
        <v>39011.87292725189</v>
      </c>
      <c r="SM1040">
        <v>50086.14131366543</v>
      </c>
      <c r="SN1040">
        <v>57439.726049552359</v>
      </c>
      <c r="SO1040">
        <v>48589.158230807232</v>
      </c>
      <c r="SP1040">
        <v>55041.998634447387</v>
      </c>
      <c r="SQ1040">
        <v>52649.118214819078</v>
      </c>
      <c r="SR1040">
        <v>51903.383655823192</v>
      </c>
      <c r="SS1040">
        <v>61367.465081709568</v>
      </c>
      <c r="ST1040">
        <v>58081.023403453146</v>
      </c>
      <c r="SU1040">
        <v>57967.285239146884</v>
      </c>
      <c r="SV1040">
        <v>54653.834459660917</v>
      </c>
      <c r="SW1040">
        <v>52776.013299109058</v>
      </c>
      <c r="SX1040">
        <v>52603.177566547623</v>
      </c>
      <c r="SY1040">
        <v>48775.027947072675</v>
      </c>
      <c r="SZ1040">
        <v>49500.307149921682</v>
      </c>
      <c r="TB1040" s="147"/>
      <c r="TH1040">
        <v>469.72280899141185</v>
      </c>
      <c r="TI1040">
        <v>2541.330296732639</v>
      </c>
      <c r="TJ1040">
        <v>3498.1385125182674</v>
      </c>
      <c r="TK1040">
        <v>2754.6015990821352</v>
      </c>
      <c r="TL1040">
        <v>2651.3662056849553</v>
      </c>
      <c r="TM1040">
        <v>2978.3931139182969</v>
      </c>
      <c r="TN1040">
        <v>4482.6324780142495</v>
      </c>
      <c r="TO1040">
        <v>6831.2932346123771</v>
      </c>
      <c r="TP1040">
        <v>7485.7507363699278</v>
      </c>
      <c r="TQ1040">
        <v>6357.2636590354796</v>
      </c>
      <c r="TR1040">
        <v>5745.8109815371163</v>
      </c>
      <c r="TS1040">
        <v>6584.4227946281926</v>
      </c>
      <c r="TT1040">
        <v>5000.0869404162368</v>
      </c>
      <c r="TU1040">
        <v>5257.2165922822996</v>
      </c>
      <c r="TV1040">
        <v>7209.4843227040383</v>
      </c>
      <c r="TW1040">
        <v>5849.9097908214626</v>
      </c>
      <c r="TX1040">
        <v>5801.6354974885562</v>
      </c>
      <c r="TY1040">
        <v>5732.9609020669395</v>
      </c>
      <c r="TZ1040">
        <v>4792.4057604896161</v>
      </c>
      <c r="UA1040">
        <v>5547.8742161271111</v>
      </c>
      <c r="UB1040">
        <v>4769.1898669215479</v>
      </c>
      <c r="UC1040">
        <v>4627.3876687075644</v>
      </c>
      <c r="UD1040">
        <v>4607.2094073430517</v>
      </c>
      <c r="UE1040">
        <v>5978.3636644343915</v>
      </c>
      <c r="UF1040">
        <v>5424.0612679467376</v>
      </c>
      <c r="UG1040">
        <v>6580.6682625848998</v>
      </c>
      <c r="UH1040">
        <v>5975.6288430325221</v>
      </c>
      <c r="UI1040">
        <v>6165.8335071845722</v>
      </c>
      <c r="UJ1040">
        <v>6246.7250744032735</v>
      </c>
      <c r="UK1040">
        <v>6799.2044578453515</v>
      </c>
      <c r="UL1040">
        <v>8078.6475441830953</v>
      </c>
      <c r="UM1040">
        <v>7921.8755297234002</v>
      </c>
      <c r="UN1040">
        <v>9313.9470719682758</v>
      </c>
      <c r="UO1040">
        <v>7679.405892701051</v>
      </c>
      <c r="UP1040">
        <v>5999.1460533388372</v>
      </c>
      <c r="UQ1040">
        <v>4364.4761340580544</v>
      </c>
      <c r="UR1040">
        <v>4380.3637609771085</v>
      </c>
      <c r="US1040">
        <v>4094.6239861697823</v>
      </c>
      <c r="UT1040">
        <v>3484.1941929995701</v>
      </c>
      <c r="UU1040">
        <v>4108.3633316604155</v>
      </c>
      <c r="UV1040">
        <v>4747.1491280613454</v>
      </c>
      <c r="UW1040">
        <v>5387.0363538237825</v>
      </c>
      <c r="UX1040">
        <v>4553.5917169103677</v>
      </c>
      <c r="UY1040">
        <v>5880.4356825779632</v>
      </c>
      <c r="UZ1040">
        <v>4944.7317816961177</v>
      </c>
      <c r="VA1040">
        <v>3743.5972335231195</v>
      </c>
      <c r="VB1040">
        <v>5630.6891404420894</v>
      </c>
      <c r="VC1040">
        <v>5162.468327245113</v>
      </c>
    </row>
    <row r="1041" spans="25:575" x14ac:dyDescent="0.45">
      <c r="Y1041" s="147"/>
      <c r="CB1041" s="147"/>
      <c r="CC1041" s="16"/>
      <c r="KQ1041" s="307"/>
      <c r="KS1041" s="308"/>
      <c r="KT1041">
        <v>608.63827676904123</v>
      </c>
      <c r="KU1041">
        <v>673.10189487021387</v>
      </c>
      <c r="KV1041">
        <v>1125.6878721718517</v>
      </c>
      <c r="KW1041">
        <v>1400.6798271631728</v>
      </c>
      <c r="KX1041">
        <v>1604.1575296780998</v>
      </c>
      <c r="KY1041">
        <v>1584.6532809898802</v>
      </c>
      <c r="KZ1041">
        <v>2017.7361903526055</v>
      </c>
      <c r="LA1041">
        <v>1736.4552282426826</v>
      </c>
      <c r="LB1041">
        <v>1290.1142604531624</v>
      </c>
      <c r="LC1041">
        <v>1531.5007449440502</v>
      </c>
      <c r="LD1041">
        <v>1311.4506258697918</v>
      </c>
      <c r="LE1041">
        <v>1580.1042513612917</v>
      </c>
      <c r="LF1041">
        <v>1838.7395244855927</v>
      </c>
      <c r="LG1041">
        <v>1967.2376503957021</v>
      </c>
      <c r="LH1041">
        <v>1483.423104418913</v>
      </c>
      <c r="LI1041">
        <v>1195.0528942702231</v>
      </c>
      <c r="LJ1041">
        <v>1507.3730141013014</v>
      </c>
      <c r="LK1041">
        <v>1185.5881934462495</v>
      </c>
      <c r="LL1041">
        <v>1271.6345307597487</v>
      </c>
      <c r="LM1041">
        <v>1814.2476354304979</v>
      </c>
      <c r="LN1041">
        <v>2007.462841163926</v>
      </c>
      <c r="LO1041">
        <v>2346.3702489606235</v>
      </c>
      <c r="LP1041">
        <v>2136.906337234936</v>
      </c>
      <c r="LQ1041">
        <v>1717.968352405142</v>
      </c>
      <c r="LR1041">
        <v>1734.1595156092721</v>
      </c>
      <c r="LS1041">
        <v>1400.1059433503592</v>
      </c>
      <c r="LT1041">
        <v>1459.8990502520296</v>
      </c>
      <c r="LU1041">
        <v>1545.89209138451</v>
      </c>
      <c r="LV1041">
        <v>1192.2385482074433</v>
      </c>
      <c r="LW1041">
        <v>1130.4410496377245</v>
      </c>
      <c r="LX1041">
        <v>1215.3576257098734</v>
      </c>
      <c r="LY1041">
        <v>764.0572962926957</v>
      </c>
      <c r="LZ1041">
        <v>579.96213120815491</v>
      </c>
      <c r="MA1041">
        <v>542.58981521065948</v>
      </c>
      <c r="MB1041">
        <v>631.86460809231562</v>
      </c>
      <c r="MC1041">
        <v>933.93651368513918</v>
      </c>
      <c r="MD1041">
        <v>1207.5980546994174</v>
      </c>
      <c r="ME1041">
        <v>1297.5539042534429</v>
      </c>
      <c r="MF1041">
        <v>1246.2006692108407</v>
      </c>
      <c r="MG1041">
        <v>1416.2281567674202</v>
      </c>
      <c r="MH1041">
        <v>1455.0404679271314</v>
      </c>
      <c r="MI1041">
        <v>910.8296370223137</v>
      </c>
      <c r="MJ1041">
        <v>1013.3427444841797</v>
      </c>
      <c r="MK1041">
        <v>932.54589730898385</v>
      </c>
      <c r="ML1041">
        <v>1393.5446930456278</v>
      </c>
      <c r="MM1041">
        <v>1004.3438496709857</v>
      </c>
      <c r="MN1041">
        <v>721.3388943199235</v>
      </c>
      <c r="MO1041">
        <v>1045.0707904100955</v>
      </c>
      <c r="MP1041">
        <v>1339.0270773044142</v>
      </c>
      <c r="MQ1041" s="308"/>
      <c r="MS1041" s="27"/>
      <c r="MX1041" s="16">
        <v>88.884745115655747</v>
      </c>
      <c r="MY1041" s="16">
        <v>103.72721673806008</v>
      </c>
      <c r="MZ1041" s="16">
        <v>63.16414768689917</v>
      </c>
      <c r="NA1041" s="16">
        <v>151.49336758334215</v>
      </c>
      <c r="NB1041" s="16">
        <v>284.76107781536155</v>
      </c>
      <c r="NC1041" s="16">
        <v>486.73767061256137</v>
      </c>
      <c r="ND1041" s="16">
        <v>420.77295633957516</v>
      </c>
      <c r="NE1041" s="16">
        <v>428.27289870551772</v>
      </c>
      <c r="NF1041" s="16">
        <v>524.77205941483328</v>
      </c>
      <c r="NG1041" s="16">
        <v>502.54989461622324</v>
      </c>
      <c r="NH1041" s="16">
        <v>561.75577502044791</v>
      </c>
      <c r="NI1041" s="16">
        <v>526.67715099802331</v>
      </c>
      <c r="NJ1041" s="16">
        <v>461.91027678327566</v>
      </c>
      <c r="NK1041" s="16">
        <v>412.18091478465601</v>
      </c>
      <c r="NL1041" s="16">
        <v>422.64523350512286</v>
      </c>
      <c r="NM1041" s="16">
        <v>444.96603020144437</v>
      </c>
      <c r="NN1041" s="16">
        <v>430.12495360921577</v>
      </c>
      <c r="NO1041" s="16">
        <v>445.04004373009059</v>
      </c>
      <c r="NP1041" s="16">
        <v>496.48226020543296</v>
      </c>
      <c r="NQ1041" s="16">
        <v>556.91986441146537</v>
      </c>
      <c r="NR1041" s="16">
        <v>611.33405353517787</v>
      </c>
      <c r="NS1041" s="16">
        <v>570.72699652445658</v>
      </c>
      <c r="NT1041" s="16">
        <v>568.08699339655902</v>
      </c>
      <c r="NU1041" s="16">
        <v>534.20673181192024</v>
      </c>
      <c r="NV1041" s="16">
        <v>469.08711524953765</v>
      </c>
      <c r="NW1041" s="16">
        <v>549.76250864406563</v>
      </c>
      <c r="NX1041" s="16">
        <v>583.5796436493971</v>
      </c>
      <c r="NY1041" s="16">
        <v>578.95208965266613</v>
      </c>
      <c r="NZ1041" s="16">
        <v>575.22247224706757</v>
      </c>
      <c r="OA1041" s="16">
        <v>561.19600030514789</v>
      </c>
      <c r="OB1041" s="16">
        <v>640.30180077730222</v>
      </c>
      <c r="OC1041" s="16">
        <v>625.25876530560549</v>
      </c>
      <c r="OD1041" s="16">
        <v>655.04680716096175</v>
      </c>
      <c r="OE1041" s="16">
        <v>582.73720792967822</v>
      </c>
      <c r="OF1041" s="16">
        <v>532.59131756647525</v>
      </c>
      <c r="OG1041" s="16">
        <v>453.24408539543867</v>
      </c>
      <c r="OH1041" s="16">
        <v>446.11298340432444</v>
      </c>
      <c r="OI1041" s="16">
        <v>521.67052078341453</v>
      </c>
      <c r="OJ1041" s="16">
        <v>560.3830051188869</v>
      </c>
      <c r="OK1041" s="16">
        <v>528.6941602203666</v>
      </c>
      <c r="OL1041" s="16">
        <v>507.86254836607043</v>
      </c>
      <c r="OM1041" s="16">
        <v>432.24097360712403</v>
      </c>
      <c r="ON1041" s="16">
        <v>424.40656221360649</v>
      </c>
      <c r="OO1041" s="16">
        <v>533.59129803981182</v>
      </c>
      <c r="OP1041" s="16">
        <v>573.74786225938783</v>
      </c>
      <c r="OQ1041" s="16">
        <v>609.72178691379463</v>
      </c>
      <c r="OR1041" s="16">
        <v>606.99827429509946</v>
      </c>
      <c r="OS1041" s="16">
        <v>541.59048443530298</v>
      </c>
      <c r="OT1041" s="16">
        <v>626.39506654503703</v>
      </c>
      <c r="OV1041" s="27"/>
      <c r="OW1041" s="16"/>
      <c r="PB1041">
        <v>4493.233548323019</v>
      </c>
      <c r="PC1041">
        <v>6903.511265905222</v>
      </c>
      <c r="PD1041">
        <v>5734.7308751490255</v>
      </c>
      <c r="PE1041">
        <v>5321.2557536467848</v>
      </c>
      <c r="PF1041">
        <v>3095.1920505444696</v>
      </c>
      <c r="PG1041">
        <v>2413.0343980375965</v>
      </c>
      <c r="PH1041">
        <v>6560.8022609184973</v>
      </c>
      <c r="PI1041">
        <v>3733.7819385636794</v>
      </c>
      <c r="PJ1041">
        <v>3004.4060210875618</v>
      </c>
      <c r="PK1041">
        <v>2480.7021722198429</v>
      </c>
      <c r="PL1041">
        <v>1832.0013950368225</v>
      </c>
      <c r="PM1041">
        <v>8901.4769316751917</v>
      </c>
      <c r="PN1041">
        <v>9165.3138225541006</v>
      </c>
      <c r="PO1041">
        <v>8669.2954581559788</v>
      </c>
      <c r="PP1041">
        <v>9323.4534560482189</v>
      </c>
      <c r="PQ1041">
        <v>13649.825517959449</v>
      </c>
      <c r="PR1041">
        <v>13505.949131325793</v>
      </c>
      <c r="PS1041">
        <v>19086.337640152822</v>
      </c>
      <c r="PT1041">
        <v>20029.49375650509</v>
      </c>
      <c r="PU1041">
        <v>20230.035289852</v>
      </c>
      <c r="PV1041">
        <v>18450.534662760805</v>
      </c>
      <c r="PW1041">
        <v>16662.666593228976</v>
      </c>
      <c r="PX1041">
        <v>17998.135806506813</v>
      </c>
      <c r="PY1041">
        <v>17527.152700103084</v>
      </c>
      <c r="PZ1041">
        <v>15488.487059131807</v>
      </c>
      <c r="QA1041">
        <v>17110.344945236353</v>
      </c>
      <c r="QB1041">
        <v>15405.448889530067</v>
      </c>
      <c r="QC1041">
        <v>14436.727650302328</v>
      </c>
      <c r="QD1041">
        <v>15379.208370330169</v>
      </c>
      <c r="QE1041">
        <v>14286.443405082013</v>
      </c>
      <c r="QF1041">
        <v>15081.166199270403</v>
      </c>
      <c r="QG1041">
        <v>16534.138169876798</v>
      </c>
      <c r="QH1041">
        <v>16972.704512151151</v>
      </c>
      <c r="QI1041">
        <v>15252.994119963096</v>
      </c>
      <c r="QJ1041">
        <v>14367.321252671973</v>
      </c>
      <c r="QK1041">
        <v>16988.121705396425</v>
      </c>
      <c r="QL1041">
        <v>21021.2070948367</v>
      </c>
      <c r="QM1041">
        <v>20123.01529463206</v>
      </c>
      <c r="QN1041">
        <v>22712.210287222075</v>
      </c>
      <c r="QO1041">
        <v>23909.116991155701</v>
      </c>
      <c r="QP1041">
        <v>24122.186243318985</v>
      </c>
      <c r="QQ1041">
        <v>20716.153128156675</v>
      </c>
      <c r="QR1041">
        <v>22917.053231317277</v>
      </c>
      <c r="QS1041">
        <v>20035.844171995257</v>
      </c>
      <c r="QT1041">
        <v>22864.831959708841</v>
      </c>
      <c r="QU1041">
        <v>22068.805506001157</v>
      </c>
      <c r="QV1041">
        <v>20624.093860523804</v>
      </c>
      <c r="QW1041">
        <v>18320.133803468467</v>
      </c>
      <c r="RE1041">
        <v>-2588.0858191128882</v>
      </c>
      <c r="RF1041">
        <v>11722.429074780328</v>
      </c>
      <c r="RG1041">
        <v>12509.209486270542</v>
      </c>
      <c r="RH1041">
        <v>16720.502113418526</v>
      </c>
      <c r="RI1041">
        <v>30809.591724357128</v>
      </c>
      <c r="RJ1041">
        <v>34597.450495829398</v>
      </c>
      <c r="RK1041">
        <v>43069.99028268893</v>
      </c>
      <c r="RL1041">
        <v>37003.170140484232</v>
      </c>
      <c r="RM1041">
        <v>33127.561407718415</v>
      </c>
      <c r="RN1041">
        <v>46041.882455599385</v>
      </c>
      <c r="RO1041">
        <v>40658.68934266112</v>
      </c>
      <c r="RP1041">
        <v>42082.16465689076</v>
      </c>
      <c r="RQ1041">
        <v>40576.52521823303</v>
      </c>
      <c r="RR1041">
        <v>28353.820778775545</v>
      </c>
      <c r="RS1041">
        <v>30696.314211632962</v>
      </c>
      <c r="RT1041">
        <v>37896.68926148185</v>
      </c>
      <c r="RU1041">
        <v>30909.915473206675</v>
      </c>
      <c r="RV1041">
        <v>31574.295758355307</v>
      </c>
      <c r="RW1041">
        <v>29705.465550182147</v>
      </c>
      <c r="RX1041">
        <v>26281.27797841941</v>
      </c>
      <c r="RY1041">
        <v>20168.26439415144</v>
      </c>
      <c r="RZ1041">
        <v>20190.453356778002</v>
      </c>
      <c r="SA1041">
        <v>20986.370561486947</v>
      </c>
      <c r="SB1041">
        <v>26174.796310069294</v>
      </c>
      <c r="SC1041">
        <v>27858.659792167477</v>
      </c>
      <c r="SD1041">
        <v>18876.82510026107</v>
      </c>
      <c r="SE1041">
        <v>24523.943658131469</v>
      </c>
      <c r="SF1041">
        <v>32128.953998503493</v>
      </c>
      <c r="SG1041">
        <v>37432.8076282127</v>
      </c>
      <c r="SH1041">
        <v>45494.393879848118</v>
      </c>
      <c r="SI1041">
        <v>56311.803385557738</v>
      </c>
      <c r="SJ1041">
        <v>60284.689438575791</v>
      </c>
      <c r="SK1041">
        <v>55516.495021543422</v>
      </c>
      <c r="SL1041">
        <v>60383.884525213987</v>
      </c>
      <c r="SM1041">
        <v>64364.36645505199</v>
      </c>
      <c r="SN1041">
        <v>55780.291597174029</v>
      </c>
      <c r="SO1041">
        <v>49708.382650470317</v>
      </c>
      <c r="SP1041">
        <v>44154.749441149033</v>
      </c>
      <c r="SQ1041">
        <v>49900.22107660304</v>
      </c>
      <c r="SR1041">
        <v>52903.388733683096</v>
      </c>
      <c r="SS1041">
        <v>58044.587223491762</v>
      </c>
      <c r="ST1041">
        <v>63713.273238454931</v>
      </c>
      <c r="SU1041">
        <v>69452.758631745804</v>
      </c>
      <c r="SV1041">
        <v>68973.329050991888</v>
      </c>
      <c r="SW1041">
        <v>69387.144433349138</v>
      </c>
      <c r="SX1041">
        <v>63212.059684204876</v>
      </c>
      <c r="SY1041">
        <v>58920.443267077964</v>
      </c>
      <c r="SZ1041">
        <v>66234.294453427734</v>
      </c>
      <c r="TB1041" s="147"/>
      <c r="TH1041">
        <v>913.18925223048188</v>
      </c>
      <c r="TI1041">
        <v>173.1839593688926</v>
      </c>
      <c r="TJ1041">
        <v>427.31853897695771</v>
      </c>
      <c r="TK1041">
        <v>1668.8706888350216</v>
      </c>
      <c r="TL1041">
        <v>3373.1674096456577</v>
      </c>
      <c r="TM1041">
        <v>4968.5552665157393</v>
      </c>
      <c r="TN1041">
        <v>4985.2810169416189</v>
      </c>
      <c r="TO1041">
        <v>5629.1064302944078</v>
      </c>
      <c r="TP1041">
        <v>5932.703466823411</v>
      </c>
      <c r="TQ1041">
        <v>6736.1781609818299</v>
      </c>
      <c r="TR1041">
        <v>6647.805773625596</v>
      </c>
      <c r="TS1041">
        <v>6919.0316536465089</v>
      </c>
      <c r="TT1041">
        <v>7487.5382403969707</v>
      </c>
      <c r="TU1041">
        <v>7573.0813534230165</v>
      </c>
      <c r="TV1041">
        <v>8765.7636628795935</v>
      </c>
      <c r="TW1041">
        <v>8869.5425333465992</v>
      </c>
      <c r="TX1041">
        <v>9952.3252698577817</v>
      </c>
      <c r="TY1041">
        <v>8720.6836514784118</v>
      </c>
      <c r="TZ1041">
        <v>7820.8323475561228</v>
      </c>
      <c r="UA1041">
        <v>6016.2639228959961</v>
      </c>
      <c r="UB1041">
        <v>8845.4977473413237</v>
      </c>
      <c r="UC1041">
        <v>7631.4121461448622</v>
      </c>
      <c r="UD1041">
        <v>7680.8043672514204</v>
      </c>
      <c r="UE1041">
        <v>6686.921200966055</v>
      </c>
      <c r="UF1041">
        <v>6294.6080025723622</v>
      </c>
      <c r="UG1041">
        <v>8018.5830491279012</v>
      </c>
      <c r="UH1041">
        <v>7523.2864366111162</v>
      </c>
      <c r="UI1041">
        <v>6653.0818042815572</v>
      </c>
      <c r="UJ1041">
        <v>4786.6208933544931</v>
      </c>
      <c r="UK1041">
        <v>6475.3342392146515</v>
      </c>
      <c r="UL1041">
        <v>6585.1286656635648</v>
      </c>
      <c r="UM1041">
        <v>7927.0373626899618</v>
      </c>
      <c r="UN1041">
        <v>9028.4568804841892</v>
      </c>
      <c r="UO1041">
        <v>9109.7235145336435</v>
      </c>
      <c r="UP1041">
        <v>8520.9741044238453</v>
      </c>
      <c r="UQ1041">
        <v>8029.57234011322</v>
      </c>
      <c r="UR1041">
        <v>8810.1337500056543</v>
      </c>
      <c r="US1041">
        <v>8815.3964923855765</v>
      </c>
      <c r="UT1041">
        <v>6949.6721722138136</v>
      </c>
      <c r="UU1041">
        <v>6565.6999484318467</v>
      </c>
      <c r="UV1041">
        <v>6366.962585588034</v>
      </c>
      <c r="UW1041">
        <v>7638.7835648510591</v>
      </c>
      <c r="UX1041">
        <v>6375.2514928452383</v>
      </c>
      <c r="UY1041">
        <v>7599.1076399855174</v>
      </c>
      <c r="UZ1041">
        <v>7447.8896617085356</v>
      </c>
      <c r="VA1041">
        <v>7877.6241631806988</v>
      </c>
      <c r="VB1041">
        <v>6860.8265741831719</v>
      </c>
      <c r="VC1041">
        <v>6369.7296942716448</v>
      </c>
    </row>
    <row r="1042" spans="25:575" x14ac:dyDescent="0.45">
      <c r="Y1042" s="147"/>
      <c r="CB1042" s="147"/>
      <c r="CC1042" s="16"/>
      <c r="KQ1042" s="307"/>
      <c r="KS1042" s="308"/>
      <c r="KT1042">
        <v>596.2615629239923</v>
      </c>
      <c r="KU1042">
        <v>911.33623743175826</v>
      </c>
      <c r="KV1042">
        <v>1094.9418414433651</v>
      </c>
      <c r="KW1042">
        <v>741.45448377434536</v>
      </c>
      <c r="KX1042">
        <v>757.9990972659333</v>
      </c>
      <c r="KY1042">
        <v>1062.8497619562806</v>
      </c>
      <c r="KZ1042">
        <v>1067.2706361043106</v>
      </c>
      <c r="LA1042">
        <v>572.52250026089393</v>
      </c>
      <c r="LB1042">
        <v>706.70797454737829</v>
      </c>
      <c r="LC1042">
        <v>1061.9581468628321</v>
      </c>
      <c r="LD1042">
        <v>1376.645006012066</v>
      </c>
      <c r="LE1042">
        <v>1121.166862753164</v>
      </c>
      <c r="LF1042">
        <v>1828.7612755265491</v>
      </c>
      <c r="LG1042">
        <v>1728.2472621661125</v>
      </c>
      <c r="LH1042">
        <v>1728.3088653489108</v>
      </c>
      <c r="LI1042">
        <v>1735.1765409802172</v>
      </c>
      <c r="LJ1042">
        <v>1435.824607118469</v>
      </c>
      <c r="LK1042">
        <v>1603.1053385178693</v>
      </c>
      <c r="LL1042">
        <v>1363.7079309915907</v>
      </c>
      <c r="LM1042">
        <v>1197.263867134717</v>
      </c>
      <c r="LN1042">
        <v>1573.1517945633259</v>
      </c>
      <c r="LO1042">
        <v>1445.4140376295361</v>
      </c>
      <c r="LP1042">
        <v>1326.6154977231683</v>
      </c>
      <c r="LQ1042">
        <v>1632.9954882913821</v>
      </c>
      <c r="LR1042">
        <v>1643.3085589861696</v>
      </c>
      <c r="LS1042">
        <v>2004.6926757693541</v>
      </c>
      <c r="LT1042">
        <v>1627.8065187923171</v>
      </c>
      <c r="LU1042">
        <v>1237.6141741983815</v>
      </c>
      <c r="LV1042">
        <v>1131.9273770689676</v>
      </c>
      <c r="LW1042">
        <v>1449.4024884347893</v>
      </c>
      <c r="LX1042">
        <v>1374.830116786638</v>
      </c>
      <c r="LY1042">
        <v>1313.0300322309338</v>
      </c>
      <c r="LZ1042">
        <v>1642.5356923526469</v>
      </c>
      <c r="MA1042">
        <v>1767.9935307632429</v>
      </c>
      <c r="MB1042">
        <v>1674.5593459837257</v>
      </c>
      <c r="MC1042">
        <v>1512.4428591790397</v>
      </c>
      <c r="MD1042">
        <v>1562.3106503352187</v>
      </c>
      <c r="ME1042">
        <v>1608.5775894930116</v>
      </c>
      <c r="MF1042">
        <v>1313.7439462242933</v>
      </c>
      <c r="MG1042">
        <v>1235.952073264787</v>
      </c>
      <c r="MH1042">
        <v>1071.565195888006</v>
      </c>
      <c r="MI1042">
        <v>656.80238108191736</v>
      </c>
      <c r="MJ1042">
        <v>911.30517717825933</v>
      </c>
      <c r="MK1042">
        <v>1081.6896524362724</v>
      </c>
      <c r="ML1042">
        <v>1205.6698964952247</v>
      </c>
      <c r="MM1042">
        <v>1307.896180102475</v>
      </c>
      <c r="MN1042">
        <v>1027.951569357137</v>
      </c>
      <c r="MO1042">
        <v>1231.8467957024536</v>
      </c>
      <c r="MP1042">
        <v>1563.2036662744254</v>
      </c>
      <c r="MQ1042" s="308"/>
      <c r="MS1042" s="27"/>
      <c r="MX1042" s="16">
        <v>28.853763279829018</v>
      </c>
      <c r="MY1042" s="16">
        <v>69.955813954651632</v>
      </c>
      <c r="MZ1042" s="16">
        <v>88.461271773696978</v>
      </c>
      <c r="NA1042" s="16">
        <v>60.049912342373091</v>
      </c>
      <c r="NB1042" s="16">
        <v>60.98522212525107</v>
      </c>
      <c r="NC1042" s="16">
        <v>252.79345922783554</v>
      </c>
      <c r="ND1042" s="16">
        <v>94.827849472127042</v>
      </c>
      <c r="NE1042" s="16">
        <v>81.596745099150965</v>
      </c>
      <c r="NF1042" s="16">
        <v>209.1325182560453</v>
      </c>
      <c r="NG1042" s="16">
        <v>304.76493028937495</v>
      </c>
      <c r="NH1042" s="16">
        <v>367.50783894905555</v>
      </c>
      <c r="NI1042" s="16">
        <v>389.15085407120483</v>
      </c>
      <c r="NJ1042" s="16">
        <v>365.12510429072529</v>
      </c>
      <c r="NK1042" s="16">
        <v>385.97367634687362</v>
      </c>
      <c r="NL1042" s="16">
        <v>359.44240959042378</v>
      </c>
      <c r="NM1042" s="16">
        <v>251.9550516505391</v>
      </c>
      <c r="NN1042" s="16">
        <v>307.28172059514878</v>
      </c>
      <c r="NO1042" s="16">
        <v>274.63219066818255</v>
      </c>
      <c r="NP1042" s="16">
        <v>382.81134235371997</v>
      </c>
      <c r="NQ1042" s="16">
        <v>347.23632202120592</v>
      </c>
      <c r="NR1042" s="16">
        <v>417.33401232043178</v>
      </c>
      <c r="NS1042" s="16">
        <v>357.03062096755195</v>
      </c>
      <c r="NT1042" s="16">
        <v>363.80828709321014</v>
      </c>
      <c r="NU1042" s="16">
        <v>286.59330645990354</v>
      </c>
      <c r="NV1042" s="16">
        <v>241.44560955794611</v>
      </c>
      <c r="NW1042" s="16">
        <v>279.20055037799375</v>
      </c>
      <c r="NX1042" s="16">
        <v>315.8464276587294</v>
      </c>
      <c r="NY1042" s="16">
        <v>282.48106270161588</v>
      </c>
      <c r="NZ1042" s="16">
        <v>369.70661673802266</v>
      </c>
      <c r="OA1042" s="16">
        <v>465.61142433479597</v>
      </c>
      <c r="OB1042" s="16">
        <v>437.94371382326551</v>
      </c>
      <c r="OC1042" s="16">
        <v>558.28056115583718</v>
      </c>
      <c r="OD1042" s="16">
        <v>471.93491143740698</v>
      </c>
      <c r="OE1042" s="16">
        <v>547.91252808138449</v>
      </c>
      <c r="OF1042" s="16">
        <v>474.40338901034653</v>
      </c>
      <c r="OG1042" s="16">
        <v>452.45502670133817</v>
      </c>
      <c r="OH1042" s="16">
        <v>536.74629421636052</v>
      </c>
      <c r="OI1042" s="16">
        <v>592.93954963463148</v>
      </c>
      <c r="OJ1042" s="16">
        <v>522.41602514473152</v>
      </c>
      <c r="OK1042" s="16">
        <v>464.09452864603884</v>
      </c>
      <c r="OL1042" s="16">
        <v>386.96288185978926</v>
      </c>
      <c r="OM1042" s="16">
        <v>470.67091066967453</v>
      </c>
      <c r="ON1042" s="16">
        <v>509.28095927348534</v>
      </c>
      <c r="OO1042" s="16">
        <v>498.1917277733076</v>
      </c>
      <c r="OP1042" s="16">
        <v>507.13851437348984</v>
      </c>
      <c r="OQ1042" s="16">
        <v>545.80189348217539</v>
      </c>
      <c r="OR1042" s="16">
        <v>604.45538399186216</v>
      </c>
      <c r="OS1042" s="16">
        <v>618.82303966230904</v>
      </c>
      <c r="OT1042" s="16">
        <v>489.38003654660201</v>
      </c>
      <c r="OV1042" s="27"/>
      <c r="OW1042" s="16"/>
      <c r="PB1042">
        <v>1750.4270742580443</v>
      </c>
      <c r="PC1042">
        <v>5098.8235549890323</v>
      </c>
      <c r="PD1042">
        <v>7019.1671560673767</v>
      </c>
      <c r="PE1042">
        <v>5891.6587636830418</v>
      </c>
      <c r="PF1042">
        <v>4818.6117814643512</v>
      </c>
      <c r="PG1042">
        <v>3346.9166238789371</v>
      </c>
      <c r="PH1042">
        <v>4805.422002709126</v>
      </c>
      <c r="PI1042">
        <v>5996.6635245589223</v>
      </c>
      <c r="PJ1042">
        <v>4951.4200164538179</v>
      </c>
      <c r="PK1042">
        <v>11264.257269465725</v>
      </c>
      <c r="PL1042">
        <v>9917.8398242057538</v>
      </c>
      <c r="PM1042">
        <v>9692.2441073150094</v>
      </c>
      <c r="PN1042">
        <v>10495.834794133016</v>
      </c>
      <c r="PO1042">
        <v>15087.271182240498</v>
      </c>
      <c r="PP1042">
        <v>12702.567155158167</v>
      </c>
      <c r="PQ1042">
        <v>12485.880630009919</v>
      </c>
      <c r="PR1042">
        <v>12580.61712135686</v>
      </c>
      <c r="PS1042">
        <v>12621.617891249156</v>
      </c>
      <c r="PT1042">
        <v>17126.257658172461</v>
      </c>
      <c r="PU1042">
        <v>17857.832358601459</v>
      </c>
      <c r="PV1042">
        <v>26426.847836503475</v>
      </c>
      <c r="PW1042">
        <v>28086.6274873252</v>
      </c>
      <c r="PX1042">
        <v>25699.425882989079</v>
      </c>
      <c r="PY1042">
        <v>24964.722581725284</v>
      </c>
      <c r="PZ1042">
        <v>25944.545036264335</v>
      </c>
      <c r="QA1042">
        <v>25267.67164341854</v>
      </c>
      <c r="QB1042">
        <v>26637.604381545778</v>
      </c>
      <c r="QC1042">
        <v>25926.406634815077</v>
      </c>
      <c r="QD1042">
        <v>29754.15347879165</v>
      </c>
      <c r="QE1042">
        <v>30131.2988453129</v>
      </c>
      <c r="QF1042">
        <v>27675.865075351787</v>
      </c>
      <c r="QG1042">
        <v>25739.359828288871</v>
      </c>
      <c r="QH1042">
        <v>24599.046907185399</v>
      </c>
      <c r="QI1042">
        <v>23642.022523858606</v>
      </c>
      <c r="QJ1042">
        <v>24683.64795132073</v>
      </c>
      <c r="QK1042">
        <v>23336.274529587427</v>
      </c>
      <c r="QL1042">
        <v>25145.261380510769</v>
      </c>
      <c r="QM1042">
        <v>27251.946173120021</v>
      </c>
      <c r="QN1042">
        <v>28121.700313034537</v>
      </c>
      <c r="QO1042">
        <v>25588.804588062561</v>
      </c>
      <c r="QP1042">
        <v>23639.228013039443</v>
      </c>
      <c r="QQ1042">
        <v>25289.359474602647</v>
      </c>
      <c r="QR1042">
        <v>22620.373275512604</v>
      </c>
      <c r="QS1042">
        <v>21178.029075603135</v>
      </c>
      <c r="QT1042">
        <v>18270.651147175522</v>
      </c>
      <c r="QU1042">
        <v>16747.255444238635</v>
      </c>
      <c r="QV1042">
        <v>17877.957557492806</v>
      </c>
      <c r="QW1042">
        <v>18587.673942232053</v>
      </c>
      <c r="RE1042">
        <v>12947.822411807932</v>
      </c>
      <c r="RF1042">
        <v>23272.072812936185</v>
      </c>
      <c r="RG1042">
        <v>24728.129571224068</v>
      </c>
      <c r="RH1042">
        <v>31284.535677950509</v>
      </c>
      <c r="RI1042">
        <v>42596.242869507638</v>
      </c>
      <c r="RJ1042">
        <v>50879.807317185754</v>
      </c>
      <c r="RK1042">
        <v>48100.175828013431</v>
      </c>
      <c r="RL1042">
        <v>53859.650557489847</v>
      </c>
      <c r="RM1042">
        <v>53071.857756433135</v>
      </c>
      <c r="RN1042">
        <v>53791.430871706514</v>
      </c>
      <c r="RO1042">
        <v>53978.759808739087</v>
      </c>
      <c r="RP1042">
        <v>53830.714548176999</v>
      </c>
      <c r="RQ1042">
        <v>48897.168102402356</v>
      </c>
      <c r="RR1042">
        <v>50752.297511091798</v>
      </c>
      <c r="RS1042">
        <v>52211.030169107995</v>
      </c>
      <c r="RT1042">
        <v>50584.927166554597</v>
      </c>
      <c r="RU1042">
        <v>52708.573909417188</v>
      </c>
      <c r="RV1042">
        <v>48933.498874918725</v>
      </c>
      <c r="RW1042">
        <v>48325.014707564122</v>
      </c>
      <c r="RX1042">
        <v>51628.415592399411</v>
      </c>
      <c r="RY1042">
        <v>51803.036961061203</v>
      </c>
      <c r="RZ1042">
        <v>48815.679552818132</v>
      </c>
      <c r="SA1042">
        <v>54659.528953006382</v>
      </c>
      <c r="SB1042">
        <v>50390.996677223637</v>
      </c>
      <c r="SC1042">
        <v>41721.205224257319</v>
      </c>
      <c r="SD1042">
        <v>43952.670036890071</v>
      </c>
      <c r="SE1042">
        <v>38839.911601727159</v>
      </c>
      <c r="SF1042">
        <v>38505.190973325763</v>
      </c>
      <c r="SG1042">
        <v>35132.537392103113</v>
      </c>
      <c r="SH1042">
        <v>36224.314328134569</v>
      </c>
      <c r="SI1042">
        <v>37850.290471062151</v>
      </c>
      <c r="SJ1042">
        <v>32366.179025908626</v>
      </c>
      <c r="SK1042">
        <v>33968.030222664507</v>
      </c>
      <c r="SL1042">
        <v>36423.169331949779</v>
      </c>
      <c r="SM1042">
        <v>39293.573800255203</v>
      </c>
      <c r="SN1042">
        <v>40801.503767320435</v>
      </c>
      <c r="SO1042">
        <v>29972.343508843653</v>
      </c>
      <c r="SP1042">
        <v>37528.949530732381</v>
      </c>
      <c r="SQ1042">
        <v>26874.224314230683</v>
      </c>
      <c r="SR1042">
        <v>30042.59126312644</v>
      </c>
      <c r="SS1042">
        <v>40306.507129883998</v>
      </c>
      <c r="ST1042">
        <v>34142.130346794751</v>
      </c>
      <c r="SU1042">
        <v>39149.735493268687</v>
      </c>
      <c r="SV1042">
        <v>39531.98405099634</v>
      </c>
      <c r="SW1042">
        <v>46974.131138018573</v>
      </c>
      <c r="SX1042">
        <v>46817.893925274737</v>
      </c>
      <c r="SY1042">
        <v>41766.90775115478</v>
      </c>
      <c r="SZ1042">
        <v>26585.129058720398</v>
      </c>
      <c r="TB1042" s="147"/>
      <c r="TH1042">
        <v>992.38725173117507</v>
      </c>
      <c r="TI1042">
        <v>-82.966389327989418</v>
      </c>
      <c r="TJ1042">
        <v>1674.7865890674561</v>
      </c>
      <c r="TK1042">
        <v>940.64803386554468</v>
      </c>
      <c r="TL1042">
        <v>-157.59612486275387</v>
      </c>
      <c r="TM1042">
        <v>1560.1625806193695</v>
      </c>
      <c r="TN1042">
        <v>3595.548438248929</v>
      </c>
      <c r="TO1042">
        <v>2572.5809141178866</v>
      </c>
      <c r="TP1042">
        <v>3473.038092113843</v>
      </c>
      <c r="TQ1042">
        <v>5295.9114021116748</v>
      </c>
      <c r="TR1042">
        <v>5920.0609522349259</v>
      </c>
      <c r="TS1042">
        <v>6943.4139520269555</v>
      </c>
      <c r="TT1042">
        <v>6394.2532416642871</v>
      </c>
      <c r="TU1042">
        <v>7634.5214796605505</v>
      </c>
      <c r="TV1042">
        <v>6307.7969902603018</v>
      </c>
      <c r="TW1042">
        <v>6716.490874966792</v>
      </c>
      <c r="TX1042">
        <v>5328.2575008898384</v>
      </c>
      <c r="TY1042">
        <v>4372.61472950588</v>
      </c>
      <c r="TZ1042">
        <v>2497.6153679245986</v>
      </c>
      <c r="UA1042">
        <v>2869.195787443814</v>
      </c>
      <c r="UB1042">
        <v>2334.2327624430595</v>
      </c>
      <c r="UC1042">
        <v>2257.4145872422878</v>
      </c>
      <c r="UD1042">
        <v>3414.1629447626547</v>
      </c>
      <c r="UE1042">
        <v>800.07246795046103</v>
      </c>
      <c r="UF1042">
        <v>200.20391866054479</v>
      </c>
      <c r="UG1042">
        <v>2457.7094577916541</v>
      </c>
      <c r="UH1042">
        <v>3225.0845338960225</v>
      </c>
      <c r="UI1042">
        <v>3669.9073403659227</v>
      </c>
      <c r="UJ1042">
        <v>3289.3366869919014</v>
      </c>
      <c r="UK1042">
        <v>2509.8439496976152</v>
      </c>
      <c r="UL1042">
        <v>3504.0628834663453</v>
      </c>
      <c r="UM1042">
        <v>4972.0350698096881</v>
      </c>
      <c r="UN1042">
        <v>4618.1757603588276</v>
      </c>
      <c r="UO1042">
        <v>6448.3858604863753</v>
      </c>
      <c r="UP1042">
        <v>5419.6621197330351</v>
      </c>
      <c r="UQ1042">
        <v>4607.3236014965623</v>
      </c>
      <c r="UR1042">
        <v>4100.5250113617576</v>
      </c>
      <c r="US1042">
        <v>5267.0283323502945</v>
      </c>
      <c r="UT1042">
        <v>4319.3272805173783</v>
      </c>
      <c r="UU1042">
        <v>4323.214703070902</v>
      </c>
      <c r="UV1042">
        <v>3443.8264678489259</v>
      </c>
      <c r="UW1042">
        <v>5365.6775019896904</v>
      </c>
      <c r="UX1042">
        <v>5839.5869788077598</v>
      </c>
      <c r="UY1042">
        <v>6921.568462222227</v>
      </c>
      <c r="UZ1042">
        <v>6420.4782068205695</v>
      </c>
      <c r="VA1042">
        <v>8167.0065646974435</v>
      </c>
      <c r="VB1042">
        <v>7942.5203101250663</v>
      </c>
      <c r="VC1042">
        <v>7386.6263121449883</v>
      </c>
    </row>
    <row r="1043" spans="25:575" x14ac:dyDescent="0.45">
      <c r="Y1043" s="147"/>
      <c r="CB1043" s="147"/>
      <c r="CC1043" s="16"/>
      <c r="KQ1043" s="307"/>
      <c r="KS1043" s="308"/>
      <c r="KT1043">
        <v>715.88284006892263</v>
      </c>
      <c r="KU1043">
        <v>676.17224275499598</v>
      </c>
      <c r="KV1043">
        <v>1319.969161168646</v>
      </c>
      <c r="KW1043">
        <v>1473.4113900858492</v>
      </c>
      <c r="KX1043">
        <v>1425.7108028480102</v>
      </c>
      <c r="KY1043">
        <v>1681.4238004837218</v>
      </c>
      <c r="KZ1043">
        <v>1376.161334144798</v>
      </c>
      <c r="LA1043">
        <v>1271.5110033713572</v>
      </c>
      <c r="LB1043">
        <v>1222.7232342295206</v>
      </c>
      <c r="LC1043">
        <v>1559.765401724685</v>
      </c>
      <c r="LD1043">
        <v>2000.9659041535242</v>
      </c>
      <c r="LE1043">
        <v>2195.0273691219923</v>
      </c>
      <c r="LF1043">
        <v>1944.7700082995416</v>
      </c>
      <c r="LG1043">
        <v>1740.9018857980202</v>
      </c>
      <c r="LH1043">
        <v>1689.9842888620531</v>
      </c>
      <c r="LI1043">
        <v>1658.6518536939718</v>
      </c>
      <c r="LJ1043">
        <v>1692.1501319676906</v>
      </c>
      <c r="LK1043">
        <v>1594.7090676071048</v>
      </c>
      <c r="LL1043">
        <v>1977.490560934014</v>
      </c>
      <c r="LM1043">
        <v>1420.0702404041224</v>
      </c>
      <c r="LN1043">
        <v>1010.651801145513</v>
      </c>
      <c r="LO1043">
        <v>1280.2195941434311</v>
      </c>
      <c r="LP1043">
        <v>1567.9414406933297</v>
      </c>
      <c r="LQ1043">
        <v>1619.6317735124974</v>
      </c>
      <c r="LR1043">
        <v>1732.3221666634774</v>
      </c>
      <c r="LS1043">
        <v>1649.6825146408014</v>
      </c>
      <c r="LT1043">
        <v>1873.3480880893553</v>
      </c>
      <c r="LU1043">
        <v>1706.3787166771854</v>
      </c>
      <c r="LV1043">
        <v>1709.1486934343716</v>
      </c>
      <c r="LW1043">
        <v>1455.7795180387848</v>
      </c>
      <c r="LX1043">
        <v>1248.0656815607983</v>
      </c>
      <c r="LY1043">
        <v>747.91686952255657</v>
      </c>
      <c r="LZ1043">
        <v>1135.5465562290942</v>
      </c>
      <c r="MA1043">
        <v>1441.953157415554</v>
      </c>
      <c r="MB1043">
        <v>1575.4881202400952</v>
      </c>
      <c r="MC1043">
        <v>1409.4830209690965</v>
      </c>
      <c r="MD1043">
        <v>1554.4788623041361</v>
      </c>
      <c r="ME1043">
        <v>1812.5319872472162</v>
      </c>
      <c r="MF1043">
        <v>1717.4469338668112</v>
      </c>
      <c r="MG1043">
        <v>1552.6998428982147</v>
      </c>
      <c r="MH1043">
        <v>1462.2513140313179</v>
      </c>
      <c r="MI1043">
        <v>1865.1760939064677</v>
      </c>
      <c r="MJ1043">
        <v>1489.4474385333558</v>
      </c>
      <c r="MK1043">
        <v>1380.2463067120491</v>
      </c>
      <c r="ML1043">
        <v>1828.7046887303807</v>
      </c>
      <c r="MM1043">
        <v>1557.0874898012855</v>
      </c>
      <c r="MN1043">
        <v>1897.2269230535039</v>
      </c>
      <c r="MO1043">
        <v>2043.4276311302501</v>
      </c>
      <c r="MP1043">
        <v>2562.0618667415779</v>
      </c>
      <c r="MQ1043" s="308"/>
      <c r="MS1043" s="27"/>
      <c r="MX1043" s="16">
        <v>12.027033936980203</v>
      </c>
      <c r="MY1043" s="16">
        <v>11.835594225990263</v>
      </c>
      <c r="MZ1043" s="16">
        <v>-75.311819494624444</v>
      </c>
      <c r="NA1043" s="16">
        <v>-46.891649875325697</v>
      </c>
      <c r="NB1043" s="16">
        <v>56.752181296290168</v>
      </c>
      <c r="NC1043" s="16">
        <v>243.02644935060894</v>
      </c>
      <c r="ND1043" s="16">
        <v>271.19271080200303</v>
      </c>
      <c r="NE1043" s="16">
        <v>185.85304531886374</v>
      </c>
      <c r="NF1043" s="16">
        <v>211.91931691527321</v>
      </c>
      <c r="NG1043" s="16">
        <v>201.33075403620094</v>
      </c>
      <c r="NH1043" s="16">
        <v>185.21121738739612</v>
      </c>
      <c r="NI1043" s="16">
        <v>157.37022223511849</v>
      </c>
      <c r="NJ1043" s="16">
        <v>211.72648840281289</v>
      </c>
      <c r="NK1043" s="16">
        <v>324.38533273219116</v>
      </c>
      <c r="NL1043" s="16">
        <v>324.29915710496289</v>
      </c>
      <c r="NM1043" s="16">
        <v>448.41858605930412</v>
      </c>
      <c r="NN1043" s="16">
        <v>482.28191087055291</v>
      </c>
      <c r="NO1043" s="16">
        <v>607.55704767917052</v>
      </c>
      <c r="NP1043" s="16">
        <v>561.75316599929624</v>
      </c>
      <c r="NQ1043" s="16">
        <v>466.90878806164329</v>
      </c>
      <c r="NR1043" s="16">
        <v>481.9294268003913</v>
      </c>
      <c r="NS1043" s="16">
        <v>522.17487126561502</v>
      </c>
      <c r="NT1043" s="16">
        <v>535.33461820802006</v>
      </c>
      <c r="NU1043" s="16">
        <v>431.90241037114657</v>
      </c>
      <c r="NV1043" s="16">
        <v>383.19491118165143</v>
      </c>
      <c r="NW1043" s="16">
        <v>356.50512494145801</v>
      </c>
      <c r="NX1043" s="16">
        <v>397.97864273558253</v>
      </c>
      <c r="NY1043" s="16">
        <v>462.32198333684892</v>
      </c>
      <c r="NZ1043" s="16">
        <v>416.43591951845264</v>
      </c>
      <c r="OA1043" s="16">
        <v>448.47828598735305</v>
      </c>
      <c r="OB1043" s="16">
        <v>442.96006579472828</v>
      </c>
      <c r="OC1043" s="16">
        <v>441.25495238485149</v>
      </c>
      <c r="OD1043" s="16">
        <v>343.62499136064315</v>
      </c>
      <c r="OE1043" s="16">
        <v>452.23406409674971</v>
      </c>
      <c r="OF1043" s="16">
        <v>471.17466281564333</v>
      </c>
      <c r="OG1043" s="16">
        <v>455.0563112851205</v>
      </c>
      <c r="OH1043" s="16">
        <v>464.93959210687217</v>
      </c>
      <c r="OI1043" s="16">
        <v>482.51437878332536</v>
      </c>
      <c r="OJ1043" s="16">
        <v>386.47373593367735</v>
      </c>
      <c r="OK1043" s="16">
        <v>351.02215905615139</v>
      </c>
      <c r="OL1043" s="16">
        <v>217.1057304613756</v>
      </c>
      <c r="OM1043" s="16">
        <v>288.14901953727201</v>
      </c>
      <c r="ON1043" s="16">
        <v>504.89593114284935</v>
      </c>
      <c r="OO1043" s="16">
        <v>536.67625676088448</v>
      </c>
      <c r="OP1043" s="16">
        <v>472.42688431517263</v>
      </c>
      <c r="OQ1043" s="16">
        <v>399.96535079127585</v>
      </c>
      <c r="OR1043" s="16">
        <v>516.11482468902557</v>
      </c>
      <c r="OS1043" s="16">
        <v>437.02867013449952</v>
      </c>
      <c r="OT1043" s="16">
        <v>434.5603538124364</v>
      </c>
      <c r="OV1043" s="27"/>
      <c r="OW1043" s="16"/>
      <c r="PB1043">
        <v>3035.7122223304427</v>
      </c>
      <c r="PC1043">
        <v>4748.560674514054</v>
      </c>
      <c r="PD1043">
        <v>8771.5603300809853</v>
      </c>
      <c r="PE1043">
        <v>9116.0189380065367</v>
      </c>
      <c r="PF1043">
        <v>7158.8839020699015</v>
      </c>
      <c r="PG1043">
        <v>6946.7583268042845</v>
      </c>
      <c r="PH1043">
        <v>6443.9875746240059</v>
      </c>
      <c r="PI1043">
        <v>7963.9446199095983</v>
      </c>
      <c r="PJ1043">
        <v>8292.461738101978</v>
      </c>
      <c r="PK1043">
        <v>7563.3507399098498</v>
      </c>
      <c r="PL1043">
        <v>8457.0228610013037</v>
      </c>
      <c r="PM1043">
        <v>11771.017378057822</v>
      </c>
      <c r="PN1043">
        <v>13845.701279308851</v>
      </c>
      <c r="PO1043">
        <v>10334.911555250988</v>
      </c>
      <c r="PP1043">
        <v>8947.5857329872288</v>
      </c>
      <c r="PQ1043">
        <v>8020.6708392585542</v>
      </c>
      <c r="PR1043">
        <v>7682.8639992281023</v>
      </c>
      <c r="PS1043">
        <v>11475.167373024626</v>
      </c>
      <c r="PT1043">
        <v>11755.414012725374</v>
      </c>
      <c r="PU1043">
        <v>10053.885996182229</v>
      </c>
      <c r="PV1043">
        <v>13508.896264762039</v>
      </c>
      <c r="PW1043">
        <v>15245.875188397868</v>
      </c>
      <c r="PX1043">
        <v>16415.329891130204</v>
      </c>
      <c r="PY1043">
        <v>20009.61678301213</v>
      </c>
      <c r="PZ1043">
        <v>20252.253193674253</v>
      </c>
      <c r="QA1043">
        <v>17535.74613789198</v>
      </c>
      <c r="QB1043">
        <v>19886.007281439906</v>
      </c>
      <c r="QC1043">
        <v>17186.008977247955</v>
      </c>
      <c r="QD1043">
        <v>12816.516143349085</v>
      </c>
      <c r="QE1043">
        <v>11571.519329478209</v>
      </c>
      <c r="QF1043">
        <v>10468.777106054824</v>
      </c>
      <c r="QG1043">
        <v>11951.23057627136</v>
      </c>
      <c r="QH1043">
        <v>12218.109333143801</v>
      </c>
      <c r="QI1043">
        <v>11074.881026417148</v>
      </c>
      <c r="QJ1043">
        <v>13592.266245005263</v>
      </c>
      <c r="QK1043">
        <v>12782.91813857646</v>
      </c>
      <c r="QL1043">
        <v>14132.776912891486</v>
      </c>
      <c r="QM1043">
        <v>15119.312184331971</v>
      </c>
      <c r="QN1043">
        <v>17691.981321577303</v>
      </c>
      <c r="QO1043">
        <v>19607.1392980171</v>
      </c>
      <c r="QP1043">
        <v>22396.146920223528</v>
      </c>
      <c r="QQ1043">
        <v>22722.895764062356</v>
      </c>
      <c r="QR1043">
        <v>20734.889193573446</v>
      </c>
      <c r="QS1043">
        <v>17668.889343037783</v>
      </c>
      <c r="QT1043">
        <v>18534.654541314529</v>
      </c>
      <c r="QU1043">
        <v>15492.718027032555</v>
      </c>
      <c r="QV1043">
        <v>13871.228678062018</v>
      </c>
      <c r="QW1043">
        <v>17471.883484524846</v>
      </c>
      <c r="RE1043">
        <v>679.31304987688054</v>
      </c>
      <c r="RF1043">
        <v>5377.6680062380765</v>
      </c>
      <c r="RG1043">
        <v>7262.5494025131593</v>
      </c>
      <c r="RH1043">
        <v>-816.86548064319868</v>
      </c>
      <c r="RI1043">
        <v>7037.8562235248701</v>
      </c>
      <c r="RJ1043">
        <v>5351.4902116878648</v>
      </c>
      <c r="RK1043">
        <v>10163.426365436515</v>
      </c>
      <c r="RL1043">
        <v>22339.536616094076</v>
      </c>
      <c r="RM1043">
        <v>14287.999977803667</v>
      </c>
      <c r="RN1043">
        <v>25360.935358763258</v>
      </c>
      <c r="RO1043">
        <v>28070.793720391579</v>
      </c>
      <c r="RP1043">
        <v>23310.123633771556</v>
      </c>
      <c r="RQ1043">
        <v>27770.880904532041</v>
      </c>
      <c r="RR1043">
        <v>38714.67987021555</v>
      </c>
      <c r="RS1043">
        <v>41943.156669258969</v>
      </c>
      <c r="RT1043">
        <v>44157.293058102048</v>
      </c>
      <c r="RU1043">
        <v>33164.81174294393</v>
      </c>
      <c r="RV1043">
        <v>35185.424007062247</v>
      </c>
      <c r="RW1043">
        <v>26230.049185492207</v>
      </c>
      <c r="RX1043">
        <v>33154.544333663856</v>
      </c>
      <c r="RY1043">
        <v>36976.415420830752</v>
      </c>
      <c r="RZ1043">
        <v>42562.253648113779</v>
      </c>
      <c r="SA1043">
        <v>48288.155219421555</v>
      </c>
      <c r="SB1043">
        <v>49356.759406085694</v>
      </c>
      <c r="SC1043">
        <v>49323.620201167585</v>
      </c>
      <c r="SD1043">
        <v>45965.000774172935</v>
      </c>
      <c r="SE1043">
        <v>52350.879276822176</v>
      </c>
      <c r="SF1043">
        <v>53611.511185152471</v>
      </c>
      <c r="SG1043">
        <v>52644.623668277098</v>
      </c>
      <c r="SH1043">
        <v>46586.499436792074</v>
      </c>
      <c r="SI1043">
        <v>58914.367332918118</v>
      </c>
      <c r="SJ1043">
        <v>51732.449040575062</v>
      </c>
      <c r="SK1043">
        <v>38349.141985107548</v>
      </c>
      <c r="SL1043">
        <v>31290.486091898521</v>
      </c>
      <c r="SM1043">
        <v>23616.744639686502</v>
      </c>
      <c r="SN1043">
        <v>23848.350515702285</v>
      </c>
      <c r="SO1043">
        <v>29889.217874454753</v>
      </c>
      <c r="SP1043">
        <v>26765.189081973673</v>
      </c>
      <c r="SQ1043">
        <v>23659.195509537774</v>
      </c>
      <c r="SR1043">
        <v>29577.401542602889</v>
      </c>
      <c r="SS1043">
        <v>31804.078747462507</v>
      </c>
      <c r="ST1043">
        <v>36860.98544094152</v>
      </c>
      <c r="SU1043">
        <v>37798.129129930843</v>
      </c>
      <c r="SV1043">
        <v>44727.299135431473</v>
      </c>
      <c r="SW1043">
        <v>51088.343959618745</v>
      </c>
      <c r="SX1043">
        <v>36926.624783510641</v>
      </c>
      <c r="SY1043">
        <v>33877.187737075066</v>
      </c>
      <c r="SZ1043">
        <v>33425.715026473088</v>
      </c>
      <c r="TB1043" s="147"/>
      <c r="TH1043">
        <v>1597.237301638726</v>
      </c>
      <c r="TI1043">
        <v>2049.2961942779539</v>
      </c>
      <c r="TJ1043">
        <v>423.4183703938811</v>
      </c>
      <c r="TK1043">
        <v>508.86869529235571</v>
      </c>
      <c r="TL1043">
        <v>147.98116050509179</v>
      </c>
      <c r="TM1043">
        <v>1311.9361368439625</v>
      </c>
      <c r="TN1043">
        <v>2160.7508001166307</v>
      </c>
      <c r="TO1043">
        <v>1804.896009217063</v>
      </c>
      <c r="TP1043">
        <v>2815.2409340570143</v>
      </c>
      <c r="TQ1043">
        <v>3470.1383466967595</v>
      </c>
      <c r="TR1043">
        <v>4791.9753781583295</v>
      </c>
      <c r="TS1043">
        <v>4745.4712907036755</v>
      </c>
      <c r="TT1043">
        <v>5261.7795341986021</v>
      </c>
      <c r="TU1043">
        <v>5060.7298481748921</v>
      </c>
      <c r="TV1043">
        <v>7843.5260944022139</v>
      </c>
      <c r="TW1043">
        <v>7651.1017975075802</v>
      </c>
      <c r="TX1043">
        <v>7993.8778911045301</v>
      </c>
      <c r="TY1043">
        <v>6552.0706423976035</v>
      </c>
      <c r="TZ1043">
        <v>4849.1104262097824</v>
      </c>
      <c r="UA1043">
        <v>4481.8370972684825</v>
      </c>
      <c r="UB1043">
        <v>4232.0639988135536</v>
      </c>
      <c r="UC1043">
        <v>4503.1788505350578</v>
      </c>
      <c r="UD1043">
        <v>3757.2813692024874</v>
      </c>
      <c r="UE1043">
        <v>4915.9488964494794</v>
      </c>
      <c r="UF1043">
        <v>6223.3549143721102</v>
      </c>
      <c r="UG1043">
        <v>7165.1524457951446</v>
      </c>
      <c r="UH1043">
        <v>6839.8143977124928</v>
      </c>
      <c r="UI1043">
        <v>6851.8949855469573</v>
      </c>
      <c r="UJ1043">
        <v>8918.7844455121467</v>
      </c>
      <c r="UK1043">
        <v>8657.4392057476471</v>
      </c>
      <c r="UL1043">
        <v>8214.5236082904175</v>
      </c>
      <c r="UM1043">
        <v>7141.4487706979944</v>
      </c>
      <c r="UN1043">
        <v>7529.6856311289048</v>
      </c>
      <c r="UO1043">
        <v>7779.7067289617098</v>
      </c>
      <c r="UP1043">
        <v>7784.0938626919178</v>
      </c>
      <c r="UQ1043">
        <v>8665.8532127555682</v>
      </c>
      <c r="UR1043">
        <v>8965.2228874002212</v>
      </c>
      <c r="US1043">
        <v>9703.6805906602713</v>
      </c>
      <c r="UT1043">
        <v>10151.192451623383</v>
      </c>
      <c r="UU1043">
        <v>10113.530132438485</v>
      </c>
      <c r="UV1043">
        <v>9873.7908101906814</v>
      </c>
      <c r="UW1043">
        <v>8889.6910214947584</v>
      </c>
      <c r="UX1043">
        <v>9070.7079542427564</v>
      </c>
      <c r="UY1043">
        <v>8699.3071005439815</v>
      </c>
      <c r="UZ1043">
        <v>8319.8971619778149</v>
      </c>
      <c r="VA1043">
        <v>8993.2748861685632</v>
      </c>
      <c r="VB1043">
        <v>9728.787156572942</v>
      </c>
      <c r="VC1043">
        <v>10158.547816778939</v>
      </c>
    </row>
    <row r="1044" spans="25:575" x14ac:dyDescent="0.45">
      <c r="Y1044" s="147"/>
      <c r="CB1044" s="147"/>
      <c r="CC1044" s="16"/>
      <c r="KQ1044" s="307"/>
      <c r="KS1044" s="308"/>
      <c r="KT1044">
        <v>28.534972347600672</v>
      </c>
      <c r="KU1044">
        <v>403.55248852086908</v>
      </c>
      <c r="KV1044">
        <v>1140.7308126853623</v>
      </c>
      <c r="KW1044">
        <v>935.74610505842179</v>
      </c>
      <c r="KX1044">
        <v>1125.6286841935953</v>
      </c>
      <c r="KY1044">
        <v>1766.8505999249981</v>
      </c>
      <c r="KZ1044">
        <v>2145.5772728005877</v>
      </c>
      <c r="LA1044">
        <v>1685.8882887711566</v>
      </c>
      <c r="LB1044">
        <v>1443.3683486552848</v>
      </c>
      <c r="LC1044">
        <v>1393.4246159883016</v>
      </c>
      <c r="LD1044">
        <v>1052.2129816817624</v>
      </c>
      <c r="LE1044">
        <v>1186.3053158063781</v>
      </c>
      <c r="LF1044">
        <v>1256.5000183250445</v>
      </c>
      <c r="LG1044">
        <v>1135.1625542284648</v>
      </c>
      <c r="LH1044">
        <v>1280.1095016825154</v>
      </c>
      <c r="LI1044">
        <v>1458.5265621361953</v>
      </c>
      <c r="LJ1044">
        <v>1319.8370442629134</v>
      </c>
      <c r="LK1044">
        <v>1844.0909698714986</v>
      </c>
      <c r="LL1044">
        <v>1896.3320600860179</v>
      </c>
      <c r="LM1044">
        <v>1587.3991171707191</v>
      </c>
      <c r="LN1044">
        <v>1746.2716052489277</v>
      </c>
      <c r="LO1044">
        <v>1940.2972248450628</v>
      </c>
      <c r="LP1044">
        <v>2164.1283560911802</v>
      </c>
      <c r="LQ1044">
        <v>1174.6981174860998</v>
      </c>
      <c r="LR1044">
        <v>1325.8241850642241</v>
      </c>
      <c r="LS1044">
        <v>1646.6630710515101</v>
      </c>
      <c r="LT1044">
        <v>1584.2343330066262</v>
      </c>
      <c r="LU1044">
        <v>1643.0498946935988</v>
      </c>
      <c r="LV1044">
        <v>1776.4282016592563</v>
      </c>
      <c r="LW1044">
        <v>1428.3045865109389</v>
      </c>
      <c r="LX1044">
        <v>1502.6477680275057</v>
      </c>
      <c r="LY1044">
        <v>1683.6028682667447</v>
      </c>
      <c r="LZ1044">
        <v>2064.4980414635988</v>
      </c>
      <c r="MA1044">
        <v>2343.2937119835874</v>
      </c>
      <c r="MB1044">
        <v>2062.7344229373048</v>
      </c>
      <c r="MC1044">
        <v>1982.5451849827123</v>
      </c>
      <c r="MD1044">
        <v>1490.9342333498528</v>
      </c>
      <c r="ME1044">
        <v>2012.0835132996681</v>
      </c>
      <c r="MF1044">
        <v>1604.0014938028667</v>
      </c>
      <c r="MG1044">
        <v>1241.5904406609304</v>
      </c>
      <c r="MH1044">
        <v>1015.3452457524988</v>
      </c>
      <c r="MI1044">
        <v>889.51959605649654</v>
      </c>
      <c r="MJ1044">
        <v>1231.4093617974759</v>
      </c>
      <c r="MK1044">
        <v>1304.0972838280106</v>
      </c>
      <c r="ML1044">
        <v>1424.5436210574151</v>
      </c>
      <c r="MM1044">
        <v>1332.172865283196</v>
      </c>
      <c r="MN1044">
        <v>1662.3177900043702</v>
      </c>
      <c r="MO1044">
        <v>1755.2561152659318</v>
      </c>
      <c r="MP1044">
        <v>1926.4778237084629</v>
      </c>
      <c r="MQ1044" s="308"/>
      <c r="MS1044" s="27"/>
      <c r="MX1044" s="16">
        <v>-13.289501901873649</v>
      </c>
      <c r="MY1044" s="16">
        <v>-109.57729882140373</v>
      </c>
      <c r="MZ1044" s="16">
        <v>-29.984532807766161</v>
      </c>
      <c r="NA1044" s="16">
        <v>89.658544995868596</v>
      </c>
      <c r="NB1044" s="16">
        <v>184.96985208739261</v>
      </c>
      <c r="NC1044" s="16">
        <v>239.9228383430295</v>
      </c>
      <c r="ND1044" s="16">
        <v>287.97233331148817</v>
      </c>
      <c r="NE1044" s="16">
        <v>258.84420599866434</v>
      </c>
      <c r="NF1044" s="16">
        <v>289.7616610096419</v>
      </c>
      <c r="NG1044" s="16">
        <v>286.81069430785902</v>
      </c>
      <c r="NH1044" s="16">
        <v>303.45090155089872</v>
      </c>
      <c r="NI1044" s="16">
        <v>337.93742188360574</v>
      </c>
      <c r="NJ1044" s="16">
        <v>286.96201502277137</v>
      </c>
      <c r="NK1044" s="16">
        <v>340.73730821719738</v>
      </c>
      <c r="NL1044" s="16">
        <v>349.48569839462641</v>
      </c>
      <c r="NM1044" s="16">
        <v>339.65709146450081</v>
      </c>
      <c r="NN1044" s="16">
        <v>398.27346011854974</v>
      </c>
      <c r="NO1044" s="16">
        <v>443.93087680258941</v>
      </c>
      <c r="NP1044" s="16">
        <v>468.49960005162069</v>
      </c>
      <c r="NQ1044" s="16">
        <v>468.78359360761812</v>
      </c>
      <c r="NR1044" s="16">
        <v>518.38109699064614</v>
      </c>
      <c r="NS1044" s="16">
        <v>523.46456704367358</v>
      </c>
      <c r="NT1044" s="16">
        <v>431.20034442940619</v>
      </c>
      <c r="NU1044" s="16">
        <v>562.97432931311664</v>
      </c>
      <c r="NV1044" s="16">
        <v>517.65279157598525</v>
      </c>
      <c r="NW1044" s="16">
        <v>420.70110794849739</v>
      </c>
      <c r="NX1044" s="16">
        <v>359.5214735385577</v>
      </c>
      <c r="NY1044" s="16">
        <v>399.57607102226569</v>
      </c>
      <c r="NZ1044" s="16">
        <v>294.61460568177091</v>
      </c>
      <c r="OA1044" s="16">
        <v>346.27380245793546</v>
      </c>
      <c r="OB1044" s="16">
        <v>225.08905533895546</v>
      </c>
      <c r="OC1044" s="16">
        <v>229.86909254146195</v>
      </c>
      <c r="OD1044" s="16">
        <v>226.80950321417558</v>
      </c>
      <c r="OE1044" s="16">
        <v>189.18529714565099</v>
      </c>
      <c r="OF1044" s="16">
        <v>172.14867644935137</v>
      </c>
      <c r="OG1044" s="16">
        <v>159.35693741216895</v>
      </c>
      <c r="OH1044" s="16">
        <v>178.12807190826587</v>
      </c>
      <c r="OI1044" s="16">
        <v>236.81848280522479</v>
      </c>
      <c r="OJ1044" s="16">
        <v>345.07313595340452</v>
      </c>
      <c r="OK1044" s="16">
        <v>311.82694727694178</v>
      </c>
      <c r="OL1044" s="16">
        <v>366.46927563589225</v>
      </c>
      <c r="OM1044" s="16">
        <v>399.69978626496231</v>
      </c>
      <c r="ON1044" s="16">
        <v>441.45239796301541</v>
      </c>
      <c r="OO1044" s="16">
        <v>438.0747511222653</v>
      </c>
      <c r="OP1044" s="16">
        <v>517.06416144538377</v>
      </c>
      <c r="OQ1044" s="16">
        <v>608.52604374902069</v>
      </c>
      <c r="OR1044" s="16">
        <v>523.76494442095338</v>
      </c>
      <c r="OS1044" s="16">
        <v>567.99697623493375</v>
      </c>
      <c r="OT1044" s="16">
        <v>502.50851464225764</v>
      </c>
      <c r="OV1044" s="27"/>
      <c r="OW1044" s="16"/>
      <c r="PB1044">
        <v>5246.4928960357938</v>
      </c>
      <c r="PC1044">
        <v>7470.1236733275518</v>
      </c>
      <c r="PD1044">
        <v>5647.3314675211532</v>
      </c>
      <c r="PE1044">
        <v>6667.8407268264618</v>
      </c>
      <c r="PF1044">
        <v>9118.1471856436001</v>
      </c>
      <c r="PG1044">
        <v>12177.508419827629</v>
      </c>
      <c r="PH1044">
        <v>13254.351700597897</v>
      </c>
      <c r="PI1044">
        <v>14317.419024966492</v>
      </c>
      <c r="PJ1044">
        <v>15442.89981484857</v>
      </c>
      <c r="PK1044">
        <v>15527.593383461983</v>
      </c>
      <c r="PL1044">
        <v>18068.650324710488</v>
      </c>
      <c r="PM1044">
        <v>22071.896407964337</v>
      </c>
      <c r="PN1044">
        <v>20271.285078146779</v>
      </c>
      <c r="PO1044">
        <v>23778.561092662254</v>
      </c>
      <c r="PP1044">
        <v>18623.182668889895</v>
      </c>
      <c r="PQ1044">
        <v>20526.094164136503</v>
      </c>
      <c r="PR1044">
        <v>18891.154709779421</v>
      </c>
      <c r="PS1044">
        <v>18946.595533158601</v>
      </c>
      <c r="PT1044">
        <v>21174.13483491126</v>
      </c>
      <c r="PU1044">
        <v>22978.54103539863</v>
      </c>
      <c r="PV1044">
        <v>24316.689441795887</v>
      </c>
      <c r="PW1044">
        <v>26531.522041870685</v>
      </c>
      <c r="PX1044">
        <v>25013.564275677851</v>
      </c>
      <c r="PY1044">
        <v>25182.800578121118</v>
      </c>
      <c r="PZ1044">
        <v>22077.863300130422</v>
      </c>
      <c r="QA1044">
        <v>16621.996112819714</v>
      </c>
      <c r="QB1044">
        <v>15823.973542002943</v>
      </c>
      <c r="QC1044">
        <v>16017.332765464946</v>
      </c>
      <c r="QD1044">
        <v>15123.064093583245</v>
      </c>
      <c r="QE1044">
        <v>13310.63777371116</v>
      </c>
      <c r="QF1044">
        <v>11226.822333767868</v>
      </c>
      <c r="QG1044">
        <v>12741.608424208158</v>
      </c>
      <c r="QH1044">
        <v>10859.849290384753</v>
      </c>
      <c r="QI1044">
        <v>12556.215940594469</v>
      </c>
      <c r="QJ1044">
        <v>10673.042309057095</v>
      </c>
      <c r="QK1044">
        <v>9789.3245874440981</v>
      </c>
      <c r="QL1044">
        <v>7682.5626872510538</v>
      </c>
      <c r="QM1044">
        <v>6046.3196562799585</v>
      </c>
      <c r="QN1044">
        <v>10706.028711644376</v>
      </c>
      <c r="QO1044">
        <v>12050.8080109451</v>
      </c>
      <c r="QP1044">
        <v>11222.769348574049</v>
      </c>
      <c r="QQ1044">
        <v>11791.756693860458</v>
      </c>
      <c r="QR1044">
        <v>12214.162559124607</v>
      </c>
      <c r="QS1044">
        <v>17075.399618823601</v>
      </c>
      <c r="QT1044">
        <v>15048.24342604809</v>
      </c>
      <c r="QU1044">
        <v>13691.158219175575</v>
      </c>
      <c r="QV1044">
        <v>13497.331458564729</v>
      </c>
      <c r="QW1044">
        <v>15615.427956962087</v>
      </c>
      <c r="RE1044">
        <v>8072.4758879572955</v>
      </c>
      <c r="RF1044">
        <v>18200.875958633271</v>
      </c>
      <c r="RG1044">
        <v>12824.517645401178</v>
      </c>
      <c r="RH1044">
        <v>31809.322591489166</v>
      </c>
      <c r="RI1044">
        <v>30364.672121642969</v>
      </c>
      <c r="RJ1044">
        <v>26084.72294591854</v>
      </c>
      <c r="RK1044">
        <v>29139.634634422808</v>
      </c>
      <c r="RL1044">
        <v>42900.103971931414</v>
      </c>
      <c r="RM1044">
        <v>47420.137393118144</v>
      </c>
      <c r="RN1044">
        <v>49056.127109746536</v>
      </c>
      <c r="RO1044">
        <v>41642.824782755953</v>
      </c>
      <c r="RP1044">
        <v>42669.106938263663</v>
      </c>
      <c r="RQ1044">
        <v>37557.227676502953</v>
      </c>
      <c r="RR1044">
        <v>29574.690920423742</v>
      </c>
      <c r="RS1044">
        <v>28150.207393190438</v>
      </c>
      <c r="RT1044">
        <v>37156.161718185846</v>
      </c>
      <c r="RU1044">
        <v>40290.268731769582</v>
      </c>
      <c r="RV1044">
        <v>43708.875249570825</v>
      </c>
      <c r="RW1044">
        <v>36937.785565342245</v>
      </c>
      <c r="RX1044">
        <v>43053.363909728949</v>
      </c>
      <c r="RY1044">
        <v>38157.165273979583</v>
      </c>
      <c r="RZ1044">
        <v>39694.824928852773</v>
      </c>
      <c r="SA1044">
        <v>49881.46426701521</v>
      </c>
      <c r="SB1044">
        <v>45334.028163590563</v>
      </c>
      <c r="SC1044">
        <v>46783.820698760828</v>
      </c>
      <c r="SD1044">
        <v>43990.840397622036</v>
      </c>
      <c r="SE1044">
        <v>49390.117097656919</v>
      </c>
      <c r="SF1044">
        <v>51956.058605310216</v>
      </c>
      <c r="SG1044">
        <v>53184.243674118021</v>
      </c>
      <c r="SH1044">
        <v>47680.446683506569</v>
      </c>
      <c r="SI1044">
        <v>64095.690313036081</v>
      </c>
      <c r="SJ1044">
        <v>52752.133846320896</v>
      </c>
      <c r="SK1044">
        <v>46911.723853852614</v>
      </c>
      <c r="SL1044">
        <v>50316.131870255238</v>
      </c>
      <c r="SM1044">
        <v>55777.800877322406</v>
      </c>
      <c r="SN1044">
        <v>55475.306469234565</v>
      </c>
      <c r="SO1044">
        <v>56847.435126519827</v>
      </c>
      <c r="SP1044">
        <v>67007.395575334493</v>
      </c>
      <c r="SQ1044">
        <v>67662.252104198982</v>
      </c>
      <c r="SR1044">
        <v>66841.177526483109</v>
      </c>
      <c r="SS1044">
        <v>58363.791916816292</v>
      </c>
      <c r="ST1044">
        <v>49591.864131822993</v>
      </c>
      <c r="SU1044">
        <v>54382.537312179229</v>
      </c>
      <c r="SV1044">
        <v>50823.490207355462</v>
      </c>
      <c r="SW1044">
        <v>47195.146932363583</v>
      </c>
      <c r="SX1044">
        <v>51829.146966443783</v>
      </c>
      <c r="SY1044">
        <v>52986.226197388351</v>
      </c>
      <c r="SZ1044">
        <v>54007.177174249373</v>
      </c>
      <c r="TB1044" s="147"/>
      <c r="TH1044">
        <v>-730.88090220140157</v>
      </c>
      <c r="TI1044">
        <v>1290.8614099740391</v>
      </c>
      <c r="TJ1044">
        <v>2150.6986790073438</v>
      </c>
      <c r="TK1044">
        <v>3370.034632716237</v>
      </c>
      <c r="TL1044">
        <v>6452.214890279849</v>
      </c>
      <c r="TM1044">
        <v>5432.4105317426283</v>
      </c>
      <c r="TN1044">
        <v>5783.006145853662</v>
      </c>
      <c r="TO1044">
        <v>4645.7816670664715</v>
      </c>
      <c r="TP1044">
        <v>6299.2574734317541</v>
      </c>
      <c r="TQ1044">
        <v>6058.0232280841346</v>
      </c>
      <c r="TR1044">
        <v>5875.0858707289699</v>
      </c>
      <c r="TS1044">
        <v>6721.9231453118864</v>
      </c>
      <c r="TT1044">
        <v>6685.4673864859369</v>
      </c>
      <c r="TU1044">
        <v>5990.5016678601696</v>
      </c>
      <c r="TV1044">
        <v>5666.2054754224591</v>
      </c>
      <c r="TW1044">
        <v>7251.1071145711776</v>
      </c>
      <c r="TX1044">
        <v>7910.206533004477</v>
      </c>
      <c r="TY1044">
        <v>6860.247379355761</v>
      </c>
      <c r="TZ1044">
        <v>8092.7670905176356</v>
      </c>
      <c r="UA1044">
        <v>10122.580447847908</v>
      </c>
      <c r="UB1044">
        <v>10196.38103018619</v>
      </c>
      <c r="UC1044">
        <v>10201.142323439752</v>
      </c>
      <c r="UD1044">
        <v>11147.020704566081</v>
      </c>
      <c r="UE1044">
        <v>12554.371746766979</v>
      </c>
      <c r="UF1044">
        <v>13483.481421450293</v>
      </c>
      <c r="UG1044">
        <v>11527.563382693534</v>
      </c>
      <c r="UH1044">
        <v>10659.823298872705</v>
      </c>
      <c r="UI1044">
        <v>11852.510078129249</v>
      </c>
      <c r="UJ1044">
        <v>10404.110707467295</v>
      </c>
      <c r="UK1044">
        <v>10862.967601852561</v>
      </c>
      <c r="UL1044">
        <v>9500.0867430873441</v>
      </c>
      <c r="UM1044">
        <v>8884.7696908611015</v>
      </c>
      <c r="UN1044">
        <v>9903.4541473013505</v>
      </c>
      <c r="UO1044">
        <v>9430.7827510621519</v>
      </c>
      <c r="UP1044">
        <v>8683.1238564349587</v>
      </c>
      <c r="UQ1044">
        <v>8427.9391563347381</v>
      </c>
      <c r="UR1044">
        <v>9465.6535253554157</v>
      </c>
      <c r="US1044">
        <v>10255.318473362593</v>
      </c>
      <c r="UT1044">
        <v>10821.641827659814</v>
      </c>
      <c r="UU1044">
        <v>10331.327814037759</v>
      </c>
      <c r="UV1044">
        <v>10066.138838843744</v>
      </c>
      <c r="UW1044">
        <v>10906.273743934269</v>
      </c>
      <c r="UX1044">
        <v>9914.2752869964643</v>
      </c>
      <c r="UY1044">
        <v>9115.7876934247743</v>
      </c>
      <c r="UZ1044">
        <v>8187.2632434789866</v>
      </c>
      <c r="VA1044">
        <v>7422.5498823445369</v>
      </c>
      <c r="VB1044">
        <v>8091.1352876144265</v>
      </c>
      <c r="VC1044">
        <v>7779.1943193131137</v>
      </c>
    </row>
    <row r="1045" spans="25:575" x14ac:dyDescent="0.45">
      <c r="Y1045" s="147"/>
      <c r="CB1045" s="147"/>
      <c r="CC1045" s="16"/>
      <c r="KQ1045" s="307"/>
      <c r="KS1045" s="308"/>
      <c r="KT1045">
        <v>79.534078895926967</v>
      </c>
      <c r="KU1045">
        <v>216.48010490585028</v>
      </c>
      <c r="KV1045">
        <v>271.73118339705309</v>
      </c>
      <c r="KW1045">
        <v>659.20205134685534</v>
      </c>
      <c r="KX1045">
        <v>763.62789019174647</v>
      </c>
      <c r="KY1045">
        <v>437.69182842806964</v>
      </c>
      <c r="KZ1045">
        <v>838.061173890644</v>
      </c>
      <c r="LA1045">
        <v>806.7086120010207</v>
      </c>
      <c r="LB1045">
        <v>885.20473687376875</v>
      </c>
      <c r="LC1045">
        <v>987.89640472535189</v>
      </c>
      <c r="LD1045">
        <v>1150.9269164569143</v>
      </c>
      <c r="LE1045">
        <v>1009.5411962861601</v>
      </c>
      <c r="LF1045">
        <v>1211.1337237646835</v>
      </c>
      <c r="LG1045">
        <v>1249.1364678459449</v>
      </c>
      <c r="LH1045">
        <v>2107.8534682983691</v>
      </c>
      <c r="LI1045">
        <v>1925.0630318689257</v>
      </c>
      <c r="LJ1045">
        <v>1758.7149983812453</v>
      </c>
      <c r="LK1045">
        <v>1902.9131531978173</v>
      </c>
      <c r="LL1045">
        <v>1705.4992430602756</v>
      </c>
      <c r="LM1045">
        <v>1708.1366723805299</v>
      </c>
      <c r="LN1045">
        <v>1725.1781925114922</v>
      </c>
      <c r="LO1045">
        <v>1962.9101850554362</v>
      </c>
      <c r="LP1045">
        <v>1972.9290754692356</v>
      </c>
      <c r="LQ1045">
        <v>1970.2285015581608</v>
      </c>
      <c r="LR1045">
        <v>1324.0353666245874</v>
      </c>
      <c r="LS1045">
        <v>1255.3440478289679</v>
      </c>
      <c r="LT1045">
        <v>1456.26391109665</v>
      </c>
      <c r="LU1045">
        <v>1778.3268124430633</v>
      </c>
      <c r="LV1045">
        <v>1599.5343877138368</v>
      </c>
      <c r="LW1045">
        <v>1317.0512239777538</v>
      </c>
      <c r="LX1045">
        <v>1746.2954122498095</v>
      </c>
      <c r="LY1045">
        <v>1183.6308079873922</v>
      </c>
      <c r="LZ1045">
        <v>1255.1256356790875</v>
      </c>
      <c r="MA1045">
        <v>1510.8907968125602</v>
      </c>
      <c r="MB1045">
        <v>1122.4094238888888</v>
      </c>
      <c r="MC1045">
        <v>1462.9321029842711</v>
      </c>
      <c r="MD1045">
        <v>1734.5518302348239</v>
      </c>
      <c r="ME1045">
        <v>1588.6888358827969</v>
      </c>
      <c r="MF1045">
        <v>1472.5109415988256</v>
      </c>
      <c r="MG1045">
        <v>1500.5951765575362</v>
      </c>
      <c r="MH1045">
        <v>1574.2089518434561</v>
      </c>
      <c r="MI1045">
        <v>1643.1035888966667</v>
      </c>
      <c r="MJ1045">
        <v>1433.6205214163524</v>
      </c>
      <c r="MK1045">
        <v>1450.0714381084515</v>
      </c>
      <c r="ML1045">
        <v>1580.6478814277637</v>
      </c>
      <c r="MM1045">
        <v>1363.6199330062568</v>
      </c>
      <c r="MN1045">
        <v>734.46736152239293</v>
      </c>
      <c r="MO1045">
        <v>770.31707111627509</v>
      </c>
      <c r="MP1045">
        <v>1285.8629283618361</v>
      </c>
      <c r="MQ1045" s="308"/>
      <c r="MS1045" s="27"/>
      <c r="MX1045" s="16">
        <v>38.661234945730726</v>
      </c>
      <c r="MY1045" s="16">
        <v>147.40797491560298</v>
      </c>
      <c r="MZ1045" s="16">
        <v>41.785408707897716</v>
      </c>
      <c r="NA1045" s="16">
        <v>160.92185601267806</v>
      </c>
      <c r="NB1045" s="16">
        <v>167.78899914887288</v>
      </c>
      <c r="NC1045" s="16">
        <v>314.95941799251801</v>
      </c>
      <c r="ND1045" s="16">
        <v>315.49959231503129</v>
      </c>
      <c r="NE1045" s="16">
        <v>396.06362308832081</v>
      </c>
      <c r="NF1045" s="16">
        <v>389.37377830400953</v>
      </c>
      <c r="NG1045" s="16">
        <v>397.61754007209385</v>
      </c>
      <c r="NH1045" s="16">
        <v>326.81986258827811</v>
      </c>
      <c r="NI1045" s="16">
        <v>345.90253714053875</v>
      </c>
      <c r="NJ1045" s="16">
        <v>266.32406106722067</v>
      </c>
      <c r="NK1045" s="16">
        <v>327.26219032001956</v>
      </c>
      <c r="NL1045" s="16">
        <v>284.11590172824782</v>
      </c>
      <c r="NM1045" s="16">
        <v>344.10298129446392</v>
      </c>
      <c r="NN1045" s="16">
        <v>391.8155926883444</v>
      </c>
      <c r="NO1045" s="16">
        <v>451.55102120741924</v>
      </c>
      <c r="NP1045" s="16">
        <v>347.57067990399497</v>
      </c>
      <c r="NQ1045" s="16">
        <v>267.95062076767033</v>
      </c>
      <c r="NR1045" s="16">
        <v>347.83068923375839</v>
      </c>
      <c r="NS1045" s="16">
        <v>438.94812603135574</v>
      </c>
      <c r="NT1045" s="16">
        <v>508.90675336395128</v>
      </c>
      <c r="NU1045" s="16">
        <v>499.13324551352332</v>
      </c>
      <c r="NV1045" s="16">
        <v>595.15010820990085</v>
      </c>
      <c r="NW1045" s="16">
        <v>370.18943254347005</v>
      </c>
      <c r="NX1045" s="16">
        <v>311.38434067482859</v>
      </c>
      <c r="NY1045" s="16">
        <v>284.9719889437647</v>
      </c>
      <c r="NZ1045" s="16">
        <v>332.09759776884789</v>
      </c>
      <c r="OA1045" s="16">
        <v>300.30882642728716</v>
      </c>
      <c r="OB1045" s="16">
        <v>276.72523446151246</v>
      </c>
      <c r="OC1045" s="16">
        <v>313.93239309789311</v>
      </c>
      <c r="OD1045" s="16">
        <v>262.30702523200267</v>
      </c>
      <c r="OE1045" s="16">
        <v>368.89275909098598</v>
      </c>
      <c r="OF1045" s="16">
        <v>326.85969246417756</v>
      </c>
      <c r="OG1045" s="16">
        <v>365.88536620356751</v>
      </c>
      <c r="OH1045" s="16">
        <v>441.24565608338958</v>
      </c>
      <c r="OI1045" s="16">
        <v>518.54816020198473</v>
      </c>
      <c r="OJ1045" s="16">
        <v>401.60690521793225</v>
      </c>
      <c r="OK1045" s="16">
        <v>419.98506132625386</v>
      </c>
      <c r="OL1045" s="16">
        <v>447.05140244183326</v>
      </c>
      <c r="OM1045" s="16">
        <v>483.96724267627434</v>
      </c>
      <c r="ON1045" s="16">
        <v>466.37339340781864</v>
      </c>
      <c r="OO1045" s="16">
        <v>511.03339890357324</v>
      </c>
      <c r="OP1045" s="16">
        <v>408.52204456414734</v>
      </c>
      <c r="OQ1045" s="16">
        <v>414.38150834121194</v>
      </c>
      <c r="OR1045" s="16">
        <v>373.63063720774284</v>
      </c>
      <c r="OS1045" s="16">
        <v>447.43424022328998</v>
      </c>
      <c r="OT1045" s="16">
        <v>504.81554551456122</v>
      </c>
      <c r="OV1045" s="27"/>
      <c r="OW1045" s="16"/>
      <c r="PB1045">
        <v>3345.2561757867247</v>
      </c>
      <c r="PC1045">
        <v>5206.1785197526879</v>
      </c>
      <c r="PD1045">
        <v>4342.7033610132039</v>
      </c>
      <c r="PE1045">
        <v>3203.7189377332998</v>
      </c>
      <c r="PF1045">
        <v>6338.6193886457804</v>
      </c>
      <c r="PG1045">
        <v>7107.6106956649</v>
      </c>
      <c r="PH1045">
        <v>5624.571473141209</v>
      </c>
      <c r="PI1045">
        <v>6960.8792785113865</v>
      </c>
      <c r="PJ1045">
        <v>9536.2981077913646</v>
      </c>
      <c r="PK1045">
        <v>8244.8559779607931</v>
      </c>
      <c r="PL1045">
        <v>9593.7847133955511</v>
      </c>
      <c r="PM1045">
        <v>10385.259411867852</v>
      </c>
      <c r="PN1045">
        <v>11600.005436115436</v>
      </c>
      <c r="PO1045">
        <v>9613.6603010247309</v>
      </c>
      <c r="PP1045">
        <v>9680.992029677318</v>
      </c>
      <c r="PQ1045">
        <v>10973.548164180105</v>
      </c>
      <c r="PR1045">
        <v>11494.621298402828</v>
      </c>
      <c r="PS1045">
        <v>9434.4340176794703</v>
      </c>
      <c r="PT1045">
        <v>10265.157105214195</v>
      </c>
      <c r="PU1045">
        <v>10252.793558963838</v>
      </c>
      <c r="PV1045">
        <v>11240.635510558221</v>
      </c>
      <c r="PW1045">
        <v>9419.6422383399949</v>
      </c>
      <c r="PX1045">
        <v>8222.0289407119981</v>
      </c>
      <c r="PY1045">
        <v>10046.365423354506</v>
      </c>
      <c r="PZ1045">
        <v>9697.1555616338228</v>
      </c>
      <c r="QA1045">
        <v>14055.566453001833</v>
      </c>
      <c r="QB1045">
        <v>16048.736606800037</v>
      </c>
      <c r="QC1045">
        <v>17827.715152308156</v>
      </c>
      <c r="QD1045">
        <v>17623.217893978013</v>
      </c>
      <c r="QE1045">
        <v>14424.938198054364</v>
      </c>
      <c r="QF1045">
        <v>18083.381317513475</v>
      </c>
      <c r="QG1045">
        <v>15925.624935143516</v>
      </c>
      <c r="QH1045">
        <v>19483.754350458537</v>
      </c>
      <c r="QI1045">
        <v>18062.440382619749</v>
      </c>
      <c r="QJ1045">
        <v>20033.756530986797</v>
      </c>
      <c r="QK1045">
        <v>22193.150485140359</v>
      </c>
      <c r="QL1045">
        <v>21652.929119794971</v>
      </c>
      <c r="QM1045">
        <v>23010.535763681502</v>
      </c>
      <c r="QN1045">
        <v>26535.815606125714</v>
      </c>
      <c r="QO1045">
        <v>21880.724050218982</v>
      </c>
      <c r="QP1045">
        <v>19002.858827528191</v>
      </c>
      <c r="QQ1045">
        <v>17896.724514697082</v>
      </c>
      <c r="QR1045">
        <v>16091.040824853155</v>
      </c>
      <c r="QS1045">
        <v>19155.833330558278</v>
      </c>
      <c r="QT1045">
        <v>14300.334469673471</v>
      </c>
      <c r="QU1045">
        <v>12714.705538100508</v>
      </c>
      <c r="QV1045">
        <v>12176.642807779146</v>
      </c>
      <c r="QW1045">
        <v>12751.586590575</v>
      </c>
      <c r="RE1045">
        <v>5153.471726856279</v>
      </c>
      <c r="RF1045">
        <v>1729.6323079688855</v>
      </c>
      <c r="RG1045">
        <v>3928.7151141107956</v>
      </c>
      <c r="RH1045">
        <v>7485.5310379888033</v>
      </c>
      <c r="RI1045">
        <v>18904.542504043719</v>
      </c>
      <c r="RJ1045">
        <v>29693.669238669361</v>
      </c>
      <c r="RK1045">
        <v>32007.341732190052</v>
      </c>
      <c r="RL1045">
        <v>31769.176003715995</v>
      </c>
      <c r="RM1045">
        <v>28885.299331347516</v>
      </c>
      <c r="RN1045">
        <v>33446.438953093049</v>
      </c>
      <c r="RO1045">
        <v>25217.998211463208</v>
      </c>
      <c r="RP1045">
        <v>22744.029047464177</v>
      </c>
      <c r="RQ1045">
        <v>26907.800486608809</v>
      </c>
      <c r="RR1045">
        <v>27138.711508677734</v>
      </c>
      <c r="RS1045">
        <v>34142.177795223753</v>
      </c>
      <c r="RT1045">
        <v>32851.43879424005</v>
      </c>
      <c r="RU1045">
        <v>23904.399153262806</v>
      </c>
      <c r="RV1045">
        <v>21894.113411841885</v>
      </c>
      <c r="RW1045">
        <v>36979.08993641023</v>
      </c>
      <c r="RX1045">
        <v>31499.006317844247</v>
      </c>
      <c r="RY1045">
        <v>31486.847128462523</v>
      </c>
      <c r="RZ1045">
        <v>32722.608738977015</v>
      </c>
      <c r="SA1045">
        <v>34168.30929528136</v>
      </c>
      <c r="SB1045">
        <v>39572.751845414386</v>
      </c>
      <c r="SC1045">
        <v>33299.887382602465</v>
      </c>
      <c r="SD1045">
        <v>26792.663944916734</v>
      </c>
      <c r="SE1045">
        <v>17723.52668165756</v>
      </c>
      <c r="SF1045">
        <v>20884.79433817033</v>
      </c>
      <c r="SG1045">
        <v>23319.976434505719</v>
      </c>
      <c r="SH1045">
        <v>19317.361462765235</v>
      </c>
      <c r="SI1045">
        <v>28448.081014424533</v>
      </c>
      <c r="SJ1045">
        <v>17121.553544672483</v>
      </c>
      <c r="SK1045">
        <v>19689.20359141894</v>
      </c>
      <c r="SL1045">
        <v>34978.243226187187</v>
      </c>
      <c r="SM1045">
        <v>40462.675907223638</v>
      </c>
      <c r="SN1045">
        <v>31821.910539642162</v>
      </c>
      <c r="SO1045">
        <v>37967.551327692694</v>
      </c>
      <c r="SP1045">
        <v>29176.906514717935</v>
      </c>
      <c r="SQ1045">
        <v>25607.398376623627</v>
      </c>
      <c r="SR1045">
        <v>30352.974587041965</v>
      </c>
      <c r="SS1045">
        <v>40345.415266596101</v>
      </c>
      <c r="ST1045">
        <v>44093.252072496834</v>
      </c>
      <c r="SU1045">
        <v>51002.279934390986</v>
      </c>
      <c r="SV1045">
        <v>46717.616557536159</v>
      </c>
      <c r="SW1045">
        <v>43050.776809729316</v>
      </c>
      <c r="SX1045">
        <v>46038.687722542651</v>
      </c>
      <c r="SY1045">
        <v>43077.852683559242</v>
      </c>
      <c r="SZ1045">
        <v>51224.173374528844</v>
      </c>
      <c r="TB1045" s="147"/>
      <c r="TH1045">
        <v>627.63216235020059</v>
      </c>
      <c r="TI1045">
        <v>1239.8520841699235</v>
      </c>
      <c r="TJ1045">
        <v>2528.5973678168225</v>
      </c>
      <c r="TK1045">
        <v>1588.4659465887971</v>
      </c>
      <c r="TL1045">
        <v>4357.4531072987102</v>
      </c>
      <c r="TM1045">
        <v>4114.3656632340599</v>
      </c>
      <c r="TN1045">
        <v>5871.2485064813663</v>
      </c>
      <c r="TO1045">
        <v>5940.0242829262224</v>
      </c>
      <c r="TP1045">
        <v>5631.1728720016617</v>
      </c>
      <c r="TQ1045">
        <v>6417.1548522608628</v>
      </c>
      <c r="TR1045">
        <v>6533.2264990104914</v>
      </c>
      <c r="TS1045">
        <v>6308.1079225510784</v>
      </c>
      <c r="TT1045">
        <v>4694.3449525687647</v>
      </c>
      <c r="TU1045">
        <v>4962.1757516028074</v>
      </c>
      <c r="TV1045">
        <v>4620.0325691942107</v>
      </c>
      <c r="TW1045">
        <v>6603.0276259084794</v>
      </c>
      <c r="TX1045">
        <v>6704.3480166576228</v>
      </c>
      <c r="TY1045">
        <v>8403.1561469427688</v>
      </c>
      <c r="TZ1045">
        <v>10294.101967414279</v>
      </c>
      <c r="UA1045">
        <v>9727.6259738758508</v>
      </c>
      <c r="UB1045">
        <v>10231.317343951032</v>
      </c>
      <c r="UC1045">
        <v>8679.9458436944424</v>
      </c>
      <c r="UD1045">
        <v>9135.4412189567101</v>
      </c>
      <c r="UE1045">
        <v>7988.3664949259173</v>
      </c>
      <c r="UF1045">
        <v>8754.6027603937055</v>
      </c>
      <c r="UG1045">
        <v>7095.8509675705127</v>
      </c>
      <c r="UH1045">
        <v>7499.8750389869119</v>
      </c>
      <c r="UI1045">
        <v>5843.967442923522</v>
      </c>
      <c r="UJ1045">
        <v>5755.8221037820185</v>
      </c>
      <c r="UK1045">
        <v>5623.8966861747931</v>
      </c>
      <c r="UL1045">
        <v>6395.2594839585672</v>
      </c>
      <c r="UM1045">
        <v>5916.1893812027847</v>
      </c>
      <c r="UN1045">
        <v>6029.3957035626927</v>
      </c>
      <c r="UO1045">
        <v>6744.9384099589233</v>
      </c>
      <c r="UP1045">
        <v>6227.2968148059263</v>
      </c>
      <c r="UQ1045">
        <v>5965.037800443919</v>
      </c>
      <c r="UR1045">
        <v>4721.5266237785199</v>
      </c>
      <c r="US1045">
        <v>5209.0369616951311</v>
      </c>
      <c r="UT1045">
        <v>3377.4206919619005</v>
      </c>
      <c r="UU1045">
        <v>2464.9371635109173</v>
      </c>
      <c r="UV1045">
        <v>2003.62490753001</v>
      </c>
      <c r="UW1045">
        <v>1389.0649503672601</v>
      </c>
      <c r="UX1045">
        <v>3408.0679427915684</v>
      </c>
      <c r="UY1045">
        <v>2516.5982019895682</v>
      </c>
      <c r="UZ1045">
        <v>3992.2367739217157</v>
      </c>
      <c r="VA1045">
        <v>5674.4283718052375</v>
      </c>
      <c r="VB1045">
        <v>6166.7216041368538</v>
      </c>
      <c r="VC1045">
        <v>6063.5584582056308</v>
      </c>
    </row>
    <row r="1046" spans="25:575" x14ac:dyDescent="0.45">
      <c r="Y1046" s="147"/>
      <c r="CB1046" s="147"/>
      <c r="CC1046" s="16"/>
      <c r="KQ1046" s="307"/>
      <c r="KS1046" s="308"/>
      <c r="KT1046">
        <v>174.54917462202769</v>
      </c>
      <c r="KU1046">
        <v>409.62825725706011</v>
      </c>
      <c r="KV1046">
        <v>687.47666483018452</v>
      </c>
      <c r="KW1046">
        <v>803.16184975949523</v>
      </c>
      <c r="KX1046">
        <v>1201.0854695286523</v>
      </c>
      <c r="KY1046">
        <v>1506.9636417953755</v>
      </c>
      <c r="KZ1046">
        <v>1255.500300499501</v>
      </c>
      <c r="LA1046">
        <v>1424.999980391337</v>
      </c>
      <c r="LB1046">
        <v>968.83680823810937</v>
      </c>
      <c r="LC1046">
        <v>1378.3600534378984</v>
      </c>
      <c r="LD1046">
        <v>931.94966124072675</v>
      </c>
      <c r="LE1046">
        <v>1003.8115323614339</v>
      </c>
      <c r="LF1046">
        <v>1439.9942257661864</v>
      </c>
      <c r="LG1046">
        <v>1443.7025624663863</v>
      </c>
      <c r="LH1046">
        <v>1194.3811689923236</v>
      </c>
      <c r="LI1046">
        <v>1422.6571269817732</v>
      </c>
      <c r="LJ1046">
        <v>1607.0946149717736</v>
      </c>
      <c r="LK1046">
        <v>1598.1102834010721</v>
      </c>
      <c r="LL1046">
        <v>1677.2269413673889</v>
      </c>
      <c r="LM1046">
        <v>1597.1972018269109</v>
      </c>
      <c r="LN1046">
        <v>1538.2409393912792</v>
      </c>
      <c r="LO1046">
        <v>1559.0636281403174</v>
      </c>
      <c r="LP1046">
        <v>1407.4897667889602</v>
      </c>
      <c r="LQ1046">
        <v>1240.6614280446649</v>
      </c>
      <c r="LR1046">
        <v>1282.2516602096589</v>
      </c>
      <c r="LS1046">
        <v>1248.9078608980594</v>
      </c>
      <c r="LT1046">
        <v>1347.4313941792088</v>
      </c>
      <c r="LU1046">
        <v>1429.0918655820967</v>
      </c>
      <c r="LV1046">
        <v>1678.8762306765725</v>
      </c>
      <c r="LW1046">
        <v>1538.8935101448087</v>
      </c>
      <c r="LX1046">
        <v>1296.8442114015991</v>
      </c>
      <c r="LY1046">
        <v>1107.3361169238672</v>
      </c>
      <c r="LZ1046">
        <v>1292.2107076694483</v>
      </c>
      <c r="MA1046">
        <v>1287.1256430175188</v>
      </c>
      <c r="MB1046">
        <v>1140.263657037751</v>
      </c>
      <c r="MC1046">
        <v>1006.3615612203375</v>
      </c>
      <c r="MD1046">
        <v>1519.8358867342354</v>
      </c>
      <c r="ME1046">
        <v>669.33887983623754</v>
      </c>
      <c r="MF1046">
        <v>1380.6297798439114</v>
      </c>
      <c r="MG1046">
        <v>1488.8671680554958</v>
      </c>
      <c r="MH1046">
        <v>1775.6750294734313</v>
      </c>
      <c r="MI1046">
        <v>1737.9339457989784</v>
      </c>
      <c r="MJ1046">
        <v>1076.6204954706795</v>
      </c>
      <c r="MK1046">
        <v>1370.2920900700155</v>
      </c>
      <c r="ML1046">
        <v>1203.784756558033</v>
      </c>
      <c r="MM1046">
        <v>1204.1160134994138</v>
      </c>
      <c r="MN1046">
        <v>1186.7683107580031</v>
      </c>
      <c r="MO1046">
        <v>1149.2763396378143</v>
      </c>
      <c r="MP1046">
        <v>1538.9610238334867</v>
      </c>
      <c r="MQ1046" s="308"/>
      <c r="MS1046" s="27"/>
      <c r="MX1046" s="16">
        <v>103.61829584337573</v>
      </c>
      <c r="MY1046" s="16">
        <v>232.61846487749457</v>
      </c>
      <c r="MZ1046" s="16">
        <v>256.56683984636504</v>
      </c>
      <c r="NA1046" s="16">
        <v>164.22831267108569</v>
      </c>
      <c r="NB1046" s="16">
        <v>110.45932925375965</v>
      </c>
      <c r="NC1046" s="16">
        <v>180.95432338154632</v>
      </c>
      <c r="ND1046" s="16">
        <v>242.93506306921316</v>
      </c>
      <c r="NE1046" s="16">
        <v>262.26103458288833</v>
      </c>
      <c r="NF1046" s="16">
        <v>281.72872157670554</v>
      </c>
      <c r="NG1046" s="16">
        <v>308.61349520312331</v>
      </c>
      <c r="NH1046" s="16">
        <v>391.14075445628015</v>
      </c>
      <c r="NI1046" s="16">
        <v>356.88078163452968</v>
      </c>
      <c r="NJ1046" s="16">
        <v>463.32123911597205</v>
      </c>
      <c r="NK1046" s="16">
        <v>378.55478736986475</v>
      </c>
      <c r="NL1046" s="16">
        <v>367.4142716334004</v>
      </c>
      <c r="NM1046" s="16">
        <v>339.15909932197491</v>
      </c>
      <c r="NN1046" s="16">
        <v>263.39047518311617</v>
      </c>
      <c r="NO1046" s="16">
        <v>228.69000415422749</v>
      </c>
      <c r="NP1046" s="16">
        <v>297.00016275861628</v>
      </c>
      <c r="NQ1046" s="16">
        <v>267.32104248940345</v>
      </c>
      <c r="NR1046" s="16">
        <v>288.27921100812864</v>
      </c>
      <c r="NS1046" s="16">
        <v>385.62705465083167</v>
      </c>
      <c r="NT1046" s="16">
        <v>327.82091031021901</v>
      </c>
      <c r="NU1046" s="16">
        <v>300.08842436153208</v>
      </c>
      <c r="NV1046" s="16">
        <v>416.44410914134551</v>
      </c>
      <c r="NW1046" s="16">
        <v>442.2433058858349</v>
      </c>
      <c r="NX1046" s="16">
        <v>435.36977138609058</v>
      </c>
      <c r="NY1046" s="16">
        <v>574.3276107408318</v>
      </c>
      <c r="NZ1046" s="16">
        <v>529.56358420188019</v>
      </c>
      <c r="OA1046" s="16">
        <v>406.31889295816285</v>
      </c>
      <c r="OB1046" s="16">
        <v>369.38494325061265</v>
      </c>
      <c r="OC1046" s="16">
        <v>451.93417164478006</v>
      </c>
      <c r="OD1046" s="16">
        <v>430.0253388622537</v>
      </c>
      <c r="OE1046" s="16">
        <v>380.64271148840072</v>
      </c>
      <c r="OF1046" s="16">
        <v>358.72354462012538</v>
      </c>
      <c r="OG1046" s="16">
        <v>341.24949908802273</v>
      </c>
      <c r="OH1046" s="16">
        <v>293.62141538022814</v>
      </c>
      <c r="OI1046" s="16">
        <v>357.67792602342524</v>
      </c>
      <c r="OJ1046" s="16">
        <v>331.86286217857923</v>
      </c>
      <c r="OK1046" s="16">
        <v>335.50981246007098</v>
      </c>
      <c r="OL1046" s="16">
        <v>389.54893574419594</v>
      </c>
      <c r="OM1046" s="16">
        <v>299.10489236650869</v>
      </c>
      <c r="ON1046" s="16">
        <v>289.87183544207795</v>
      </c>
      <c r="OO1046" s="16">
        <v>303.53130789341998</v>
      </c>
      <c r="OP1046" s="16">
        <v>277.17154249427705</v>
      </c>
      <c r="OQ1046" s="16">
        <v>228.6357269518185</v>
      </c>
      <c r="OR1046" s="16">
        <v>256.45215238856002</v>
      </c>
      <c r="OS1046" s="16">
        <v>229.77764953859804</v>
      </c>
      <c r="OT1046" s="16">
        <v>331.23393122732466</v>
      </c>
      <c r="OV1046" s="27"/>
      <c r="OW1046" s="16"/>
      <c r="PB1046">
        <v>1594.2021126313907</v>
      </c>
      <c r="PC1046">
        <v>6385.0247845404374</v>
      </c>
      <c r="PD1046">
        <v>7645.4066126696907</v>
      </c>
      <c r="PE1046">
        <v>4280.4776486499059</v>
      </c>
      <c r="PF1046">
        <v>6018.6893896004449</v>
      </c>
      <c r="PG1046">
        <v>6994.5436215922637</v>
      </c>
      <c r="PH1046">
        <v>6164.2577513357901</v>
      </c>
      <c r="PI1046">
        <v>4590.9179579377369</v>
      </c>
      <c r="PJ1046">
        <v>5051.4256289895966</v>
      </c>
      <c r="PK1046">
        <v>6385.3669663951487</v>
      </c>
      <c r="PL1046">
        <v>8210.1420760232504</v>
      </c>
      <c r="PM1046">
        <v>8541.4312978207636</v>
      </c>
      <c r="PN1046">
        <v>13217.546411123687</v>
      </c>
      <c r="PO1046">
        <v>19669.551367620046</v>
      </c>
      <c r="PP1046">
        <v>19354.538771065421</v>
      </c>
      <c r="PQ1046">
        <v>18996.105665610568</v>
      </c>
      <c r="PR1046">
        <v>19883.323479575618</v>
      </c>
      <c r="PS1046">
        <v>22022.894340061292</v>
      </c>
      <c r="PT1046">
        <v>20437.402978495891</v>
      </c>
      <c r="PU1046">
        <v>20652.813577900608</v>
      </c>
      <c r="PV1046">
        <v>23167.044849650789</v>
      </c>
      <c r="PW1046">
        <v>24022.911606405421</v>
      </c>
      <c r="PX1046">
        <v>21949.865714835607</v>
      </c>
      <c r="PY1046">
        <v>21390.384263750373</v>
      </c>
      <c r="PZ1046">
        <v>19805.366916650433</v>
      </c>
      <c r="QA1046">
        <v>17457.391688659947</v>
      </c>
      <c r="QB1046">
        <v>19285.940691881067</v>
      </c>
      <c r="QC1046">
        <v>15395.188068550402</v>
      </c>
      <c r="QD1046">
        <v>11487.666483740384</v>
      </c>
      <c r="QE1046">
        <v>10279.799589506887</v>
      </c>
      <c r="QF1046">
        <v>9602.8996872505759</v>
      </c>
      <c r="QG1046">
        <v>10916.362992363978</v>
      </c>
      <c r="QH1046">
        <v>7967.2518891879354</v>
      </c>
      <c r="QI1046">
        <v>10280.079382605472</v>
      </c>
      <c r="QJ1046">
        <v>14809.522204000352</v>
      </c>
      <c r="QK1046">
        <v>15147.914800095674</v>
      </c>
      <c r="QL1046">
        <v>15766.047541124923</v>
      </c>
      <c r="QM1046">
        <v>14635.324173528137</v>
      </c>
      <c r="QN1046">
        <v>16910.166696995995</v>
      </c>
      <c r="QO1046">
        <v>18207.145478711951</v>
      </c>
      <c r="QP1046">
        <v>15838.551540776474</v>
      </c>
      <c r="QQ1046">
        <v>16210.00596583784</v>
      </c>
      <c r="QR1046">
        <v>14994.894752164593</v>
      </c>
      <c r="QS1046">
        <v>20345.357877656716</v>
      </c>
      <c r="QT1046">
        <v>19449.012916763622</v>
      </c>
      <c r="QU1046">
        <v>23318.074942969972</v>
      </c>
      <c r="QV1046">
        <v>23168.815987078349</v>
      </c>
      <c r="QW1046">
        <v>20433.308924929857</v>
      </c>
      <c r="RE1046">
        <v>6495.4352103598358</v>
      </c>
      <c r="RF1046">
        <v>2818.7906631728229</v>
      </c>
      <c r="RG1046">
        <v>10784.899057601984</v>
      </c>
      <c r="RH1046">
        <v>19932.391493247636</v>
      </c>
      <c r="RI1046">
        <v>18657.5554600744</v>
      </c>
      <c r="RJ1046">
        <v>17992.267041538085</v>
      </c>
      <c r="RK1046">
        <v>15164.305929688107</v>
      </c>
      <c r="RL1046">
        <v>18595.774349241405</v>
      </c>
      <c r="RM1046">
        <v>30135.254743182919</v>
      </c>
      <c r="RN1046">
        <v>34127.908616603141</v>
      </c>
      <c r="RO1046">
        <v>47630.942950381446</v>
      </c>
      <c r="RP1046">
        <v>37251.325600341144</v>
      </c>
      <c r="RQ1046">
        <v>39301.191339956895</v>
      </c>
      <c r="RR1046">
        <v>50399.895507141569</v>
      </c>
      <c r="RS1046">
        <v>49019.333587378176</v>
      </c>
      <c r="RT1046">
        <v>54741.833935479837</v>
      </c>
      <c r="RU1046">
        <v>58675.362293258935</v>
      </c>
      <c r="RV1046">
        <v>46292.463455574893</v>
      </c>
      <c r="RW1046">
        <v>50926.262753486262</v>
      </c>
      <c r="RX1046">
        <v>56569.199673352385</v>
      </c>
      <c r="RY1046">
        <v>62976.09713059006</v>
      </c>
      <c r="RZ1046">
        <v>70057.54458826514</v>
      </c>
      <c r="SA1046">
        <v>70352.286146321523</v>
      </c>
      <c r="SB1046">
        <v>68459.23397268694</v>
      </c>
      <c r="SC1046">
        <v>61254.058187020775</v>
      </c>
      <c r="SD1046">
        <v>71242.852473300329</v>
      </c>
      <c r="SE1046">
        <v>63021.811640160995</v>
      </c>
      <c r="SF1046">
        <v>66070.170773045334</v>
      </c>
      <c r="SG1046">
        <v>59787.137884033153</v>
      </c>
      <c r="SH1046">
        <v>58153.525651791017</v>
      </c>
      <c r="SI1046">
        <v>70973.211361808018</v>
      </c>
      <c r="SJ1046">
        <v>60888.069986730581</v>
      </c>
      <c r="SK1046">
        <v>45927.671408033646</v>
      </c>
      <c r="SL1046">
        <v>42744.686133369541</v>
      </c>
      <c r="SM1046">
        <v>45259.502593990423</v>
      </c>
      <c r="SN1046">
        <v>50321.425017106674</v>
      </c>
      <c r="SO1046">
        <v>47227.84513274546</v>
      </c>
      <c r="SP1046">
        <v>48602.066513041544</v>
      </c>
      <c r="SQ1046">
        <v>45930.260451368085</v>
      </c>
      <c r="SR1046">
        <v>44399.271319915642</v>
      </c>
      <c r="SS1046">
        <v>37169.223075847498</v>
      </c>
      <c r="ST1046">
        <v>54795.12067998667</v>
      </c>
      <c r="SU1046">
        <v>47040.206743657931</v>
      </c>
      <c r="SV1046">
        <v>52379.975735655717</v>
      </c>
      <c r="SW1046">
        <v>53737.719556165001</v>
      </c>
      <c r="SX1046">
        <v>53883.222150965696</v>
      </c>
      <c r="SY1046">
        <v>52441.818475883898</v>
      </c>
      <c r="SZ1046">
        <v>41822.582454645802</v>
      </c>
      <c r="TB1046" s="147"/>
      <c r="TH1046">
        <v>690.72424734568472</v>
      </c>
      <c r="TI1046">
        <v>323.92562969797632</v>
      </c>
      <c r="TJ1046">
        <v>1881.8585700108579</v>
      </c>
      <c r="TK1046">
        <v>3739.1750422983278</v>
      </c>
      <c r="TL1046">
        <v>4062.0418635784649</v>
      </c>
      <c r="TM1046">
        <v>5634.6857604048664</v>
      </c>
      <c r="TN1046">
        <v>5754.9295150184062</v>
      </c>
      <c r="TO1046">
        <v>4544.0145007265055</v>
      </c>
      <c r="TP1046">
        <v>4727.0442500986601</v>
      </c>
      <c r="TQ1046">
        <v>5987.7184260504473</v>
      </c>
      <c r="TR1046">
        <v>6429.8388519439613</v>
      </c>
      <c r="TS1046">
        <v>6671.0017513566318</v>
      </c>
      <c r="TT1046">
        <v>6150.1045726590492</v>
      </c>
      <c r="TU1046">
        <v>5157.9186447540706</v>
      </c>
      <c r="TV1046">
        <v>5864.4639412008482</v>
      </c>
      <c r="TW1046">
        <v>7687.2521169883275</v>
      </c>
      <c r="TX1046">
        <v>5896.1651223032286</v>
      </c>
      <c r="TY1046">
        <v>6330.7628915537607</v>
      </c>
      <c r="TZ1046">
        <v>5585.9161236550335</v>
      </c>
      <c r="UA1046">
        <v>5696.8563653183182</v>
      </c>
      <c r="UB1046">
        <v>6265.2677877943142</v>
      </c>
      <c r="UC1046">
        <v>5752.1717546097607</v>
      </c>
      <c r="UD1046">
        <v>6823.6659908501124</v>
      </c>
      <c r="UE1046">
        <v>5130.6514760722594</v>
      </c>
      <c r="UF1046">
        <v>5188.4463606055833</v>
      </c>
      <c r="UG1046">
        <v>6313.0087979927148</v>
      </c>
      <c r="UH1046">
        <v>6438.7112525910261</v>
      </c>
      <c r="UI1046">
        <v>4998.2210326143222</v>
      </c>
      <c r="UJ1046">
        <v>5707.221547528693</v>
      </c>
      <c r="UK1046">
        <v>5373.3181290297998</v>
      </c>
      <c r="UL1046">
        <v>4257.9221320478637</v>
      </c>
      <c r="UM1046">
        <v>2085.5610645432976</v>
      </c>
      <c r="UN1046">
        <v>3077.9867172933132</v>
      </c>
      <c r="UO1046">
        <v>1664.0872684040271</v>
      </c>
      <c r="UP1046">
        <v>1656.2993720598226</v>
      </c>
      <c r="UQ1046">
        <v>260.01964510135394</v>
      </c>
      <c r="UR1046">
        <v>606.06065143631463</v>
      </c>
      <c r="US1046">
        <v>1530.7192545928806</v>
      </c>
      <c r="UT1046">
        <v>1929.3295655638387</v>
      </c>
      <c r="UU1046">
        <v>2655.6095315047355</v>
      </c>
      <c r="UV1046">
        <v>4441.2835861206549</v>
      </c>
      <c r="UW1046">
        <v>4723.3075801207924</v>
      </c>
      <c r="UX1046">
        <v>4560.2244358581092</v>
      </c>
      <c r="UY1046">
        <v>5606.5558386140474</v>
      </c>
      <c r="UZ1046">
        <v>6034.2406239972661</v>
      </c>
      <c r="VA1046">
        <v>5102.5274533623015</v>
      </c>
      <c r="VB1046">
        <v>5373.2823883193923</v>
      </c>
      <c r="VC1046">
        <v>7442.0695781351205</v>
      </c>
    </row>
    <row r="1047" spans="25:575" x14ac:dyDescent="0.45">
      <c r="Y1047" s="147"/>
      <c r="CB1047" s="147"/>
      <c r="CC1047" s="16"/>
      <c r="KQ1047" s="307"/>
      <c r="KS1047" s="308"/>
      <c r="KT1047">
        <v>641.68926875435466</v>
      </c>
      <c r="KU1047">
        <v>733.97165592120064</v>
      </c>
      <c r="KV1047">
        <v>724.74541686075133</v>
      </c>
      <c r="KW1047">
        <v>1380.4041652308881</v>
      </c>
      <c r="KX1047">
        <v>1493.3730022231323</v>
      </c>
      <c r="KY1047">
        <v>1373.9029279681777</v>
      </c>
      <c r="KZ1047">
        <v>1197.0976575152106</v>
      </c>
      <c r="LA1047">
        <v>1026.4088789697214</v>
      </c>
      <c r="LB1047">
        <v>1232.1325520036269</v>
      </c>
      <c r="LC1047">
        <v>916.53960211739172</v>
      </c>
      <c r="LD1047">
        <v>1466.3844408975285</v>
      </c>
      <c r="LE1047">
        <v>1401.8946299231079</v>
      </c>
      <c r="LF1047">
        <v>1138.8497958851935</v>
      </c>
      <c r="LG1047">
        <v>1287.0872222920366</v>
      </c>
      <c r="LH1047">
        <v>1209.3956921392025</v>
      </c>
      <c r="LI1047">
        <v>1191.3645745908041</v>
      </c>
      <c r="LJ1047">
        <v>1660.2774606570702</v>
      </c>
      <c r="LK1047">
        <v>2177.7728269617196</v>
      </c>
      <c r="LL1047">
        <v>1774.6946525523467</v>
      </c>
      <c r="LM1047">
        <v>1081.6515311226556</v>
      </c>
      <c r="LN1047">
        <v>779.42696755832344</v>
      </c>
      <c r="LO1047">
        <v>474.12216145938913</v>
      </c>
      <c r="LP1047">
        <v>1227.4615586530012</v>
      </c>
      <c r="LQ1047">
        <v>1786.566500749575</v>
      </c>
      <c r="LR1047">
        <v>1438.0008793484853</v>
      </c>
      <c r="LS1047">
        <v>1675.6370793800511</v>
      </c>
      <c r="LT1047">
        <v>1759.9344103368849</v>
      </c>
      <c r="LU1047">
        <v>1892.345730778494</v>
      </c>
      <c r="LV1047">
        <v>1579.2842900576454</v>
      </c>
      <c r="LW1047">
        <v>1243.2818641757699</v>
      </c>
      <c r="LX1047">
        <v>1408.1086396634698</v>
      </c>
      <c r="LY1047">
        <v>1073.8702935988983</v>
      </c>
      <c r="LZ1047">
        <v>1732.7667205504458</v>
      </c>
      <c r="MA1047">
        <v>1782.8459375120742</v>
      </c>
      <c r="MB1047">
        <v>2124.9922031226788</v>
      </c>
      <c r="MC1047">
        <v>1704.5011817221148</v>
      </c>
      <c r="MD1047">
        <v>1602.1688287799204</v>
      </c>
      <c r="ME1047">
        <v>1453.6850670239119</v>
      </c>
      <c r="MF1047">
        <v>1174.1976795386111</v>
      </c>
      <c r="MG1047">
        <v>1088.9608327281057</v>
      </c>
      <c r="MH1047">
        <v>984.47625982743648</v>
      </c>
      <c r="MI1047">
        <v>1113.4320523381054</v>
      </c>
      <c r="MJ1047">
        <v>1173.3114976113434</v>
      </c>
      <c r="MK1047">
        <v>1044.3591468946531</v>
      </c>
      <c r="ML1047">
        <v>1359.8353970784967</v>
      </c>
      <c r="MM1047">
        <v>1335.945105738137</v>
      </c>
      <c r="MN1047">
        <v>1672.670976118678</v>
      </c>
      <c r="MO1047">
        <v>1841.9462722629296</v>
      </c>
      <c r="MP1047">
        <v>1759.6068993182532</v>
      </c>
      <c r="MQ1047" s="308"/>
      <c r="MS1047" s="27"/>
      <c r="MX1047" s="16">
        <v>109.85458977662167</v>
      </c>
      <c r="MY1047" s="16">
        <v>246.31161862985093</v>
      </c>
      <c r="MZ1047" s="16">
        <v>188.41186795457367</v>
      </c>
      <c r="NA1047" s="16">
        <v>216.41547916997379</v>
      </c>
      <c r="NB1047" s="16">
        <v>263.82613989777025</v>
      </c>
      <c r="NC1047" s="16">
        <v>329.70882537833091</v>
      </c>
      <c r="ND1047" s="16">
        <v>345.41308759512367</v>
      </c>
      <c r="NE1047" s="16">
        <v>273.33139506840223</v>
      </c>
      <c r="NF1047" s="16">
        <v>296.89759434610022</v>
      </c>
      <c r="NG1047" s="16">
        <v>333.94839196539084</v>
      </c>
      <c r="NH1047" s="16">
        <v>419.74180405449192</v>
      </c>
      <c r="NI1047" s="16">
        <v>447.36400263899054</v>
      </c>
      <c r="NJ1047" s="16">
        <v>443.11313338085358</v>
      </c>
      <c r="NK1047" s="16">
        <v>448.62393909199648</v>
      </c>
      <c r="NL1047" s="16">
        <v>472.85761698902991</v>
      </c>
      <c r="NM1047" s="16">
        <v>454.5081894433394</v>
      </c>
      <c r="NN1047" s="16">
        <v>344.61371495835169</v>
      </c>
      <c r="NO1047" s="16">
        <v>334.05528164646762</v>
      </c>
      <c r="NP1047" s="16">
        <v>377.5817148786208</v>
      </c>
      <c r="NQ1047" s="16">
        <v>263.46350178602711</v>
      </c>
      <c r="NR1047" s="16">
        <v>290.42973449143165</v>
      </c>
      <c r="NS1047" s="16">
        <v>207.24746577068771</v>
      </c>
      <c r="NT1047" s="16">
        <v>147.87936094791627</v>
      </c>
      <c r="NU1047" s="16">
        <v>314.5577548533106</v>
      </c>
      <c r="NV1047" s="16">
        <v>374.63839017991398</v>
      </c>
      <c r="NW1047" s="16">
        <v>440.96804481799796</v>
      </c>
      <c r="NX1047" s="16">
        <v>416.98318001659169</v>
      </c>
      <c r="NY1047" s="16">
        <v>454.9189395851821</v>
      </c>
      <c r="NZ1047" s="16">
        <v>377.00699639447538</v>
      </c>
      <c r="OA1047" s="16">
        <v>296.15742902725009</v>
      </c>
      <c r="OB1047" s="16">
        <v>295.30291086539359</v>
      </c>
      <c r="OC1047" s="16">
        <v>386.20866155895567</v>
      </c>
      <c r="OD1047" s="16">
        <v>231.67384701204637</v>
      </c>
      <c r="OE1047" s="16">
        <v>199.51081625294432</v>
      </c>
      <c r="OF1047" s="16">
        <v>242.02482505092647</v>
      </c>
      <c r="OG1047" s="16">
        <v>320.5413869203025</v>
      </c>
      <c r="OH1047" s="16">
        <v>299.15828108217067</v>
      </c>
      <c r="OI1047" s="16">
        <v>315.17345214646662</v>
      </c>
      <c r="OJ1047" s="16">
        <v>387.82133919295768</v>
      </c>
      <c r="OK1047" s="16">
        <v>409.01849487679783</v>
      </c>
      <c r="OL1047" s="16">
        <v>329.79960056657853</v>
      </c>
      <c r="OM1047" s="16">
        <v>468.87434543817983</v>
      </c>
      <c r="ON1047" s="16">
        <v>481.35882205913526</v>
      </c>
      <c r="OO1047" s="16">
        <v>424.00515124008371</v>
      </c>
      <c r="OP1047" s="16">
        <v>591.32680904139397</v>
      </c>
      <c r="OQ1047" s="16">
        <v>574.46134729703772</v>
      </c>
      <c r="OR1047" s="16">
        <v>488.63139417765819</v>
      </c>
      <c r="OS1047" s="16">
        <v>487.98170707955796</v>
      </c>
      <c r="OT1047" s="16">
        <v>445.81894143853424</v>
      </c>
      <c r="OV1047" s="27"/>
      <c r="OW1047" s="16"/>
      <c r="PB1047">
        <v>3953.5241659531339</v>
      </c>
      <c r="PC1047">
        <v>2952.8152103732082</v>
      </c>
      <c r="PD1047">
        <v>3557.7428109501025</v>
      </c>
      <c r="PE1047">
        <v>3646.1185751907692</v>
      </c>
      <c r="PF1047">
        <v>3348.5312411992481</v>
      </c>
      <c r="PG1047">
        <v>2171.8924510121642</v>
      </c>
      <c r="PH1047">
        <v>5959.6177117757425</v>
      </c>
      <c r="PI1047">
        <v>6230.0221475039007</v>
      </c>
      <c r="PJ1047">
        <v>7234.9966993860717</v>
      </c>
      <c r="PK1047">
        <v>12813.87274853664</v>
      </c>
      <c r="PL1047">
        <v>11298.523560136535</v>
      </c>
      <c r="PM1047">
        <v>11568.744615741578</v>
      </c>
      <c r="PN1047">
        <v>12716.685542840602</v>
      </c>
      <c r="PO1047">
        <v>13658.204602480093</v>
      </c>
      <c r="PP1047">
        <v>15080.376912037958</v>
      </c>
      <c r="PQ1047">
        <v>13515.408590998853</v>
      </c>
      <c r="PR1047">
        <v>13219.727771948857</v>
      </c>
      <c r="PS1047">
        <v>15298.970886044932</v>
      </c>
      <c r="PT1047">
        <v>13242.84101275833</v>
      </c>
      <c r="PU1047">
        <v>13498.553214590645</v>
      </c>
      <c r="PV1047">
        <v>17005.687937695293</v>
      </c>
      <c r="PW1047">
        <v>17166.44174606002</v>
      </c>
      <c r="PX1047">
        <v>15234.667654448935</v>
      </c>
      <c r="PY1047">
        <v>13832.111278518836</v>
      </c>
      <c r="PZ1047">
        <v>15600.079663269757</v>
      </c>
      <c r="QA1047">
        <v>16099.509026589092</v>
      </c>
      <c r="QB1047">
        <v>15967.170104175344</v>
      </c>
      <c r="QC1047">
        <v>19542.215559478416</v>
      </c>
      <c r="QD1047">
        <v>17503.40269261627</v>
      </c>
      <c r="QE1047">
        <v>19594.521784423519</v>
      </c>
      <c r="QF1047">
        <v>15408.818711174885</v>
      </c>
      <c r="QG1047">
        <v>16252.279233564888</v>
      </c>
      <c r="QH1047">
        <v>18471.716418753105</v>
      </c>
      <c r="QI1047">
        <v>20119.970595436982</v>
      </c>
      <c r="QJ1047">
        <v>25914.50931692596</v>
      </c>
      <c r="QK1047">
        <v>27604.777916052593</v>
      </c>
      <c r="QL1047">
        <v>26012.506717866374</v>
      </c>
      <c r="QM1047">
        <v>24302.519481268293</v>
      </c>
      <c r="QN1047">
        <v>25767.761956176488</v>
      </c>
      <c r="QO1047">
        <v>21449.848748148346</v>
      </c>
      <c r="QP1047">
        <v>17272.127211458184</v>
      </c>
      <c r="QQ1047">
        <v>17566.062688763883</v>
      </c>
      <c r="QR1047">
        <v>20394.913451009688</v>
      </c>
      <c r="QS1047">
        <v>19353.469726073756</v>
      </c>
      <c r="QT1047">
        <v>16820.109485533878</v>
      </c>
      <c r="QU1047">
        <v>17235.685875048293</v>
      </c>
      <c r="QV1047">
        <v>18678.966557722102</v>
      </c>
      <c r="QW1047">
        <v>18058.60557861342</v>
      </c>
      <c r="RE1047">
        <v>8340.3599387350187</v>
      </c>
      <c r="RF1047">
        <v>30694.246832641984</v>
      </c>
      <c r="RG1047">
        <v>38116.114668724818</v>
      </c>
      <c r="RH1047">
        <v>36007.659741586467</v>
      </c>
      <c r="RI1047">
        <v>38129.381277212364</v>
      </c>
      <c r="RJ1047">
        <v>31293.797950764587</v>
      </c>
      <c r="RK1047">
        <v>30802.219488454059</v>
      </c>
      <c r="RL1047">
        <v>43081.586151477029</v>
      </c>
      <c r="RM1047">
        <v>47858.716375740427</v>
      </c>
      <c r="RN1047">
        <v>55222.916902025718</v>
      </c>
      <c r="RO1047">
        <v>45051.783430544732</v>
      </c>
      <c r="RP1047">
        <v>49622.764133836485</v>
      </c>
      <c r="RQ1047">
        <v>48581.814446179313</v>
      </c>
      <c r="RR1047">
        <v>50457.794329132863</v>
      </c>
      <c r="RS1047">
        <v>45557.384528648792</v>
      </c>
      <c r="RT1047">
        <v>54214.718179413256</v>
      </c>
      <c r="RU1047">
        <v>54465.075014784161</v>
      </c>
      <c r="RV1047">
        <v>72254.784508414319</v>
      </c>
      <c r="RW1047">
        <v>77331.599847367965</v>
      </c>
      <c r="RX1047">
        <v>74693.034019003375</v>
      </c>
      <c r="RY1047">
        <v>74691.859629954823</v>
      </c>
      <c r="RZ1047">
        <v>70067.452323813981</v>
      </c>
      <c r="SA1047">
        <v>68280.520825180458</v>
      </c>
      <c r="SB1047">
        <v>70957.016607417463</v>
      </c>
      <c r="SC1047">
        <v>72801.570627766792</v>
      </c>
      <c r="SD1047">
        <v>77058.735627862086</v>
      </c>
      <c r="SE1047">
        <v>78842.496603633568</v>
      </c>
      <c r="SF1047">
        <v>71855.357807351029</v>
      </c>
      <c r="SG1047">
        <v>73974.180816769804</v>
      </c>
      <c r="SH1047">
        <v>61039.238928346604</v>
      </c>
      <c r="SI1047">
        <v>52883.553436587412</v>
      </c>
      <c r="SJ1047">
        <v>49504.520406171097</v>
      </c>
      <c r="SK1047">
        <v>40699.95217356363</v>
      </c>
      <c r="SL1047">
        <v>38458.505229759598</v>
      </c>
      <c r="SM1047">
        <v>41712.633324666174</v>
      </c>
      <c r="SN1047">
        <v>42414.7373046426</v>
      </c>
      <c r="SO1047">
        <v>38057.841938242906</v>
      </c>
      <c r="SP1047">
        <v>31366.308631663193</v>
      </c>
      <c r="SQ1047">
        <v>33314.834953865662</v>
      </c>
      <c r="SR1047">
        <v>39337.684261552218</v>
      </c>
      <c r="SS1047">
        <v>37938.576652606687</v>
      </c>
      <c r="ST1047">
        <v>38756.627489716477</v>
      </c>
      <c r="SU1047">
        <v>44649.005654299057</v>
      </c>
      <c r="SV1047">
        <v>39355.110974193107</v>
      </c>
      <c r="SW1047">
        <v>36550.802004930425</v>
      </c>
      <c r="SX1047">
        <v>39401.414098615343</v>
      </c>
      <c r="SY1047">
        <v>30432.30804664917</v>
      </c>
      <c r="SZ1047">
        <v>28323.428827317821</v>
      </c>
      <c r="TB1047" s="147"/>
      <c r="TH1047">
        <v>1112.2148242767703</v>
      </c>
      <c r="TI1047">
        <v>1835.4305526834987</v>
      </c>
      <c r="TJ1047">
        <v>2523.503194477119</v>
      </c>
      <c r="TK1047">
        <v>1970.0555837837339</v>
      </c>
      <c r="TL1047">
        <v>1541.0230741507896</v>
      </c>
      <c r="TM1047">
        <v>3670.356639878642</v>
      </c>
      <c r="TN1047">
        <v>2134.575397389608</v>
      </c>
      <c r="TO1047">
        <v>2630.3737664123023</v>
      </c>
      <c r="TP1047">
        <v>4533.6347751657013</v>
      </c>
      <c r="TQ1047">
        <v>4570.8264443839817</v>
      </c>
      <c r="TR1047">
        <v>4270.6990877787257</v>
      </c>
      <c r="TS1047">
        <v>5867.5498856309141</v>
      </c>
      <c r="TT1047">
        <v>6730.5777329149751</v>
      </c>
      <c r="TU1047">
        <v>7068.7811165790254</v>
      </c>
      <c r="TV1047">
        <v>6817.345316145851</v>
      </c>
      <c r="TW1047">
        <v>7086.5978104036267</v>
      </c>
      <c r="TX1047">
        <v>5348.7112360136798</v>
      </c>
      <c r="TY1047">
        <v>6654.9969379217919</v>
      </c>
      <c r="TZ1047">
        <v>5962.9579452096214</v>
      </c>
      <c r="UA1047">
        <v>5849.0835356336829</v>
      </c>
      <c r="UB1047">
        <v>4652.2016708068832</v>
      </c>
      <c r="UC1047">
        <v>5559.8959214337992</v>
      </c>
      <c r="UD1047">
        <v>6287.5841013098307</v>
      </c>
      <c r="UE1047">
        <v>6194.2531506981122</v>
      </c>
      <c r="UF1047">
        <v>7963.5144616782018</v>
      </c>
      <c r="UG1047">
        <v>5963.0929743327233</v>
      </c>
      <c r="UH1047">
        <v>8038.6430763154622</v>
      </c>
      <c r="UI1047">
        <v>7714.3393929760423</v>
      </c>
      <c r="UJ1047">
        <v>7890.8256526307323</v>
      </c>
      <c r="UK1047">
        <v>7532.4794601740386</v>
      </c>
      <c r="UL1047">
        <v>8687.2534738839968</v>
      </c>
      <c r="UM1047">
        <v>8720.915979547899</v>
      </c>
      <c r="UN1047">
        <v>8879.2590610075713</v>
      </c>
      <c r="UO1047">
        <v>10347.849673761062</v>
      </c>
      <c r="UP1047">
        <v>11038.069732560836</v>
      </c>
      <c r="UQ1047">
        <v>9972.6898028905762</v>
      </c>
      <c r="UR1047">
        <v>9059.3063506092785</v>
      </c>
      <c r="US1047">
        <v>10389.033275327009</v>
      </c>
      <c r="UT1047">
        <v>9680.5039388507939</v>
      </c>
      <c r="UU1047">
        <v>9869.7689697227979</v>
      </c>
      <c r="UV1047">
        <v>10502.948422410711</v>
      </c>
      <c r="UW1047">
        <v>11250.319795227102</v>
      </c>
      <c r="UX1047">
        <v>11105.589872767132</v>
      </c>
      <c r="UY1047">
        <v>11833.391022655545</v>
      </c>
      <c r="UZ1047">
        <v>12967.044541533423</v>
      </c>
      <c r="VA1047">
        <v>11332.590694182316</v>
      </c>
      <c r="VB1047">
        <v>11946.434088094693</v>
      </c>
      <c r="VC1047">
        <v>11434.56354030114</v>
      </c>
    </row>
    <row r="1048" spans="25:575" x14ac:dyDescent="0.45">
      <c r="Y1048" s="147"/>
      <c r="CB1048" s="147"/>
      <c r="CC1048" s="16"/>
      <c r="KQ1048" s="307"/>
      <c r="KS1048" s="308"/>
      <c r="KT1048">
        <v>194.40564832597593</v>
      </c>
      <c r="KU1048">
        <v>457.74861397362145</v>
      </c>
      <c r="KV1048">
        <v>644.86937131512536</v>
      </c>
      <c r="KW1048">
        <v>911.57670780144235</v>
      </c>
      <c r="KX1048">
        <v>572.97927207428711</v>
      </c>
      <c r="KY1048">
        <v>686.48738266081</v>
      </c>
      <c r="KZ1048">
        <v>1080.7403257224244</v>
      </c>
      <c r="LA1048">
        <v>1134.9232181106556</v>
      </c>
      <c r="LB1048">
        <v>1117.0787523769134</v>
      </c>
      <c r="LC1048">
        <v>1201.9217699805245</v>
      </c>
      <c r="LD1048">
        <v>1538.5700182890446</v>
      </c>
      <c r="LE1048">
        <v>1579.077137360121</v>
      </c>
      <c r="LF1048">
        <v>1095.4187107539631</v>
      </c>
      <c r="LG1048">
        <v>1004.8068827320105</v>
      </c>
      <c r="LH1048">
        <v>979.928129129838</v>
      </c>
      <c r="LI1048">
        <v>598.30392721939074</v>
      </c>
      <c r="LJ1048">
        <v>876.86777553194145</v>
      </c>
      <c r="LK1048">
        <v>872.11770308721179</v>
      </c>
      <c r="LL1048">
        <v>1091.3309342498296</v>
      </c>
      <c r="LM1048">
        <v>1407.2117393707076</v>
      </c>
      <c r="LN1048">
        <v>1646.4345564555238</v>
      </c>
      <c r="LO1048">
        <v>2121.4742823527104</v>
      </c>
      <c r="LP1048">
        <v>2765.3062426453243</v>
      </c>
      <c r="LQ1048">
        <v>2803.9030073928275</v>
      </c>
      <c r="LR1048">
        <v>2985.5932097803429</v>
      </c>
      <c r="LS1048">
        <v>2502.962868924199</v>
      </c>
      <c r="LT1048">
        <v>2723.8362664685769</v>
      </c>
      <c r="LU1048">
        <v>3005.4328875230449</v>
      </c>
      <c r="LV1048">
        <v>2537.2371227322537</v>
      </c>
      <c r="LW1048">
        <v>2286.8199052413315</v>
      </c>
      <c r="LX1048">
        <v>1855.1936065295256</v>
      </c>
      <c r="LY1048">
        <v>1794.3266713846319</v>
      </c>
      <c r="LZ1048">
        <v>1665.6534672582163</v>
      </c>
      <c r="MA1048">
        <v>1674.0208001338535</v>
      </c>
      <c r="MB1048">
        <v>1700.0436667975348</v>
      </c>
      <c r="MC1048">
        <v>1716.6293106239864</v>
      </c>
      <c r="MD1048">
        <v>1432.0767972021158</v>
      </c>
      <c r="ME1048">
        <v>1741.130051417442</v>
      </c>
      <c r="MF1048">
        <v>1537.5898566473991</v>
      </c>
      <c r="MG1048">
        <v>881.68970163703148</v>
      </c>
      <c r="MH1048">
        <v>1144.9123711999023</v>
      </c>
      <c r="MI1048">
        <v>1567.7708523830049</v>
      </c>
      <c r="MJ1048">
        <v>1467.5444667186616</v>
      </c>
      <c r="MK1048">
        <v>1578.9771921317506</v>
      </c>
      <c r="ML1048">
        <v>1684.2197325861521</v>
      </c>
      <c r="MM1048">
        <v>1961.7071110342904</v>
      </c>
      <c r="MN1048">
        <v>1950.306776875904</v>
      </c>
      <c r="MO1048">
        <v>1928.9842152782694</v>
      </c>
      <c r="MP1048">
        <v>1726.7389012922258</v>
      </c>
      <c r="MQ1048" s="308"/>
      <c r="MS1048" s="27"/>
      <c r="MX1048" s="16">
        <v>68.586258651707183</v>
      </c>
      <c r="MY1048" s="16">
        <v>124.26448256387543</v>
      </c>
      <c r="MZ1048" s="16">
        <v>108.91857076090101</v>
      </c>
      <c r="NA1048" s="16">
        <v>16.860040439187998</v>
      </c>
      <c r="NB1048" s="16">
        <v>35.755270734492335</v>
      </c>
      <c r="NC1048" s="16">
        <v>24.513775862197392</v>
      </c>
      <c r="ND1048" s="16">
        <v>122.56294835768702</v>
      </c>
      <c r="NE1048" s="16">
        <v>189.75335329210796</v>
      </c>
      <c r="NF1048" s="16">
        <v>143.1880739631938</v>
      </c>
      <c r="NG1048" s="16">
        <v>163.62257232409496</v>
      </c>
      <c r="NH1048" s="16">
        <v>196.74896425740914</v>
      </c>
      <c r="NI1048" s="16">
        <v>153.57514548020924</v>
      </c>
      <c r="NJ1048" s="16">
        <v>253.31152052403391</v>
      </c>
      <c r="NK1048" s="16">
        <v>263.31538719780741</v>
      </c>
      <c r="NL1048" s="16">
        <v>333.28144854612287</v>
      </c>
      <c r="NM1048" s="16">
        <v>327.13476971326963</v>
      </c>
      <c r="NN1048" s="16">
        <v>353.64890695480636</v>
      </c>
      <c r="NO1048" s="16">
        <v>337.13859086025946</v>
      </c>
      <c r="NP1048" s="16">
        <v>322.18933996321726</v>
      </c>
      <c r="NQ1048" s="16">
        <v>305.57290704736022</v>
      </c>
      <c r="NR1048" s="16">
        <v>365.6316630404433</v>
      </c>
      <c r="NS1048" s="16">
        <v>374.70861507301726</v>
      </c>
      <c r="NT1048" s="16">
        <v>439.14234788890121</v>
      </c>
      <c r="NU1048" s="16">
        <v>355.44847561579746</v>
      </c>
      <c r="NV1048" s="16">
        <v>321.50060481252319</v>
      </c>
      <c r="NW1048" s="16">
        <v>374.75833289512457</v>
      </c>
      <c r="NX1048" s="16">
        <v>348.65652427410868</v>
      </c>
      <c r="NY1048" s="16">
        <v>433.22497063370855</v>
      </c>
      <c r="NZ1048" s="16">
        <v>482.42995341946147</v>
      </c>
      <c r="OA1048" s="16">
        <v>372.82935438585702</v>
      </c>
      <c r="OB1048" s="16">
        <v>346.71164724638709</v>
      </c>
      <c r="OC1048" s="16">
        <v>410.36493607115648</v>
      </c>
      <c r="OD1048" s="16">
        <v>434.56123246327468</v>
      </c>
      <c r="OE1048" s="16">
        <v>410.9930427864449</v>
      </c>
      <c r="OF1048" s="16">
        <v>358.34643937186809</v>
      </c>
      <c r="OG1048" s="16">
        <v>306.77340893807042</v>
      </c>
      <c r="OH1048" s="16">
        <v>321.83009387785188</v>
      </c>
      <c r="OI1048" s="16">
        <v>361.26669231452797</v>
      </c>
      <c r="OJ1048" s="16">
        <v>298.89923072047412</v>
      </c>
      <c r="OK1048" s="16">
        <v>357.38114484647656</v>
      </c>
      <c r="OL1048" s="16">
        <v>388.75618619451478</v>
      </c>
      <c r="OM1048" s="16">
        <v>329.47779431705635</v>
      </c>
      <c r="ON1048" s="16">
        <v>357.19569672625312</v>
      </c>
      <c r="OO1048" s="16">
        <v>321.83360819559402</v>
      </c>
      <c r="OP1048" s="16">
        <v>373.06519076477781</v>
      </c>
      <c r="OQ1048" s="16">
        <v>334.09970199725797</v>
      </c>
      <c r="OR1048" s="16">
        <v>462.3614125119617</v>
      </c>
      <c r="OS1048" s="16">
        <v>386.48647777502515</v>
      </c>
      <c r="OT1048" s="16">
        <v>328.97733408904537</v>
      </c>
      <c r="OV1048" s="27"/>
      <c r="OW1048" s="16"/>
      <c r="PB1048">
        <v>-841.06336990346517</v>
      </c>
      <c r="PC1048">
        <v>1503.0073305471974</v>
      </c>
      <c r="PD1048">
        <v>3309.9869563298662</v>
      </c>
      <c r="PE1048">
        <v>5730.8752663180376</v>
      </c>
      <c r="PF1048">
        <v>7242.3080587164341</v>
      </c>
      <c r="PG1048">
        <v>12749.481880685056</v>
      </c>
      <c r="PH1048">
        <v>17738.395019936732</v>
      </c>
      <c r="PI1048">
        <v>15176.287202041025</v>
      </c>
      <c r="PJ1048">
        <v>17313.654986123496</v>
      </c>
      <c r="PK1048">
        <v>20682.272395511311</v>
      </c>
      <c r="PL1048">
        <v>18830.892380300233</v>
      </c>
      <c r="PM1048">
        <v>17055.106766602923</v>
      </c>
      <c r="PN1048">
        <v>15909.283560986329</v>
      </c>
      <c r="PO1048">
        <v>17335.250810065252</v>
      </c>
      <c r="PP1048">
        <v>19139.08984033564</v>
      </c>
      <c r="PQ1048">
        <v>23750.992040630656</v>
      </c>
      <c r="PR1048">
        <v>22588.428251205401</v>
      </c>
      <c r="PS1048">
        <v>17326.913809914091</v>
      </c>
      <c r="PT1048">
        <v>18044.210974125152</v>
      </c>
      <c r="PU1048">
        <v>21081.174865083816</v>
      </c>
      <c r="PV1048">
        <v>19266.137885439399</v>
      </c>
      <c r="PW1048">
        <v>20840.545744133393</v>
      </c>
      <c r="PX1048">
        <v>18183.333035384283</v>
      </c>
      <c r="PY1048">
        <v>19713.292222133336</v>
      </c>
      <c r="PZ1048">
        <v>20189.114631225173</v>
      </c>
      <c r="QA1048">
        <v>22742.440740432885</v>
      </c>
      <c r="QB1048">
        <v>17464.890752165666</v>
      </c>
      <c r="QC1048">
        <v>16107.804641167293</v>
      </c>
      <c r="QD1048">
        <v>16918.352246014791</v>
      </c>
      <c r="QE1048">
        <v>14326.528863357369</v>
      </c>
      <c r="QF1048">
        <v>18583.581798966392</v>
      </c>
      <c r="QG1048">
        <v>21366.228987301743</v>
      </c>
      <c r="QH1048">
        <v>21565.108623572585</v>
      </c>
      <c r="QI1048">
        <v>18187.751699222776</v>
      </c>
      <c r="QJ1048">
        <v>16990.474506980183</v>
      </c>
      <c r="QK1048">
        <v>12626.412640506456</v>
      </c>
      <c r="QL1048">
        <v>12410.018152599763</v>
      </c>
      <c r="QM1048">
        <v>12423.819026143969</v>
      </c>
      <c r="QN1048">
        <v>14611.327384337783</v>
      </c>
      <c r="QO1048">
        <v>15324.217152872945</v>
      </c>
      <c r="QP1048">
        <v>15544.463911950932</v>
      </c>
      <c r="QQ1048">
        <v>19063.069191476585</v>
      </c>
      <c r="QR1048">
        <v>17952.589012120206</v>
      </c>
      <c r="QS1048">
        <v>12834.351266511334</v>
      </c>
      <c r="QT1048">
        <v>18845.351218632171</v>
      </c>
      <c r="QU1048">
        <v>18387.212105808168</v>
      </c>
      <c r="QV1048">
        <v>23573.324887543989</v>
      </c>
      <c r="QW1048">
        <v>23170.542783131197</v>
      </c>
      <c r="RE1048">
        <v>1191.2660110708853</v>
      </c>
      <c r="RF1048">
        <v>-772.56497867699454</v>
      </c>
      <c r="RG1048">
        <v>2809.6987336984348</v>
      </c>
      <c r="RH1048">
        <v>12284.080574477492</v>
      </c>
      <c r="RI1048">
        <v>8609.8069316007059</v>
      </c>
      <c r="RJ1048">
        <v>17100.158560690983</v>
      </c>
      <c r="RK1048">
        <v>22102.41766247508</v>
      </c>
      <c r="RL1048">
        <v>23491.408060525922</v>
      </c>
      <c r="RM1048">
        <v>18816.973096544079</v>
      </c>
      <c r="RN1048">
        <v>19465.927167599726</v>
      </c>
      <c r="RO1048">
        <v>23101.597171199159</v>
      </c>
      <c r="RP1048">
        <v>27960.896775623281</v>
      </c>
      <c r="RQ1048">
        <v>37488.425710515505</v>
      </c>
      <c r="RR1048">
        <v>46334.13764587156</v>
      </c>
      <c r="RS1048">
        <v>57669.903659290627</v>
      </c>
      <c r="RT1048">
        <v>45729.490444607174</v>
      </c>
      <c r="RU1048">
        <v>38727.101219373682</v>
      </c>
      <c r="RV1048">
        <v>35607.538291388766</v>
      </c>
      <c r="RW1048">
        <v>45495.385856158864</v>
      </c>
      <c r="RX1048">
        <v>55110.745270905536</v>
      </c>
      <c r="RY1048">
        <v>51969.069912967672</v>
      </c>
      <c r="RZ1048">
        <v>55322.939016209588</v>
      </c>
      <c r="SA1048">
        <v>59452.745384996255</v>
      </c>
      <c r="SB1048">
        <v>62428.442977397899</v>
      </c>
      <c r="SC1048">
        <v>64815.426393361544</v>
      </c>
      <c r="SD1048">
        <v>54328.880623426056</v>
      </c>
      <c r="SE1048">
        <v>52804.026277678699</v>
      </c>
      <c r="SF1048">
        <v>46873.619610494701</v>
      </c>
      <c r="SG1048">
        <v>50955.738127516663</v>
      </c>
      <c r="SH1048">
        <v>45412.085781318834</v>
      </c>
      <c r="SI1048">
        <v>51515.042836739907</v>
      </c>
      <c r="SJ1048">
        <v>54211.632677851856</v>
      </c>
      <c r="SK1048">
        <v>58538.024682885152</v>
      </c>
      <c r="SL1048">
        <v>59984.438777270887</v>
      </c>
      <c r="SM1048">
        <v>56809.256859175861</v>
      </c>
      <c r="SN1048">
        <v>59943.239161010621</v>
      </c>
      <c r="SO1048">
        <v>67100.447044088287</v>
      </c>
      <c r="SP1048">
        <v>64407.380111396378</v>
      </c>
      <c r="SQ1048">
        <v>55803.333402026255</v>
      </c>
      <c r="SR1048">
        <v>49221.780190885096</v>
      </c>
      <c r="SS1048">
        <v>53857.332728439098</v>
      </c>
      <c r="ST1048">
        <v>58834.321310957515</v>
      </c>
      <c r="SU1048">
        <v>55746.075236339086</v>
      </c>
      <c r="SV1048">
        <v>45584.095697548066</v>
      </c>
      <c r="SW1048">
        <v>43765.356006931943</v>
      </c>
      <c r="SX1048">
        <v>45434.752018093175</v>
      </c>
      <c r="SY1048">
        <v>45868.716934313321</v>
      </c>
      <c r="SZ1048">
        <v>42939.342268598346</v>
      </c>
      <c r="TB1048" s="147"/>
      <c r="TH1048">
        <v>140.48818996507555</v>
      </c>
      <c r="TI1048">
        <v>1847.3981047343345</v>
      </c>
      <c r="TJ1048">
        <v>1842.5201236672222</v>
      </c>
      <c r="TK1048">
        <v>437.17709239593478</v>
      </c>
      <c r="TL1048">
        <v>2956.8038179755727</v>
      </c>
      <c r="TM1048">
        <v>2715.0301583198361</v>
      </c>
      <c r="TN1048">
        <v>2154.4159074348318</v>
      </c>
      <c r="TO1048">
        <v>4676.7248420813958</v>
      </c>
      <c r="TP1048">
        <v>4045.7897834500982</v>
      </c>
      <c r="TQ1048">
        <v>3323.0610484511876</v>
      </c>
      <c r="TR1048">
        <v>3270.1014430854066</v>
      </c>
      <c r="TS1048">
        <v>3872.0569243598861</v>
      </c>
      <c r="TT1048">
        <v>3288.4962866903625</v>
      </c>
      <c r="TU1048">
        <v>2467.4408287083766</v>
      </c>
      <c r="TV1048">
        <v>2893.1390039879439</v>
      </c>
      <c r="TW1048">
        <v>5035.225419722341</v>
      </c>
      <c r="TX1048">
        <v>6409.7245770869358</v>
      </c>
      <c r="TY1048">
        <v>6135.3988874712222</v>
      </c>
      <c r="TZ1048">
        <v>5581.2091056278177</v>
      </c>
      <c r="UA1048">
        <v>4359.4508574064494</v>
      </c>
      <c r="UB1048">
        <v>6615.906579733105</v>
      </c>
      <c r="UC1048">
        <v>8507.2803350604736</v>
      </c>
      <c r="UD1048">
        <v>9181.5364877251686</v>
      </c>
      <c r="UE1048">
        <v>12052.744400214591</v>
      </c>
      <c r="UF1048">
        <v>10840.893533143451</v>
      </c>
      <c r="UG1048">
        <v>9447.2258120442202</v>
      </c>
      <c r="UH1048">
        <v>10718.774417056369</v>
      </c>
      <c r="UI1048">
        <v>11050.721155988049</v>
      </c>
      <c r="UJ1048">
        <v>10282.190866842191</v>
      </c>
      <c r="UK1048">
        <v>9151.5206815371603</v>
      </c>
      <c r="UL1048">
        <v>7486.045000161791</v>
      </c>
      <c r="UM1048">
        <v>7740.4215840802281</v>
      </c>
      <c r="UN1048">
        <v>7781.5268041358431</v>
      </c>
      <c r="UO1048">
        <v>9153.5183828682402</v>
      </c>
      <c r="UP1048">
        <v>8876.7093977800487</v>
      </c>
      <c r="UQ1048">
        <v>7737.5777946430117</v>
      </c>
      <c r="UR1048">
        <v>8164.5138372488773</v>
      </c>
      <c r="US1048">
        <v>8549.0374106729651</v>
      </c>
      <c r="UT1048">
        <v>7350.4704136973651</v>
      </c>
      <c r="UU1048">
        <v>9715.2044174053681</v>
      </c>
      <c r="UV1048">
        <v>8668.6758534449746</v>
      </c>
      <c r="UW1048">
        <v>11341.402017863929</v>
      </c>
      <c r="UX1048">
        <v>10841.721330644923</v>
      </c>
      <c r="UY1048">
        <v>8751.5161948878631</v>
      </c>
      <c r="UZ1048">
        <v>7641.1008739413828</v>
      </c>
      <c r="VA1048">
        <v>7164.8723526119929</v>
      </c>
      <c r="VB1048">
        <v>6769.3014553938165</v>
      </c>
      <c r="VC1048">
        <v>6154.1033770431268</v>
      </c>
    </row>
    <row r="1049" spans="25:575" x14ac:dyDescent="0.45">
      <c r="Y1049" s="147"/>
      <c r="CB1049" s="147"/>
      <c r="CC1049" s="16"/>
      <c r="KQ1049" s="307"/>
      <c r="KS1049" s="308"/>
      <c r="KT1049">
        <v>650.3535564629517</v>
      </c>
      <c r="KU1049">
        <v>809.89883300320594</v>
      </c>
      <c r="KV1049">
        <v>1115.4144875728753</v>
      </c>
      <c r="KW1049">
        <v>1338.3355721801179</v>
      </c>
      <c r="KX1049">
        <v>1818.4190961832605</v>
      </c>
      <c r="KY1049">
        <v>1667.0639442242007</v>
      </c>
      <c r="KZ1049">
        <v>1526.6120023856349</v>
      </c>
      <c r="LA1049">
        <v>1869.3197854532877</v>
      </c>
      <c r="LB1049">
        <v>1983.6904198482785</v>
      </c>
      <c r="LC1049">
        <v>1529.6910640083736</v>
      </c>
      <c r="LD1049">
        <v>1556.1534504147141</v>
      </c>
      <c r="LE1049">
        <v>1607.991836537441</v>
      </c>
      <c r="LF1049">
        <v>1705.6715322790515</v>
      </c>
      <c r="LG1049">
        <v>1622.3393915341514</v>
      </c>
      <c r="LH1049">
        <v>1587.7799391541428</v>
      </c>
      <c r="LI1049">
        <v>1745.6490195365257</v>
      </c>
      <c r="LJ1049">
        <v>1864.2082045406892</v>
      </c>
      <c r="LK1049">
        <v>1967.8219216380885</v>
      </c>
      <c r="LL1049">
        <v>1622.8051201667156</v>
      </c>
      <c r="LM1049">
        <v>1631.668194712702</v>
      </c>
      <c r="LN1049">
        <v>1408.1316190410132</v>
      </c>
      <c r="LO1049">
        <v>1552.3541086793782</v>
      </c>
      <c r="LP1049">
        <v>1663.6461885436727</v>
      </c>
      <c r="LQ1049">
        <v>1418.0923333535225</v>
      </c>
      <c r="LR1049">
        <v>902.81981464180512</v>
      </c>
      <c r="LS1049">
        <v>1044.6168616384816</v>
      </c>
      <c r="LT1049">
        <v>798.10756268569162</v>
      </c>
      <c r="LU1049">
        <v>583.67910629770495</v>
      </c>
      <c r="LV1049">
        <v>775.80678149383334</v>
      </c>
      <c r="LW1049">
        <v>584.96420395907717</v>
      </c>
      <c r="LX1049">
        <v>1297.7839807613614</v>
      </c>
      <c r="LY1049">
        <v>1294.1172377520113</v>
      </c>
      <c r="LZ1049">
        <v>1227.23030180916</v>
      </c>
      <c r="MA1049">
        <v>1213.7714376792753</v>
      </c>
      <c r="MB1049">
        <v>846.74206987747868</v>
      </c>
      <c r="MC1049">
        <v>1378.3581282628638</v>
      </c>
      <c r="MD1049">
        <v>1103.2959180008741</v>
      </c>
      <c r="ME1049">
        <v>844.60508493285261</v>
      </c>
      <c r="MF1049">
        <v>1469.8988190028795</v>
      </c>
      <c r="MG1049">
        <v>1644.8873629961467</v>
      </c>
      <c r="MH1049">
        <v>1629.4997361182404</v>
      </c>
      <c r="MI1049">
        <v>1284.8962657543477</v>
      </c>
      <c r="MJ1049">
        <v>1583.133443773278</v>
      </c>
      <c r="MK1049">
        <v>1656.3368674655737</v>
      </c>
      <c r="ML1049">
        <v>1519.3232468172416</v>
      </c>
      <c r="MM1049">
        <v>1672.3304733771793</v>
      </c>
      <c r="MN1049">
        <v>1531.1700837785738</v>
      </c>
      <c r="MO1049">
        <v>1234.4604106341567</v>
      </c>
      <c r="MP1049">
        <v>1170.4512345850935</v>
      </c>
      <c r="MQ1049" s="308"/>
      <c r="MS1049" s="27"/>
      <c r="MX1049" s="16">
        <v>-46.760852691494122</v>
      </c>
      <c r="MY1049" s="16">
        <v>18.596807792611891</v>
      </c>
      <c r="MZ1049" s="16">
        <v>63.918992357293156</v>
      </c>
      <c r="NA1049" s="16">
        <v>54.251387068048714</v>
      </c>
      <c r="NB1049" s="16">
        <v>164.70129576485371</v>
      </c>
      <c r="NC1049" s="16">
        <v>245.75142582442089</v>
      </c>
      <c r="ND1049" s="16">
        <v>219.11173593400804</v>
      </c>
      <c r="NE1049" s="16">
        <v>173.64589696611711</v>
      </c>
      <c r="NF1049" s="16">
        <v>150.71493395142423</v>
      </c>
      <c r="NG1049" s="16">
        <v>269.4045569479627</v>
      </c>
      <c r="NH1049" s="16">
        <v>328.57306475438565</v>
      </c>
      <c r="NI1049" s="16">
        <v>383.95376569457414</v>
      </c>
      <c r="NJ1049" s="16">
        <v>450.47274123595435</v>
      </c>
      <c r="NK1049" s="16">
        <v>454.90318393088853</v>
      </c>
      <c r="NL1049" s="16">
        <v>425.93400007395928</v>
      </c>
      <c r="NM1049" s="16">
        <v>388.96881881960041</v>
      </c>
      <c r="NN1049" s="16">
        <v>352.71032279213847</v>
      </c>
      <c r="NO1049" s="16">
        <v>379.80001304122362</v>
      </c>
      <c r="NP1049" s="16">
        <v>408.20081189073022</v>
      </c>
      <c r="NQ1049" s="16">
        <v>428.32515389457882</v>
      </c>
      <c r="NR1049" s="16">
        <v>492.98713824422248</v>
      </c>
      <c r="NS1049" s="16">
        <v>432.47703126119859</v>
      </c>
      <c r="NT1049" s="16">
        <v>414.14916584301187</v>
      </c>
      <c r="NU1049" s="16">
        <v>509.84639510094769</v>
      </c>
      <c r="NV1049" s="16">
        <v>413.8821275122566</v>
      </c>
      <c r="NW1049" s="16">
        <v>368.45147030461033</v>
      </c>
      <c r="NX1049" s="16">
        <v>506.12594735428809</v>
      </c>
      <c r="NY1049" s="16">
        <v>457.29308307159204</v>
      </c>
      <c r="NZ1049" s="16">
        <v>545.06723518429362</v>
      </c>
      <c r="OA1049" s="16">
        <v>557.78562322166306</v>
      </c>
      <c r="OB1049" s="16">
        <v>556.74273793465886</v>
      </c>
      <c r="OC1049" s="16">
        <v>449.66028940619765</v>
      </c>
      <c r="OD1049" s="16">
        <v>425.45913781158112</v>
      </c>
      <c r="OE1049" s="16">
        <v>364.54014489550929</v>
      </c>
      <c r="OF1049" s="16">
        <v>413.34617692487268</v>
      </c>
      <c r="OG1049" s="16">
        <v>396.15811063437201</v>
      </c>
      <c r="OH1049" s="16">
        <v>314.44314738697022</v>
      </c>
      <c r="OI1049" s="16">
        <v>386.14931875204104</v>
      </c>
      <c r="OJ1049" s="16">
        <v>384.42044639694006</v>
      </c>
      <c r="OK1049" s="16">
        <v>306.49386940153431</v>
      </c>
      <c r="OL1049" s="16">
        <v>264.37762190834599</v>
      </c>
      <c r="OM1049" s="16">
        <v>239.60294757666222</v>
      </c>
      <c r="ON1049" s="16">
        <v>233.49592698114708</v>
      </c>
      <c r="OO1049" s="16">
        <v>288.83772742116031</v>
      </c>
      <c r="OP1049" s="16">
        <v>328.69737418246922</v>
      </c>
      <c r="OQ1049" s="16">
        <v>379.61746369509717</v>
      </c>
      <c r="OR1049" s="16">
        <v>400.49408108330186</v>
      </c>
      <c r="OS1049" s="16">
        <v>255.36292143201183</v>
      </c>
      <c r="OT1049" s="16">
        <v>359.94054362888562</v>
      </c>
      <c r="OV1049" s="27"/>
      <c r="OW1049" s="16"/>
      <c r="PB1049">
        <v>2541.2560607708579</v>
      </c>
      <c r="PC1049">
        <v>5160.4491629224658</v>
      </c>
      <c r="PD1049">
        <v>7223.9937148661311</v>
      </c>
      <c r="PE1049">
        <v>10543.712227538037</v>
      </c>
      <c r="PF1049">
        <v>12902.953904481918</v>
      </c>
      <c r="PG1049">
        <v>12319.478451452418</v>
      </c>
      <c r="PH1049">
        <v>12974.441422207203</v>
      </c>
      <c r="PI1049">
        <v>13897.406499911745</v>
      </c>
      <c r="PJ1049">
        <v>11497.539565387839</v>
      </c>
      <c r="PK1049">
        <v>7298.5906830199883</v>
      </c>
      <c r="PL1049">
        <v>7331.1693064748788</v>
      </c>
      <c r="PM1049">
        <v>11458.964066194541</v>
      </c>
      <c r="PN1049">
        <v>12974.096429389514</v>
      </c>
      <c r="PO1049">
        <v>14746.048404164736</v>
      </c>
      <c r="PP1049">
        <v>18205.117073148205</v>
      </c>
      <c r="PQ1049">
        <v>19950.0574913991</v>
      </c>
      <c r="PR1049">
        <v>19898.961222882535</v>
      </c>
      <c r="PS1049">
        <v>17064.654481312933</v>
      </c>
      <c r="PT1049">
        <v>16159.240284017988</v>
      </c>
      <c r="PU1049">
        <v>15225.862493839071</v>
      </c>
      <c r="PV1049">
        <v>10318.636459568259</v>
      </c>
      <c r="PW1049">
        <v>10455.079425408874</v>
      </c>
      <c r="PX1049">
        <v>13815.521310259521</v>
      </c>
      <c r="PY1049">
        <v>15951.694029933613</v>
      </c>
      <c r="PZ1049">
        <v>17086.763633884242</v>
      </c>
      <c r="QA1049">
        <v>21636.514410476288</v>
      </c>
      <c r="QB1049">
        <v>17750.404071374767</v>
      </c>
      <c r="QC1049">
        <v>16567.613144387571</v>
      </c>
      <c r="QD1049">
        <v>20104.758062521418</v>
      </c>
      <c r="QE1049">
        <v>17947.433918005914</v>
      </c>
      <c r="QF1049">
        <v>18526.966914474451</v>
      </c>
      <c r="QG1049">
        <v>17052.15022080336</v>
      </c>
      <c r="QH1049">
        <v>15410.297644072774</v>
      </c>
      <c r="QI1049">
        <v>16582.540650678682</v>
      </c>
      <c r="QJ1049">
        <v>15291.205096889782</v>
      </c>
      <c r="QK1049">
        <v>17618.750844282375</v>
      </c>
      <c r="QL1049">
        <v>16977.777903170336</v>
      </c>
      <c r="QM1049">
        <v>17752.833036781449</v>
      </c>
      <c r="QN1049">
        <v>12119.106984655189</v>
      </c>
      <c r="QO1049">
        <v>16885.49033335584</v>
      </c>
      <c r="QP1049">
        <v>15553.693687259574</v>
      </c>
      <c r="QQ1049">
        <v>16709.084015469962</v>
      </c>
      <c r="QR1049">
        <v>11665.395528306002</v>
      </c>
      <c r="QS1049">
        <v>10856.533658582593</v>
      </c>
      <c r="QT1049">
        <v>12325.729892390162</v>
      </c>
      <c r="QU1049">
        <v>12999.314591295581</v>
      </c>
      <c r="QV1049">
        <v>14259.668847269504</v>
      </c>
      <c r="QW1049">
        <v>14844.004184816331</v>
      </c>
      <c r="RE1049">
        <v>6427.1458780588964</v>
      </c>
      <c r="RF1049">
        <v>14805.544539948212</v>
      </c>
      <c r="RG1049">
        <v>10041.048535081785</v>
      </c>
      <c r="RH1049">
        <v>2202.427767051573</v>
      </c>
      <c r="RI1049">
        <v>8080.3051787656832</v>
      </c>
      <c r="RJ1049">
        <v>16591.25314498903</v>
      </c>
      <c r="RK1049">
        <v>13734.087262323563</v>
      </c>
      <c r="RL1049">
        <v>19432.750847108095</v>
      </c>
      <c r="RM1049">
        <v>23314.635645215152</v>
      </c>
      <c r="RN1049">
        <v>24543.846086589798</v>
      </c>
      <c r="RO1049">
        <v>21923.986974898173</v>
      </c>
      <c r="RP1049">
        <v>26522.932379292604</v>
      </c>
      <c r="RQ1049">
        <v>27726.887382942758</v>
      </c>
      <c r="RR1049">
        <v>30910.861662752301</v>
      </c>
      <c r="RS1049">
        <v>32734.817785546213</v>
      </c>
      <c r="RT1049">
        <v>32307.578205564234</v>
      </c>
      <c r="RU1049">
        <v>31241.53463507499</v>
      </c>
      <c r="RV1049">
        <v>30765.019570418743</v>
      </c>
      <c r="RW1049">
        <v>25964.192232884296</v>
      </c>
      <c r="RX1049">
        <v>24651.887245406029</v>
      </c>
      <c r="RY1049">
        <v>30562.24841268047</v>
      </c>
      <c r="RZ1049">
        <v>33665.788080393388</v>
      </c>
      <c r="SA1049">
        <v>39469.633936011451</v>
      </c>
      <c r="SB1049">
        <v>45897.364495364847</v>
      </c>
      <c r="SC1049">
        <v>49373.473032446316</v>
      </c>
      <c r="SD1049">
        <v>47664.474498344418</v>
      </c>
      <c r="SE1049">
        <v>57710.279949521835</v>
      </c>
      <c r="SF1049">
        <v>52252.993986185502</v>
      </c>
      <c r="SG1049">
        <v>51266.345481173179</v>
      </c>
      <c r="SH1049">
        <v>53955.722274090855</v>
      </c>
      <c r="SI1049">
        <v>59472.834417650854</v>
      </c>
      <c r="SJ1049">
        <v>66478.39916249465</v>
      </c>
      <c r="SK1049">
        <v>54034.277598213252</v>
      </c>
      <c r="SL1049">
        <v>63727.031576540219</v>
      </c>
      <c r="SM1049">
        <v>67014.673617762091</v>
      </c>
      <c r="SN1049">
        <v>58708.277600611735</v>
      </c>
      <c r="SO1049">
        <v>54793.069774182579</v>
      </c>
      <c r="SP1049">
        <v>59419.793932510307</v>
      </c>
      <c r="SQ1049">
        <v>64586.273374003627</v>
      </c>
      <c r="SR1049">
        <v>73730.676664208862</v>
      </c>
      <c r="SS1049">
        <v>74749.119485076561</v>
      </c>
      <c r="ST1049">
        <v>68166.556878570613</v>
      </c>
      <c r="SU1049">
        <v>72178.016512450078</v>
      </c>
      <c r="SV1049">
        <v>69377.635268962578</v>
      </c>
      <c r="SW1049">
        <v>65528.237423528153</v>
      </c>
      <c r="SX1049">
        <v>56995.15348834535</v>
      </c>
      <c r="SY1049">
        <v>51917.88808414981</v>
      </c>
      <c r="SZ1049">
        <v>51304.10579951691</v>
      </c>
      <c r="TB1049" s="147"/>
      <c r="TH1049">
        <v>666.22668034926005</v>
      </c>
      <c r="TI1049">
        <v>850.26264421762244</v>
      </c>
      <c r="TJ1049">
        <v>2478.0948339094257</v>
      </c>
      <c r="TK1049">
        <v>2575.0446438799245</v>
      </c>
      <c r="TL1049">
        <v>4836.0244475897816</v>
      </c>
      <c r="TM1049">
        <v>4718.7579386563557</v>
      </c>
      <c r="TN1049">
        <v>3765.9924555386137</v>
      </c>
      <c r="TO1049">
        <v>5194.3020031103506</v>
      </c>
      <c r="TP1049">
        <v>5460.9636729360818</v>
      </c>
      <c r="TQ1049">
        <v>5155.9461710537907</v>
      </c>
      <c r="TR1049">
        <v>5509.1974430828614</v>
      </c>
      <c r="TS1049">
        <v>7299.4158685355069</v>
      </c>
      <c r="TT1049">
        <v>6220.1614924573905</v>
      </c>
      <c r="TU1049">
        <v>7556.6950500630119</v>
      </c>
      <c r="TV1049">
        <v>7284.3198037853053</v>
      </c>
      <c r="TW1049">
        <v>7562.4325912831955</v>
      </c>
      <c r="TX1049">
        <v>5915.3612867390611</v>
      </c>
      <c r="TY1049">
        <v>5139.8482476875797</v>
      </c>
      <c r="TZ1049">
        <v>3618.4182144648016</v>
      </c>
      <c r="UA1049">
        <v>5536.0481857249388</v>
      </c>
      <c r="UB1049">
        <v>5192.6068345065123</v>
      </c>
      <c r="UC1049">
        <v>5033.3709201945994</v>
      </c>
      <c r="UD1049">
        <v>6984.6690115092579</v>
      </c>
      <c r="UE1049">
        <v>6267.1087556744233</v>
      </c>
      <c r="UF1049">
        <v>6341.2422467324868</v>
      </c>
      <c r="UG1049">
        <v>6581.8000025670026</v>
      </c>
      <c r="UH1049">
        <v>8417.4480217728851</v>
      </c>
      <c r="UI1049">
        <v>8905.1097230749074</v>
      </c>
      <c r="UJ1049">
        <v>9236.02843378949</v>
      </c>
      <c r="UK1049">
        <v>8824.1246974802543</v>
      </c>
      <c r="UL1049">
        <v>7700.3098533767561</v>
      </c>
      <c r="UM1049">
        <v>7408.2338647157258</v>
      </c>
      <c r="UN1049">
        <v>8445.829586104257</v>
      </c>
      <c r="UO1049">
        <v>8055.8858056819545</v>
      </c>
      <c r="UP1049">
        <v>8506.612352313161</v>
      </c>
      <c r="UQ1049">
        <v>8779.4317143654353</v>
      </c>
      <c r="UR1049">
        <v>8524.1193418732819</v>
      </c>
      <c r="US1049">
        <v>7671.8069675565457</v>
      </c>
      <c r="UT1049">
        <v>8421.3428837044848</v>
      </c>
      <c r="UU1049">
        <v>7227.2778257847367</v>
      </c>
      <c r="UV1049">
        <v>7700.6881654333092</v>
      </c>
      <c r="UW1049">
        <v>8809.886597212595</v>
      </c>
      <c r="UX1049">
        <v>9685.8987363104807</v>
      </c>
      <c r="UY1049">
        <v>10631.917157051321</v>
      </c>
      <c r="UZ1049">
        <v>10855.462914137226</v>
      </c>
      <c r="VA1049">
        <v>11542.672384617867</v>
      </c>
      <c r="VB1049">
        <v>11844.421644639055</v>
      </c>
      <c r="VC1049">
        <v>8087.7231730698395</v>
      </c>
    </row>
    <row r="1050" spans="25:575" x14ac:dyDescent="0.45">
      <c r="Y1050" s="147"/>
      <c r="CB1050" s="147"/>
      <c r="CC1050" s="16"/>
      <c r="KQ1050" s="307"/>
      <c r="KS1050" s="308"/>
      <c r="KT1050">
        <v>441.13257844129288</v>
      </c>
      <c r="KU1050">
        <v>416.87015682148001</v>
      </c>
      <c r="KV1050">
        <v>755.05740178242559</v>
      </c>
      <c r="KW1050">
        <v>1056.0977709899414</v>
      </c>
      <c r="KX1050">
        <v>1195.4547906862504</v>
      </c>
      <c r="KY1050">
        <v>1317.4686516235497</v>
      </c>
      <c r="KZ1050">
        <v>1197.1585006075215</v>
      </c>
      <c r="LA1050">
        <v>1061.4288337558617</v>
      </c>
      <c r="LB1050">
        <v>1145.6947072650842</v>
      </c>
      <c r="LC1050">
        <v>1236.3750623457549</v>
      </c>
      <c r="LD1050">
        <v>1342.6376481931029</v>
      </c>
      <c r="LE1050">
        <v>1631.433395885055</v>
      </c>
      <c r="LF1050">
        <v>1773.4226411522179</v>
      </c>
      <c r="LG1050">
        <v>1834.0681945057822</v>
      </c>
      <c r="LH1050">
        <v>2018.1604969036291</v>
      </c>
      <c r="LI1050">
        <v>1605.4731628352399</v>
      </c>
      <c r="LJ1050">
        <v>1745.7578095095687</v>
      </c>
      <c r="LK1050">
        <v>1903.0226703557948</v>
      </c>
      <c r="LL1050">
        <v>1519.0169918534093</v>
      </c>
      <c r="LM1050">
        <v>1286.8451261658715</v>
      </c>
      <c r="LN1050">
        <v>1337.3416662933441</v>
      </c>
      <c r="LO1050">
        <v>1138.0962627239194</v>
      </c>
      <c r="LP1050">
        <v>978.02420631074347</v>
      </c>
      <c r="LQ1050">
        <v>919.51744860708902</v>
      </c>
      <c r="LR1050">
        <v>864.82591075762048</v>
      </c>
      <c r="LS1050">
        <v>1371.9025550301035</v>
      </c>
      <c r="LT1050">
        <v>1579.9068405109356</v>
      </c>
      <c r="LU1050">
        <v>1972.835671357607</v>
      </c>
      <c r="LV1050">
        <v>1680.1558031052059</v>
      </c>
      <c r="LW1050">
        <v>1678.5970331151357</v>
      </c>
      <c r="LX1050">
        <v>1869.614959853825</v>
      </c>
      <c r="LY1050">
        <v>1784.4543792862755</v>
      </c>
      <c r="LZ1050">
        <v>1431.8300577015266</v>
      </c>
      <c r="MA1050">
        <v>1636.7713680026154</v>
      </c>
      <c r="MB1050">
        <v>1942.7055160765253</v>
      </c>
      <c r="MC1050">
        <v>2086.357615765317</v>
      </c>
      <c r="MD1050">
        <v>1828.3188264741498</v>
      </c>
      <c r="ME1050">
        <v>1282.0534600826072</v>
      </c>
      <c r="MF1050">
        <v>1394.8481035360246</v>
      </c>
      <c r="MG1050">
        <v>1370.4759345511084</v>
      </c>
      <c r="MH1050">
        <v>790.45796255384471</v>
      </c>
      <c r="MI1050">
        <v>857.01528422828335</v>
      </c>
      <c r="MJ1050">
        <v>1223.5195609483947</v>
      </c>
      <c r="MK1050">
        <v>1198.9349598800654</v>
      </c>
      <c r="ML1050">
        <v>1038.050786577257</v>
      </c>
      <c r="MM1050">
        <v>1140.8862793963992</v>
      </c>
      <c r="MN1050">
        <v>927.94591134429356</v>
      </c>
      <c r="MO1050">
        <v>1015.3513527008976</v>
      </c>
      <c r="MP1050">
        <v>1002.4386107877594</v>
      </c>
      <c r="MQ1050" s="308"/>
      <c r="MS1050" s="27"/>
      <c r="MX1050" s="16">
        <v>84.086341696708317</v>
      </c>
      <c r="MY1050" s="16">
        <v>22.948846603226301</v>
      </c>
      <c r="MZ1050" s="16">
        <v>42.84364705523717</v>
      </c>
      <c r="NA1050" s="16">
        <v>14.382773789826658</v>
      </c>
      <c r="NB1050" s="16">
        <v>159.22173360583707</v>
      </c>
      <c r="NC1050" s="16">
        <v>175.63260711959342</v>
      </c>
      <c r="ND1050" s="16">
        <v>116.0365780544133</v>
      </c>
      <c r="NE1050" s="16">
        <v>100.56742237939027</v>
      </c>
      <c r="NF1050" s="16">
        <v>167.45052579768003</v>
      </c>
      <c r="NG1050" s="16">
        <v>312.9324259182755</v>
      </c>
      <c r="NH1050" s="16">
        <v>321.5293102283016</v>
      </c>
      <c r="NI1050" s="16">
        <v>341.47846431703829</v>
      </c>
      <c r="NJ1050" s="16">
        <v>341.10558701592345</v>
      </c>
      <c r="NK1050" s="16">
        <v>424.82122062830143</v>
      </c>
      <c r="NL1050" s="16">
        <v>336.12401654176375</v>
      </c>
      <c r="NM1050" s="16">
        <v>245.09209340837742</v>
      </c>
      <c r="NN1050" s="16">
        <v>306.32172711265406</v>
      </c>
      <c r="NO1050" s="16">
        <v>225.53241123618855</v>
      </c>
      <c r="NP1050" s="16">
        <v>287.05328978395653</v>
      </c>
      <c r="NQ1050" s="16">
        <v>319.32256640346594</v>
      </c>
      <c r="NR1050" s="16">
        <v>308.57397104871922</v>
      </c>
      <c r="NS1050" s="16">
        <v>244.00052066019035</v>
      </c>
      <c r="NT1050" s="16">
        <v>328.18901913521461</v>
      </c>
      <c r="NU1050" s="16">
        <v>237.12488292277709</v>
      </c>
      <c r="NV1050" s="16">
        <v>276.58086706844745</v>
      </c>
      <c r="NW1050" s="16">
        <v>236.76471976847603</v>
      </c>
      <c r="NX1050" s="16">
        <v>253.27286360105504</v>
      </c>
      <c r="NY1050" s="16">
        <v>221.30132653703265</v>
      </c>
      <c r="NZ1050" s="16">
        <v>290.49556437265159</v>
      </c>
      <c r="OA1050" s="16">
        <v>329.5589089153936</v>
      </c>
      <c r="OB1050" s="16">
        <v>339.58078750415837</v>
      </c>
      <c r="OC1050" s="16">
        <v>266.48940031586829</v>
      </c>
      <c r="OD1050" s="16">
        <v>334.90844580684444</v>
      </c>
      <c r="OE1050" s="16">
        <v>372.3939640557607</v>
      </c>
      <c r="OF1050" s="16">
        <v>373.1454049173355</v>
      </c>
      <c r="OG1050" s="16">
        <v>354.46848649647916</v>
      </c>
      <c r="OH1050" s="16">
        <v>316.71024321164941</v>
      </c>
      <c r="OI1050" s="16">
        <v>425.67495267486049</v>
      </c>
      <c r="OJ1050" s="16">
        <v>455.23126267172734</v>
      </c>
      <c r="OK1050" s="16">
        <v>472.51873409086119</v>
      </c>
      <c r="OL1050" s="16">
        <v>415.17672822452761</v>
      </c>
      <c r="OM1050" s="16">
        <v>375.61137224331156</v>
      </c>
      <c r="ON1050" s="16">
        <v>388.85018913188611</v>
      </c>
      <c r="OO1050" s="16">
        <v>368.67667829563135</v>
      </c>
      <c r="OP1050" s="16">
        <v>419.31518504605634</v>
      </c>
      <c r="OQ1050" s="16">
        <v>383.00313675515866</v>
      </c>
      <c r="OR1050" s="16">
        <v>474.68895471954716</v>
      </c>
      <c r="OS1050" s="16">
        <v>457.88718219648064</v>
      </c>
      <c r="OT1050" s="16">
        <v>507.74552742988794</v>
      </c>
      <c r="OV1050" s="27"/>
      <c r="OW1050" s="16"/>
      <c r="PB1050">
        <v>4159.3416437300257</v>
      </c>
      <c r="PC1050">
        <v>5348.2276594679533</v>
      </c>
      <c r="PD1050">
        <v>5231.1129051122116</v>
      </c>
      <c r="PE1050">
        <v>8423.6879553404051</v>
      </c>
      <c r="PF1050">
        <v>11719.049133854642</v>
      </c>
      <c r="PG1050">
        <v>8951.6692519603239</v>
      </c>
      <c r="PH1050">
        <v>10415.719572164546</v>
      </c>
      <c r="PI1050">
        <v>9278.6027501891203</v>
      </c>
      <c r="PJ1050">
        <v>8757.653065667284</v>
      </c>
      <c r="PK1050">
        <v>9476.3184595555758</v>
      </c>
      <c r="PL1050">
        <v>11894.926948659086</v>
      </c>
      <c r="PM1050">
        <v>11692.896144010771</v>
      </c>
      <c r="PN1050">
        <v>11855.788006800623</v>
      </c>
      <c r="PO1050">
        <v>14235.636441583823</v>
      </c>
      <c r="PP1050">
        <v>16066.649897670168</v>
      </c>
      <c r="PQ1050">
        <v>15362.645987527743</v>
      </c>
      <c r="PR1050">
        <v>19129.775181300425</v>
      </c>
      <c r="PS1050">
        <v>22455.899546367953</v>
      </c>
      <c r="PT1050">
        <v>24084.74160801106</v>
      </c>
      <c r="PU1050">
        <v>23078.367009337271</v>
      </c>
      <c r="PV1050">
        <v>21469.238658783644</v>
      </c>
      <c r="PW1050">
        <v>19274.607183197964</v>
      </c>
      <c r="PX1050">
        <v>19337.605656582549</v>
      </c>
      <c r="PY1050">
        <v>15030.239652759437</v>
      </c>
      <c r="PZ1050">
        <v>13228.346204291898</v>
      </c>
      <c r="QA1050">
        <v>14191.716754797915</v>
      </c>
      <c r="QB1050">
        <v>15012.329547620966</v>
      </c>
      <c r="QC1050">
        <v>17856.205496467392</v>
      </c>
      <c r="QD1050">
        <v>18685.26534265095</v>
      </c>
      <c r="QE1050">
        <v>20165.014688647534</v>
      </c>
      <c r="QF1050">
        <v>19545.335807460695</v>
      </c>
      <c r="QG1050">
        <v>18729.223621036173</v>
      </c>
      <c r="QH1050">
        <v>19537.186847547171</v>
      </c>
      <c r="QI1050">
        <v>20833.236337285016</v>
      </c>
      <c r="QJ1050">
        <v>20326.688795645696</v>
      </c>
      <c r="QK1050">
        <v>19761.54346369889</v>
      </c>
      <c r="QL1050">
        <v>16753.660396663272</v>
      </c>
      <c r="QM1050">
        <v>16764.754053872359</v>
      </c>
      <c r="QN1050">
        <v>11147.354575375604</v>
      </c>
      <c r="QO1050">
        <v>11258.600883654157</v>
      </c>
      <c r="QP1050">
        <v>10683.085452764162</v>
      </c>
      <c r="QQ1050">
        <v>10359.867741056678</v>
      </c>
      <c r="QR1050">
        <v>12317.159463843253</v>
      </c>
      <c r="QS1050">
        <v>14370.790222564914</v>
      </c>
      <c r="QT1050">
        <v>12573.214229607609</v>
      </c>
      <c r="QU1050">
        <v>12606.2963307876</v>
      </c>
      <c r="QV1050">
        <v>8928.4116844331729</v>
      </c>
      <c r="QW1050">
        <v>11576.9164424928</v>
      </c>
      <c r="RE1050">
        <v>9857.1356050799932</v>
      </c>
      <c r="RF1050">
        <v>6387.3827001182444</v>
      </c>
      <c r="RG1050">
        <v>11303.895835449413</v>
      </c>
      <c r="RH1050">
        <v>24984.657516662952</v>
      </c>
      <c r="RI1050">
        <v>29924.515956897929</v>
      </c>
      <c r="RJ1050">
        <v>41161.25874227914</v>
      </c>
      <c r="RK1050">
        <v>40594.414930343184</v>
      </c>
      <c r="RL1050">
        <v>42195.552246683015</v>
      </c>
      <c r="RM1050">
        <v>38586.90691629026</v>
      </c>
      <c r="RN1050">
        <v>39334.009239671737</v>
      </c>
      <c r="RO1050">
        <v>39401.217493147524</v>
      </c>
      <c r="RP1050">
        <v>60291.759757155232</v>
      </c>
      <c r="RQ1050">
        <v>55788.417381765466</v>
      </c>
      <c r="RR1050">
        <v>63220.424083663667</v>
      </c>
      <c r="RS1050">
        <v>52262.506852408704</v>
      </c>
      <c r="RT1050">
        <v>52512.902333344333</v>
      </c>
      <c r="RU1050">
        <v>47464.10541531007</v>
      </c>
      <c r="RV1050">
        <v>47554.244536975202</v>
      </c>
      <c r="RW1050">
        <v>45814.380927234306</v>
      </c>
      <c r="RX1050">
        <v>45733.012204384104</v>
      </c>
      <c r="RY1050">
        <v>50858.603660587694</v>
      </c>
      <c r="RZ1050">
        <v>48704.909760596383</v>
      </c>
      <c r="SA1050">
        <v>55908.285396849344</v>
      </c>
      <c r="SB1050">
        <v>45799.654561437295</v>
      </c>
      <c r="SC1050">
        <v>38310.932569462348</v>
      </c>
      <c r="SD1050">
        <v>50181.618679939216</v>
      </c>
      <c r="SE1050">
        <v>50998.87968881549</v>
      </c>
      <c r="SF1050">
        <v>53611.848906896019</v>
      </c>
      <c r="SG1050">
        <v>54240.4679441587</v>
      </c>
      <c r="SH1050">
        <v>54199.696473890952</v>
      </c>
      <c r="SI1050">
        <v>59731.361825458982</v>
      </c>
      <c r="SJ1050">
        <v>50906.236370849263</v>
      </c>
      <c r="SK1050">
        <v>59494.395071935585</v>
      </c>
      <c r="SL1050">
        <v>62281.043847214576</v>
      </c>
      <c r="SM1050">
        <v>63202.388649821478</v>
      </c>
      <c r="SN1050">
        <v>60666.305415547475</v>
      </c>
      <c r="SO1050">
        <v>57955.976081291621</v>
      </c>
      <c r="SP1050">
        <v>52010.735558753389</v>
      </c>
      <c r="SQ1050">
        <v>55818.176375082221</v>
      </c>
      <c r="SR1050">
        <v>59496.493350537094</v>
      </c>
      <c r="SS1050">
        <v>58740.097316732303</v>
      </c>
      <c r="ST1050">
        <v>58421.914619159958</v>
      </c>
      <c r="SU1050">
        <v>55048.118081422937</v>
      </c>
      <c r="SV1050">
        <v>51840.683367250516</v>
      </c>
      <c r="SW1050">
        <v>52196.266304774283</v>
      </c>
      <c r="SX1050">
        <v>59458.753986945587</v>
      </c>
      <c r="SY1050">
        <v>54733.322362707848</v>
      </c>
      <c r="SZ1050">
        <v>61489.104371224923</v>
      </c>
      <c r="TB1050" s="147"/>
      <c r="TH1050">
        <v>2519.2845271295973</v>
      </c>
      <c r="TI1050">
        <v>3086.9953212353435</v>
      </c>
      <c r="TJ1050">
        <v>3973.5931576122816</v>
      </c>
      <c r="TK1050">
        <v>5015.5027226290103</v>
      </c>
      <c r="TL1050">
        <v>4229.1748324433584</v>
      </c>
      <c r="TM1050">
        <v>5191.5913095363212</v>
      </c>
      <c r="TN1050">
        <v>4789.7347289876725</v>
      </c>
      <c r="TO1050">
        <v>4964.8899764192602</v>
      </c>
      <c r="TP1050">
        <v>4787.6495271506174</v>
      </c>
      <c r="TQ1050">
        <v>5192.2781743647765</v>
      </c>
      <c r="TR1050">
        <v>5523.1753862502565</v>
      </c>
      <c r="TS1050">
        <v>7133.1707120343699</v>
      </c>
      <c r="TT1050">
        <v>6742.5666225239484</v>
      </c>
      <c r="TU1050">
        <v>7047.1525330769036</v>
      </c>
      <c r="TV1050">
        <v>6862.3649374552497</v>
      </c>
      <c r="TW1050">
        <v>5904.1246889698814</v>
      </c>
      <c r="TX1050">
        <v>4957.9484688057255</v>
      </c>
      <c r="TY1050">
        <v>5063.9708429251541</v>
      </c>
      <c r="TZ1050">
        <v>5001.8188179051504</v>
      </c>
      <c r="UA1050">
        <v>6055.952657391279</v>
      </c>
      <c r="UB1050">
        <v>6667.4707474190627</v>
      </c>
      <c r="UC1050">
        <v>6996.5815608084376</v>
      </c>
      <c r="UD1050">
        <v>7353.238115755702</v>
      </c>
      <c r="UE1050">
        <v>6836.1051612761003</v>
      </c>
      <c r="UF1050">
        <v>6033.5497349560947</v>
      </c>
      <c r="UG1050">
        <v>6535.6493554940871</v>
      </c>
      <c r="UH1050">
        <v>5504.1256106357687</v>
      </c>
      <c r="UI1050">
        <v>4840.4914325577647</v>
      </c>
      <c r="UJ1050">
        <v>4948.7147349335246</v>
      </c>
      <c r="UK1050">
        <v>6125.7618635868748</v>
      </c>
      <c r="UL1050">
        <v>6954.7322257740925</v>
      </c>
      <c r="UM1050">
        <v>7223.7081326378611</v>
      </c>
      <c r="UN1050">
        <v>6331.1660634280652</v>
      </c>
      <c r="UO1050">
        <v>5792.4760482495485</v>
      </c>
      <c r="UP1050">
        <v>5606.2499701390416</v>
      </c>
      <c r="UQ1050">
        <v>5451.4558506601552</v>
      </c>
      <c r="UR1050">
        <v>4688.287976865201</v>
      </c>
      <c r="US1050">
        <v>6011.528506764791</v>
      </c>
      <c r="UT1050">
        <v>6073.9845220651159</v>
      </c>
      <c r="UU1050">
        <v>6228.224639129674</v>
      </c>
      <c r="UV1050">
        <v>6259.7584438672875</v>
      </c>
      <c r="UW1050">
        <v>6165.0049992821278</v>
      </c>
      <c r="UX1050">
        <v>6155.364748691718</v>
      </c>
      <c r="UY1050">
        <v>7313.2416249304915</v>
      </c>
      <c r="UZ1050">
        <v>7770.473021316664</v>
      </c>
      <c r="VA1050">
        <v>8848.0501929734128</v>
      </c>
      <c r="VB1050">
        <v>7816.1740737309701</v>
      </c>
      <c r="VC1050">
        <v>8001.6649050508186</v>
      </c>
    </row>
    <row r="1051" spans="25:575" x14ac:dyDescent="0.45">
      <c r="Y1051" s="147"/>
      <c r="CB1051" s="147"/>
      <c r="CC1051" s="16"/>
      <c r="KQ1051" s="307"/>
      <c r="KS1051" s="308"/>
      <c r="KT1051">
        <v>957.83482443988896</v>
      </c>
      <c r="KU1051">
        <v>1220.9197314299531</v>
      </c>
      <c r="KV1051">
        <v>1801.7913213807581</v>
      </c>
      <c r="KW1051">
        <v>1701.2014232142437</v>
      </c>
      <c r="KX1051">
        <v>2123.0588470804719</v>
      </c>
      <c r="KY1051">
        <v>2486.7932453529802</v>
      </c>
      <c r="KZ1051">
        <v>2275.1662615186106</v>
      </c>
      <c r="LA1051">
        <v>2234.7497107489635</v>
      </c>
      <c r="LB1051">
        <v>1779.2618101345433</v>
      </c>
      <c r="LC1051">
        <v>1394.1622238055586</v>
      </c>
      <c r="LD1051">
        <v>1465.6176127641129</v>
      </c>
      <c r="LE1051">
        <v>1197.9725646134611</v>
      </c>
      <c r="LF1051">
        <v>1210.4333005895196</v>
      </c>
      <c r="LG1051">
        <v>1451.533262185189</v>
      </c>
      <c r="LH1051">
        <v>1255.5868656804944</v>
      </c>
      <c r="LI1051">
        <v>1435.4121865262882</v>
      </c>
      <c r="LJ1051">
        <v>1163.4662002226539</v>
      </c>
      <c r="LK1051">
        <v>1448.451368704594</v>
      </c>
      <c r="LL1051">
        <v>1322.4972025170189</v>
      </c>
      <c r="LM1051">
        <v>1312.138008792517</v>
      </c>
      <c r="LN1051">
        <v>1347.2094147320015</v>
      </c>
      <c r="LO1051">
        <v>1467.0434792895583</v>
      </c>
      <c r="LP1051">
        <v>1760.2765449859082</v>
      </c>
      <c r="LQ1051">
        <v>1556.57126240614</v>
      </c>
      <c r="LR1051">
        <v>1132.8325877431703</v>
      </c>
      <c r="LS1051">
        <v>1215.1711889207522</v>
      </c>
      <c r="LT1051">
        <v>1520.2201288294195</v>
      </c>
      <c r="LU1051">
        <v>1518.4218500105362</v>
      </c>
      <c r="LV1051">
        <v>1570.5677212373801</v>
      </c>
      <c r="LW1051">
        <v>1804.9972530211696</v>
      </c>
      <c r="LX1051">
        <v>2136.6167903542482</v>
      </c>
      <c r="LY1051">
        <v>2038.0155902559268</v>
      </c>
      <c r="LZ1051">
        <v>1795.5359312465457</v>
      </c>
      <c r="MA1051">
        <v>1641.8423381363625</v>
      </c>
      <c r="MB1051">
        <v>1717.4869516049173</v>
      </c>
      <c r="MC1051">
        <v>1613.0355468258633</v>
      </c>
      <c r="MD1051">
        <v>1453.6769264904835</v>
      </c>
      <c r="ME1051">
        <v>1660.6902405901265</v>
      </c>
      <c r="MF1051">
        <v>1671.1699759227961</v>
      </c>
      <c r="MG1051">
        <v>1926.2802611609777</v>
      </c>
      <c r="MH1051">
        <v>1744.5365010953306</v>
      </c>
      <c r="MI1051">
        <v>1975.3826526305293</v>
      </c>
      <c r="MJ1051">
        <v>1894.2863605620046</v>
      </c>
      <c r="MK1051">
        <v>1656.6020096075379</v>
      </c>
      <c r="ML1051">
        <v>1836.8444678453238</v>
      </c>
      <c r="MM1051">
        <v>1258.7165200013474</v>
      </c>
      <c r="MN1051">
        <v>1636.3577467196315</v>
      </c>
      <c r="MO1051">
        <v>1616.5340178932672</v>
      </c>
      <c r="MP1051">
        <v>1578.9662645439573</v>
      </c>
      <c r="MQ1051" s="308"/>
      <c r="MS1051" s="27"/>
      <c r="MX1051" s="16">
        <v>41.806245518022294</v>
      </c>
      <c r="MY1051" s="16">
        <v>43.986606697174352</v>
      </c>
      <c r="MZ1051" s="16">
        <v>114.23263032285639</v>
      </c>
      <c r="NA1051" s="16">
        <v>98.704609711615674</v>
      </c>
      <c r="NB1051" s="16">
        <v>230.34565700464796</v>
      </c>
      <c r="NC1051" s="16">
        <v>169.46105654535819</v>
      </c>
      <c r="ND1051" s="16">
        <v>194.22067095123492</v>
      </c>
      <c r="NE1051" s="16">
        <v>313.30847982769438</v>
      </c>
      <c r="NF1051" s="16">
        <v>348.58429937550744</v>
      </c>
      <c r="NG1051" s="16">
        <v>446.21060050106871</v>
      </c>
      <c r="NH1051" s="16">
        <v>530.48276122737377</v>
      </c>
      <c r="NI1051" s="16">
        <v>511.62618307859276</v>
      </c>
      <c r="NJ1051" s="16">
        <v>425.8253246687641</v>
      </c>
      <c r="NK1051" s="16">
        <v>379.41657457144925</v>
      </c>
      <c r="NL1051" s="16">
        <v>420.53861738604314</v>
      </c>
      <c r="NM1051" s="16">
        <v>421.29273934506739</v>
      </c>
      <c r="NN1051" s="16">
        <v>479.24810813311205</v>
      </c>
      <c r="NO1051" s="16">
        <v>450.26761588031121</v>
      </c>
      <c r="NP1051" s="16">
        <v>404.1215332111658</v>
      </c>
      <c r="NQ1051" s="16">
        <v>358.57149049665054</v>
      </c>
      <c r="NR1051" s="16">
        <v>459.05559256480331</v>
      </c>
      <c r="NS1051" s="16">
        <v>577.82961114994782</v>
      </c>
      <c r="NT1051" s="16">
        <v>577.48995225167425</v>
      </c>
      <c r="NU1051" s="16">
        <v>580.0712182266351</v>
      </c>
      <c r="NV1051" s="16">
        <v>511.8682084661923</v>
      </c>
      <c r="NW1051" s="16">
        <v>512.74950089225035</v>
      </c>
      <c r="NX1051" s="16">
        <v>471.1133915312638</v>
      </c>
      <c r="NY1051" s="16">
        <v>508.31245564756057</v>
      </c>
      <c r="NZ1051" s="16">
        <v>436.4075412033439</v>
      </c>
      <c r="OA1051" s="16">
        <v>422.93316392196169</v>
      </c>
      <c r="OB1051" s="16">
        <v>385.05931179479398</v>
      </c>
      <c r="OC1051" s="16">
        <v>332.47165640631528</v>
      </c>
      <c r="OD1051" s="16">
        <v>297.38547697818626</v>
      </c>
      <c r="OE1051" s="16">
        <v>276.87582938126889</v>
      </c>
      <c r="OF1051" s="16">
        <v>241.40141951895595</v>
      </c>
      <c r="OG1051" s="16">
        <v>213.93155334847043</v>
      </c>
      <c r="OH1051" s="16">
        <v>206.28168155736716</v>
      </c>
      <c r="OI1051" s="16">
        <v>306.31473989925928</v>
      </c>
      <c r="OJ1051" s="16">
        <v>337.44453317442338</v>
      </c>
      <c r="OK1051" s="16">
        <v>294.59019969472888</v>
      </c>
      <c r="OL1051" s="16">
        <v>422.14627079742695</v>
      </c>
      <c r="OM1051" s="16">
        <v>392.16245337813297</v>
      </c>
      <c r="ON1051" s="16">
        <v>340.39721254778158</v>
      </c>
      <c r="OO1051" s="16">
        <v>436.79154789190909</v>
      </c>
      <c r="OP1051" s="16">
        <v>524.23078756704786</v>
      </c>
      <c r="OQ1051" s="16">
        <v>493.35996526556238</v>
      </c>
      <c r="OR1051" s="16">
        <v>508.26857246644875</v>
      </c>
      <c r="OS1051" s="16">
        <v>452.12892791996853</v>
      </c>
      <c r="OT1051" s="16">
        <v>463.20552545694574</v>
      </c>
      <c r="OV1051" s="27"/>
      <c r="OW1051" s="16"/>
      <c r="PB1051">
        <v>666.72602541459014</v>
      </c>
      <c r="PC1051">
        <v>5713.1703740773264</v>
      </c>
      <c r="PD1051">
        <v>8313.7922849130809</v>
      </c>
      <c r="PE1051">
        <v>7390.6141390129496</v>
      </c>
      <c r="PF1051">
        <v>7889.5327422574901</v>
      </c>
      <c r="PG1051">
        <v>9328.8406752308874</v>
      </c>
      <c r="PH1051">
        <v>9837.1829739234581</v>
      </c>
      <c r="PI1051">
        <v>9535.8651245774672</v>
      </c>
      <c r="PJ1051">
        <v>11282.921040187503</v>
      </c>
      <c r="PK1051">
        <v>13997.217403439809</v>
      </c>
      <c r="PL1051">
        <v>10678.113504416182</v>
      </c>
      <c r="PM1051">
        <v>11353.96249993301</v>
      </c>
      <c r="PN1051">
        <v>10856.773405447902</v>
      </c>
      <c r="PO1051">
        <v>16366.68524488621</v>
      </c>
      <c r="PP1051">
        <v>13745.278587576429</v>
      </c>
      <c r="PQ1051">
        <v>13059.023701993045</v>
      </c>
      <c r="PR1051">
        <v>18256.482972289181</v>
      </c>
      <c r="PS1051">
        <v>21104.799519675384</v>
      </c>
      <c r="PT1051">
        <v>23870.613233379627</v>
      </c>
      <c r="PU1051">
        <v>23835.386328662087</v>
      </c>
      <c r="PV1051">
        <v>25597.752506667559</v>
      </c>
      <c r="PW1051">
        <v>26908.0082804501</v>
      </c>
      <c r="PX1051">
        <v>25554.38116323069</v>
      </c>
      <c r="PY1051">
        <v>21077.525320232606</v>
      </c>
      <c r="PZ1051">
        <v>22355.403473548133</v>
      </c>
      <c r="QA1051">
        <v>20051.995344830309</v>
      </c>
      <c r="QB1051">
        <v>24385.858057491278</v>
      </c>
      <c r="QC1051">
        <v>26700.702920509531</v>
      </c>
      <c r="QD1051">
        <v>27270.030607545512</v>
      </c>
      <c r="QE1051">
        <v>22211.440390556108</v>
      </c>
      <c r="QF1051">
        <v>22996.941528048028</v>
      </c>
      <c r="QG1051">
        <v>24400.837353381212</v>
      </c>
      <c r="QH1051">
        <v>27149.60304070211</v>
      </c>
      <c r="QI1051">
        <v>25034.428245928655</v>
      </c>
      <c r="QJ1051">
        <v>25005.44529993425</v>
      </c>
      <c r="QK1051">
        <v>23112.353153220072</v>
      </c>
      <c r="QL1051">
        <v>24815.476036838216</v>
      </c>
      <c r="QM1051">
        <v>24264.111308490839</v>
      </c>
      <c r="QN1051">
        <v>21738.500494650863</v>
      </c>
      <c r="QO1051">
        <v>21717.80354239963</v>
      </c>
      <c r="QP1051">
        <v>22091.930329254879</v>
      </c>
      <c r="QQ1051">
        <v>18018.764599541679</v>
      </c>
      <c r="QR1051">
        <v>17284.928877129831</v>
      </c>
      <c r="QS1051">
        <v>11391.132455984975</v>
      </c>
      <c r="QT1051">
        <v>11221.755389346576</v>
      </c>
      <c r="QU1051">
        <v>12392.118131717405</v>
      </c>
      <c r="QV1051">
        <v>14697.094502976221</v>
      </c>
      <c r="QW1051">
        <v>13984.055469754669</v>
      </c>
      <c r="RE1051">
        <v>2325.9882333643959</v>
      </c>
      <c r="RF1051">
        <v>-10171.647818090245</v>
      </c>
      <c r="RG1051">
        <v>-11378.823674116104</v>
      </c>
      <c r="RH1051">
        <v>-12364.38537924597</v>
      </c>
      <c r="RI1051">
        <v>-16745.166605685099</v>
      </c>
      <c r="RJ1051">
        <v>-14662.379704105755</v>
      </c>
      <c r="RK1051">
        <v>-20192.056333060304</v>
      </c>
      <c r="RL1051">
        <v>-15876.030172856323</v>
      </c>
      <c r="RM1051">
        <v>-10700.382526670637</v>
      </c>
      <c r="RN1051">
        <v>-6008.6086148362128</v>
      </c>
      <c r="RO1051">
        <v>-8231.2493444150332</v>
      </c>
      <c r="RP1051">
        <v>1086.2684892416473</v>
      </c>
      <c r="RQ1051">
        <v>12219.233459161154</v>
      </c>
      <c r="RR1051">
        <v>24512.282786925029</v>
      </c>
      <c r="RS1051">
        <v>23721.536438946583</v>
      </c>
      <c r="RT1051">
        <v>23921.283654356121</v>
      </c>
      <c r="RU1051">
        <v>36360.558357595153</v>
      </c>
      <c r="RV1051">
        <v>37147.598357553245</v>
      </c>
      <c r="RW1051">
        <v>30012.675242278616</v>
      </c>
      <c r="RX1051">
        <v>25297.346589047705</v>
      </c>
      <c r="RY1051">
        <v>39848.572783846263</v>
      </c>
      <c r="RZ1051">
        <v>42815.385141600564</v>
      </c>
      <c r="SA1051">
        <v>39047.794419415994</v>
      </c>
      <c r="SB1051">
        <v>43789.370585958655</v>
      </c>
      <c r="SC1051">
        <v>39249.96863022403</v>
      </c>
      <c r="SD1051">
        <v>52527.728214468989</v>
      </c>
      <c r="SE1051">
        <v>47952.548454092328</v>
      </c>
      <c r="SF1051">
        <v>43289.200011681023</v>
      </c>
      <c r="SG1051">
        <v>43027.82563322135</v>
      </c>
      <c r="SH1051">
        <v>43945.998235203377</v>
      </c>
      <c r="SI1051">
        <v>36051.123073238341</v>
      </c>
      <c r="SJ1051">
        <v>37487.70392626743</v>
      </c>
      <c r="SK1051">
        <v>39662.412945336408</v>
      </c>
      <c r="SL1051">
        <v>38741.499498714453</v>
      </c>
      <c r="SM1051">
        <v>42585.617763299233</v>
      </c>
      <c r="SN1051">
        <v>38781.816126490958</v>
      </c>
      <c r="SO1051">
        <v>40032.181516187891</v>
      </c>
      <c r="SP1051">
        <v>34171.436844038632</v>
      </c>
      <c r="SQ1051">
        <v>42129.028781433233</v>
      </c>
      <c r="SR1051">
        <v>40171.664748799383</v>
      </c>
      <c r="SS1051">
        <v>49335.608450926338</v>
      </c>
      <c r="ST1051">
        <v>50545.104875390112</v>
      </c>
      <c r="SU1051">
        <v>59039.983058731174</v>
      </c>
      <c r="SV1051">
        <v>54404.296690764611</v>
      </c>
      <c r="SW1051">
        <v>43679.154070653552</v>
      </c>
      <c r="SX1051">
        <v>45860.699652357405</v>
      </c>
      <c r="SY1051">
        <v>38265.877301601329</v>
      </c>
      <c r="SZ1051">
        <v>36960.248376036267</v>
      </c>
      <c r="TB1051" s="147"/>
      <c r="TH1051">
        <v>1864.7004013635828</v>
      </c>
      <c r="TI1051">
        <v>1686.9422942523402</v>
      </c>
      <c r="TJ1051">
        <v>1967.6973620153146</v>
      </c>
      <c r="TK1051">
        <v>1880.4219635429406</v>
      </c>
      <c r="TL1051">
        <v>2576.0069524688447</v>
      </c>
      <c r="TM1051">
        <v>5340.778639464922</v>
      </c>
      <c r="TN1051">
        <v>6037.1500651898641</v>
      </c>
      <c r="TO1051">
        <v>5439.0653691369971</v>
      </c>
      <c r="TP1051">
        <v>4020.2950495055607</v>
      </c>
      <c r="TQ1051">
        <v>5018.5458408673148</v>
      </c>
      <c r="TR1051">
        <v>5100.6433766498176</v>
      </c>
      <c r="TS1051">
        <v>4942.4069748636866</v>
      </c>
      <c r="TT1051">
        <v>5621.3103002728431</v>
      </c>
      <c r="TU1051">
        <v>6667.1727357949685</v>
      </c>
      <c r="TV1051">
        <v>6586.9887090331313</v>
      </c>
      <c r="TW1051">
        <v>8718.1264925303913</v>
      </c>
      <c r="TX1051">
        <v>7251.8143836216541</v>
      </c>
      <c r="TY1051">
        <v>7014.4719954384336</v>
      </c>
      <c r="TZ1051">
        <v>6559.2691616822103</v>
      </c>
      <c r="UA1051">
        <v>6435.3149194636044</v>
      </c>
      <c r="UB1051">
        <v>7144.5200623483915</v>
      </c>
      <c r="UC1051">
        <v>9819.5920103878598</v>
      </c>
      <c r="UD1051">
        <v>8510.4714419322718</v>
      </c>
      <c r="UE1051">
        <v>8072.6390735233281</v>
      </c>
      <c r="UF1051">
        <v>7992.9697525543106</v>
      </c>
      <c r="UG1051">
        <v>7431.5208953828615</v>
      </c>
      <c r="UH1051">
        <v>7535.9008220344522</v>
      </c>
      <c r="UI1051">
        <v>6401.8709303152164</v>
      </c>
      <c r="UJ1051">
        <v>7101.5040987537423</v>
      </c>
      <c r="UK1051">
        <v>7357.1391045916707</v>
      </c>
      <c r="UL1051">
        <v>6724.0244992680882</v>
      </c>
      <c r="UM1051">
        <v>7021.7014335943077</v>
      </c>
      <c r="UN1051">
        <v>8213.1703102157189</v>
      </c>
      <c r="UO1051">
        <v>10793.851099626912</v>
      </c>
      <c r="UP1051">
        <v>9746.3503180719636</v>
      </c>
      <c r="UQ1051">
        <v>9011.1053476941088</v>
      </c>
      <c r="UR1051">
        <v>8588.6256052587541</v>
      </c>
      <c r="US1051">
        <v>7879.7342711186275</v>
      </c>
      <c r="UT1051">
        <v>6744.0302011950753</v>
      </c>
      <c r="UU1051">
        <v>8138.0345141088455</v>
      </c>
      <c r="UV1051">
        <v>8111.2288002740588</v>
      </c>
      <c r="UW1051">
        <v>7985.6471633200026</v>
      </c>
      <c r="UX1051">
        <v>8034.2334693021794</v>
      </c>
      <c r="UY1051">
        <v>8353.343107243345</v>
      </c>
      <c r="UZ1051">
        <v>6029.6199362017587</v>
      </c>
      <c r="VA1051">
        <v>6922.4678236204891</v>
      </c>
      <c r="VB1051">
        <v>6610.1183004374525</v>
      </c>
      <c r="VC1051">
        <v>7128.6360536530774</v>
      </c>
    </row>
    <row r="1052" spans="25:575" x14ac:dyDescent="0.45">
      <c r="Y1052" s="147"/>
      <c r="CB1052" s="147"/>
      <c r="CC1052" s="16"/>
      <c r="KQ1052" s="307"/>
      <c r="KS1052" s="308"/>
      <c r="KT1052">
        <v>385.88737019926026</v>
      </c>
      <c r="KU1052">
        <v>378.94219591678245</v>
      </c>
      <c r="KV1052">
        <v>525.37129073599442</v>
      </c>
      <c r="KW1052">
        <v>287.4115747145035</v>
      </c>
      <c r="KX1052">
        <v>115.90638224625229</v>
      </c>
      <c r="KY1052">
        <v>523.17125575390355</v>
      </c>
      <c r="KZ1052">
        <v>619.65573578553153</v>
      </c>
      <c r="LA1052">
        <v>492.46776360730451</v>
      </c>
      <c r="LB1052">
        <v>950.73656932489507</v>
      </c>
      <c r="LC1052">
        <v>966.9840455724393</v>
      </c>
      <c r="LD1052">
        <v>1404.6635759367325</v>
      </c>
      <c r="LE1052">
        <v>1624.2561679156518</v>
      </c>
      <c r="LF1052">
        <v>1705.4852074149514</v>
      </c>
      <c r="LG1052">
        <v>1736.1885498721506</v>
      </c>
      <c r="LH1052">
        <v>1600.5397508251967</v>
      </c>
      <c r="LI1052">
        <v>1707.7122503912494</v>
      </c>
      <c r="LJ1052">
        <v>1342.0759920469886</v>
      </c>
      <c r="LK1052">
        <v>1425.4077707302595</v>
      </c>
      <c r="LL1052">
        <v>1624.8179826337528</v>
      </c>
      <c r="LM1052">
        <v>1304.5122882180394</v>
      </c>
      <c r="LN1052">
        <v>1338.6216203008792</v>
      </c>
      <c r="LO1052">
        <v>2036.2197958763595</v>
      </c>
      <c r="LP1052">
        <v>1592.4704421127408</v>
      </c>
      <c r="LQ1052">
        <v>1353.8836303687297</v>
      </c>
      <c r="LR1052">
        <v>1148.2851891130886</v>
      </c>
      <c r="LS1052">
        <v>1239.1036416344032</v>
      </c>
      <c r="LT1052">
        <v>1193.2538792333969</v>
      </c>
      <c r="LU1052">
        <v>1447.5725689089318</v>
      </c>
      <c r="LV1052">
        <v>1467.8287739737293</v>
      </c>
      <c r="LW1052">
        <v>1759.6484394788758</v>
      </c>
      <c r="LX1052">
        <v>1898.9912497704222</v>
      </c>
      <c r="LY1052">
        <v>2374.244252606024</v>
      </c>
      <c r="LZ1052">
        <v>2209.0165159680537</v>
      </c>
      <c r="MA1052">
        <v>1890.6099148482654</v>
      </c>
      <c r="MB1052">
        <v>2042.0589770896293</v>
      </c>
      <c r="MC1052">
        <v>1892.5654235711261</v>
      </c>
      <c r="MD1052">
        <v>1576.6663915385195</v>
      </c>
      <c r="ME1052">
        <v>1415.1394151312229</v>
      </c>
      <c r="MF1052">
        <v>1731.6796572805315</v>
      </c>
      <c r="MG1052">
        <v>1480.0722977039702</v>
      </c>
      <c r="MH1052">
        <v>1319.0932669374511</v>
      </c>
      <c r="MI1052">
        <v>981.01072047769094</v>
      </c>
      <c r="MJ1052">
        <v>656.80744552939348</v>
      </c>
      <c r="MK1052">
        <v>667.64492711414402</v>
      </c>
      <c r="ML1052">
        <v>659.83351950420115</v>
      </c>
      <c r="MM1052">
        <v>1181.2799386081356</v>
      </c>
      <c r="MN1052">
        <v>1360.6366463693712</v>
      </c>
      <c r="MO1052">
        <v>1418.7575261559048</v>
      </c>
      <c r="MP1052">
        <v>1382.9132993849648</v>
      </c>
      <c r="MQ1052" s="308"/>
      <c r="MS1052" s="27"/>
      <c r="MX1052" s="16">
        <v>84.583822610431852</v>
      </c>
      <c r="MY1052" s="16">
        <v>257.74590486508026</v>
      </c>
      <c r="MZ1052" s="16">
        <v>265.31983869690464</v>
      </c>
      <c r="NA1052" s="16">
        <v>221.87229150038115</v>
      </c>
      <c r="NB1052" s="16">
        <v>183.11921398592307</v>
      </c>
      <c r="NC1052" s="16">
        <v>237.70802762375706</v>
      </c>
      <c r="ND1052" s="16">
        <v>306.17983992949712</v>
      </c>
      <c r="NE1052" s="16">
        <v>282.51196957278586</v>
      </c>
      <c r="NF1052" s="16">
        <v>318.20379780000218</v>
      </c>
      <c r="NG1052" s="16">
        <v>396.1048178674144</v>
      </c>
      <c r="NH1052" s="16">
        <v>399.06476663642445</v>
      </c>
      <c r="NI1052" s="16">
        <v>467.57411509568215</v>
      </c>
      <c r="NJ1052" s="16">
        <v>392.30313283692618</v>
      </c>
      <c r="NK1052" s="16">
        <v>449.24044742564007</v>
      </c>
      <c r="NL1052" s="16">
        <v>497.99840884745055</v>
      </c>
      <c r="NM1052" s="16">
        <v>453.00332518585242</v>
      </c>
      <c r="NN1052" s="16">
        <v>475.3468663775347</v>
      </c>
      <c r="NO1052" s="16">
        <v>511.88320987384441</v>
      </c>
      <c r="NP1052" s="16">
        <v>493.42186445230232</v>
      </c>
      <c r="NQ1052" s="16">
        <v>584.95262400645584</v>
      </c>
      <c r="NR1052" s="16">
        <v>551.51685930894007</v>
      </c>
      <c r="NS1052" s="16">
        <v>485.94453265588425</v>
      </c>
      <c r="NT1052" s="16">
        <v>514.64467826333578</v>
      </c>
      <c r="NU1052" s="16">
        <v>481.16691748921482</v>
      </c>
      <c r="NV1052" s="16">
        <v>342.37704116923527</v>
      </c>
      <c r="NW1052" s="16">
        <v>309.98196368646671</v>
      </c>
      <c r="NX1052" s="16">
        <v>287.82486784853609</v>
      </c>
      <c r="NY1052" s="16">
        <v>298.75515662469297</v>
      </c>
      <c r="NZ1052" s="16">
        <v>373.58624975107421</v>
      </c>
      <c r="OA1052" s="16">
        <v>395.83434046738626</v>
      </c>
      <c r="OB1052" s="16">
        <v>399.3783269398927</v>
      </c>
      <c r="OC1052" s="16">
        <v>409.06673372592195</v>
      </c>
      <c r="OD1052" s="16">
        <v>412.30568679017182</v>
      </c>
      <c r="OE1052" s="16">
        <v>457.98912533701025</v>
      </c>
      <c r="OF1052" s="16">
        <v>428.10452969506184</v>
      </c>
      <c r="OG1052" s="16">
        <v>458.63398840145186</v>
      </c>
      <c r="OH1052" s="16">
        <v>515.17982081365199</v>
      </c>
      <c r="OI1052" s="16">
        <v>412.13630826581368</v>
      </c>
      <c r="OJ1052" s="16">
        <v>381.21076450285688</v>
      </c>
      <c r="OK1052" s="16">
        <v>460.9131914641215</v>
      </c>
      <c r="OL1052" s="16">
        <v>444.44336234950879</v>
      </c>
      <c r="OM1052" s="16">
        <v>431.90594208483282</v>
      </c>
      <c r="ON1052" s="16">
        <v>399.94397860814149</v>
      </c>
      <c r="OO1052" s="16">
        <v>530.80818163633876</v>
      </c>
      <c r="OP1052" s="16">
        <v>560.72846157731192</v>
      </c>
      <c r="OQ1052" s="16">
        <v>527.73265714744605</v>
      </c>
      <c r="OR1052" s="16">
        <v>456.53592440188822</v>
      </c>
      <c r="OS1052" s="16">
        <v>502.95515586371897</v>
      </c>
      <c r="OT1052" s="16">
        <v>517.9280135334435</v>
      </c>
      <c r="OV1052" s="27"/>
      <c r="OW1052" s="16"/>
      <c r="PB1052">
        <v>2237.2187530441843</v>
      </c>
      <c r="PC1052">
        <v>3550.7662986281639</v>
      </c>
      <c r="PD1052">
        <v>6569.1364635091941</v>
      </c>
      <c r="PE1052">
        <v>8588.6559271597853</v>
      </c>
      <c r="PF1052">
        <v>10214.222232804432</v>
      </c>
      <c r="PG1052">
        <v>7659.6615945918702</v>
      </c>
      <c r="PH1052">
        <v>9622.9480572926004</v>
      </c>
      <c r="PI1052">
        <v>9736.5045169221594</v>
      </c>
      <c r="PJ1052">
        <v>13627.493186710168</v>
      </c>
      <c r="PK1052">
        <v>15073.173712617438</v>
      </c>
      <c r="PL1052">
        <v>16607.897861783404</v>
      </c>
      <c r="PM1052">
        <v>17125.62174103464</v>
      </c>
      <c r="PN1052">
        <v>20335.950850808797</v>
      </c>
      <c r="PO1052">
        <v>24068.988374882061</v>
      </c>
      <c r="PP1052">
        <v>22552.131679586426</v>
      </c>
      <c r="PQ1052">
        <v>21267.309512113854</v>
      </c>
      <c r="PR1052">
        <v>20947.816144357843</v>
      </c>
      <c r="PS1052">
        <v>23727.294189605884</v>
      </c>
      <c r="PT1052">
        <v>24938.415229817616</v>
      </c>
      <c r="PU1052">
        <v>21577.748739246468</v>
      </c>
      <c r="PV1052">
        <v>21184.194576426315</v>
      </c>
      <c r="PW1052">
        <v>17264.271706874901</v>
      </c>
      <c r="PX1052">
        <v>18947.826413822571</v>
      </c>
      <c r="PY1052">
        <v>16000.92284916376</v>
      </c>
      <c r="PZ1052">
        <v>16220.121309789538</v>
      </c>
      <c r="QA1052">
        <v>18031.831434627042</v>
      </c>
      <c r="QB1052">
        <v>16485.006249173151</v>
      </c>
      <c r="QC1052">
        <v>12137.744743561074</v>
      </c>
      <c r="QD1052">
        <v>8150.6986574471339</v>
      </c>
      <c r="QE1052">
        <v>9799.3982083094088</v>
      </c>
      <c r="QF1052">
        <v>12171.215897495153</v>
      </c>
      <c r="QG1052">
        <v>14777.213078057486</v>
      </c>
      <c r="QH1052">
        <v>14585.014639330653</v>
      </c>
      <c r="QI1052">
        <v>11483.181304760074</v>
      </c>
      <c r="QJ1052">
        <v>8548.5270300665325</v>
      </c>
      <c r="QK1052">
        <v>11753.058925680125</v>
      </c>
      <c r="QL1052">
        <v>12633.390761659752</v>
      </c>
      <c r="QM1052">
        <v>11203.011827488172</v>
      </c>
      <c r="QN1052">
        <v>13363.140657823176</v>
      </c>
      <c r="QO1052">
        <v>14573.670151751165</v>
      </c>
      <c r="QP1052">
        <v>16601.670579116388</v>
      </c>
      <c r="QQ1052">
        <v>17146.955636971725</v>
      </c>
      <c r="QR1052">
        <v>17275.604766765773</v>
      </c>
      <c r="QS1052">
        <v>20307.405993418681</v>
      </c>
      <c r="QT1052">
        <v>19466.860917512815</v>
      </c>
      <c r="QU1052">
        <v>21761.75822779597</v>
      </c>
      <c r="QV1052">
        <v>24156.148192797016</v>
      </c>
      <c r="QW1052">
        <v>27933.351569823069</v>
      </c>
      <c r="RE1052">
        <v>12088.494604097461</v>
      </c>
      <c r="RF1052">
        <v>20445.944374952669</v>
      </c>
      <c r="RG1052">
        <v>20179.133651838067</v>
      </c>
      <c r="RH1052">
        <v>12722.508230650075</v>
      </c>
      <c r="RI1052">
        <v>18410.528197919724</v>
      </c>
      <c r="RJ1052">
        <v>24882.824376281631</v>
      </c>
      <c r="RK1052">
        <v>30151.91005447225</v>
      </c>
      <c r="RL1052">
        <v>32871.727645570936</v>
      </c>
      <c r="RM1052">
        <v>25354.183993894512</v>
      </c>
      <c r="RN1052">
        <v>26134.070080489502</v>
      </c>
      <c r="RO1052">
        <v>27932.566138844028</v>
      </c>
      <c r="RP1052">
        <v>26952.947684002716</v>
      </c>
      <c r="RQ1052">
        <v>33422.226619843124</v>
      </c>
      <c r="RR1052">
        <v>40716.604644340659</v>
      </c>
      <c r="RS1052">
        <v>46997.459883432392</v>
      </c>
      <c r="RT1052">
        <v>47128.987034791258</v>
      </c>
      <c r="RU1052">
        <v>48621.336593003231</v>
      </c>
      <c r="RV1052">
        <v>59684.239728353263</v>
      </c>
      <c r="RW1052">
        <v>67191.777184253588</v>
      </c>
      <c r="RX1052">
        <v>66430.917420606362</v>
      </c>
      <c r="RY1052">
        <v>68181.763736647976</v>
      </c>
      <c r="RZ1052">
        <v>83547.614201371965</v>
      </c>
      <c r="SA1052">
        <v>82225.971433277911</v>
      </c>
      <c r="SB1052">
        <v>83448.117563905762</v>
      </c>
      <c r="SC1052">
        <v>81715.356814227882</v>
      </c>
      <c r="SD1052">
        <v>83100.49419336475</v>
      </c>
      <c r="SE1052">
        <v>94952.830776245348</v>
      </c>
      <c r="SF1052">
        <v>83141.099128968213</v>
      </c>
      <c r="SG1052">
        <v>80241.854699292307</v>
      </c>
      <c r="SH1052">
        <v>74558.484261783145</v>
      </c>
      <c r="SI1052">
        <v>72933.127189304039</v>
      </c>
      <c r="SJ1052">
        <v>65048.66738663397</v>
      </c>
      <c r="SK1052">
        <v>55663.988379276096</v>
      </c>
      <c r="SL1052">
        <v>56211.08005354552</v>
      </c>
      <c r="SM1052">
        <v>60601.312219706248</v>
      </c>
      <c r="SN1052">
        <v>61823.003460167565</v>
      </c>
      <c r="SO1052">
        <v>61455.396609949377</v>
      </c>
      <c r="SP1052">
        <v>54571.013050056048</v>
      </c>
      <c r="SQ1052">
        <v>54658.705107574446</v>
      </c>
      <c r="SR1052">
        <v>57424.983315416743</v>
      </c>
      <c r="SS1052">
        <v>55356.133723332445</v>
      </c>
      <c r="ST1052">
        <v>53302.271570602636</v>
      </c>
      <c r="SU1052">
        <v>52559.128815796474</v>
      </c>
      <c r="SV1052">
        <v>49439.117302354804</v>
      </c>
      <c r="SW1052">
        <v>44882.10682649081</v>
      </c>
      <c r="SX1052">
        <v>38979.970821587471</v>
      </c>
      <c r="SY1052">
        <v>41417.776170327845</v>
      </c>
      <c r="SZ1052">
        <v>49349.190718921964</v>
      </c>
      <c r="TB1052" s="147"/>
      <c r="TH1052">
        <v>763.28042287707467</v>
      </c>
      <c r="TI1052">
        <v>877.73692386065909</v>
      </c>
      <c r="TJ1052">
        <v>1579.9737586652577</v>
      </c>
      <c r="TK1052">
        <v>3641.4725386425489</v>
      </c>
      <c r="TL1052">
        <v>4582.0355509855553</v>
      </c>
      <c r="TM1052">
        <v>3606.7421992742106</v>
      </c>
      <c r="TN1052">
        <v>4943.0849021210361</v>
      </c>
      <c r="TO1052">
        <v>4688.8560204985642</v>
      </c>
      <c r="TP1052">
        <v>6361.819085998799</v>
      </c>
      <c r="TQ1052">
        <v>6067.6288026399025</v>
      </c>
      <c r="TR1052">
        <v>5168.368887230612</v>
      </c>
      <c r="TS1052">
        <v>4332.3213126217324</v>
      </c>
      <c r="TT1052">
        <v>4430.6209220678647</v>
      </c>
      <c r="TU1052">
        <v>5683.4071372241269</v>
      </c>
      <c r="TV1052">
        <v>5546.5061485811448</v>
      </c>
      <c r="TW1052">
        <v>5831.5206924520053</v>
      </c>
      <c r="TX1052">
        <v>7072.5792838643738</v>
      </c>
      <c r="TY1052">
        <v>7947.0086591567824</v>
      </c>
      <c r="TZ1052">
        <v>6212.3727267087215</v>
      </c>
      <c r="UA1052">
        <v>6437.3966137237212</v>
      </c>
      <c r="UB1052">
        <v>6518.7526989059697</v>
      </c>
      <c r="UC1052">
        <v>7706.6110835142026</v>
      </c>
      <c r="UD1052">
        <v>7603.4527404358614</v>
      </c>
      <c r="UE1052">
        <v>6333.8331604659124</v>
      </c>
      <c r="UF1052">
        <v>6089.5815667241031</v>
      </c>
      <c r="UG1052">
        <v>6555.3065410911577</v>
      </c>
      <c r="UH1052">
        <v>7314.4207721178836</v>
      </c>
      <c r="UI1052">
        <v>7699.4041709792091</v>
      </c>
      <c r="UJ1052">
        <v>7944.1583944675813</v>
      </c>
      <c r="UK1052">
        <v>8908.2312996792716</v>
      </c>
      <c r="UL1052">
        <v>9057.3001745307993</v>
      </c>
      <c r="UM1052">
        <v>9903.125545013072</v>
      </c>
      <c r="UN1052">
        <v>9857.7399882147165</v>
      </c>
      <c r="UO1052">
        <v>10275.939329065257</v>
      </c>
      <c r="UP1052">
        <v>10071.472099621998</v>
      </c>
      <c r="UQ1052">
        <v>9617.3586097726511</v>
      </c>
      <c r="UR1052">
        <v>8801.9224556928675</v>
      </c>
      <c r="US1052">
        <v>7620.7234281774172</v>
      </c>
      <c r="UT1052">
        <v>5856.9414038909899</v>
      </c>
      <c r="UU1052">
        <v>5704.9266234843881</v>
      </c>
      <c r="UV1052">
        <v>6290.0501248523615</v>
      </c>
      <c r="UW1052">
        <v>6051.8785823633825</v>
      </c>
      <c r="UX1052">
        <v>4947.0245605490263</v>
      </c>
      <c r="UY1052">
        <v>5569.0726180297279</v>
      </c>
      <c r="UZ1052">
        <v>5230.4268603551536</v>
      </c>
      <c r="VA1052">
        <v>7078.7383485742703</v>
      </c>
      <c r="VB1052">
        <v>7275.4921087467455</v>
      </c>
      <c r="VC1052">
        <v>8365.0182468937492</v>
      </c>
    </row>
    <row r="1053" spans="25:575" x14ac:dyDescent="0.45">
      <c r="Y1053" s="147"/>
      <c r="CB1053" s="147"/>
      <c r="CC1053" s="16"/>
      <c r="KQ1053" s="307"/>
      <c r="KS1053" s="308"/>
      <c r="KT1053">
        <v>365.0785063936973</v>
      </c>
      <c r="KU1053">
        <v>573.07620422722732</v>
      </c>
      <c r="KV1053">
        <v>463.87595827396206</v>
      </c>
      <c r="KW1053">
        <v>457.94085447489562</v>
      </c>
      <c r="KX1053">
        <v>715.11257773355351</v>
      </c>
      <c r="KY1053">
        <v>959.19798840956992</v>
      </c>
      <c r="KZ1053">
        <v>1303.2200903745379</v>
      </c>
      <c r="LA1053">
        <v>1741.0280977799969</v>
      </c>
      <c r="LB1053">
        <v>1637.9260341570032</v>
      </c>
      <c r="LC1053">
        <v>1808.9562957868036</v>
      </c>
      <c r="LD1053">
        <v>1810.3803616031523</v>
      </c>
      <c r="LE1053">
        <v>2004.89336072988</v>
      </c>
      <c r="LF1053">
        <v>1540.4378485928214</v>
      </c>
      <c r="LG1053">
        <v>1340.3746772814532</v>
      </c>
      <c r="LH1053">
        <v>1563.6031400368286</v>
      </c>
      <c r="LI1053">
        <v>2079.2128900235716</v>
      </c>
      <c r="LJ1053">
        <v>1541.1835070238883</v>
      </c>
      <c r="LK1053">
        <v>1328.9339472242841</v>
      </c>
      <c r="LL1053">
        <v>1349.744556516928</v>
      </c>
      <c r="LM1053">
        <v>937.45828298448134</v>
      </c>
      <c r="LN1053">
        <v>1177.0808408810587</v>
      </c>
      <c r="LO1053">
        <v>1046.0259566743725</v>
      </c>
      <c r="LP1053">
        <v>974.82534488017927</v>
      </c>
      <c r="LQ1053">
        <v>967.13684932305944</v>
      </c>
      <c r="LR1053">
        <v>1300.8664151923701</v>
      </c>
      <c r="LS1053">
        <v>1158.6217247670397</v>
      </c>
      <c r="LT1053">
        <v>893.07899334304273</v>
      </c>
      <c r="LU1053">
        <v>953.58393184574243</v>
      </c>
      <c r="LV1053">
        <v>1336.9758938936211</v>
      </c>
      <c r="LW1053">
        <v>1082.0428209989107</v>
      </c>
      <c r="LX1053">
        <v>1322.1679870661251</v>
      </c>
      <c r="LY1053">
        <v>1093.4162149554845</v>
      </c>
      <c r="LZ1053">
        <v>1148.1620312695889</v>
      </c>
      <c r="MA1053">
        <v>1431.3325006164189</v>
      </c>
      <c r="MB1053">
        <v>1153.3358025690841</v>
      </c>
      <c r="MC1053">
        <v>1247.0389328365316</v>
      </c>
      <c r="MD1053">
        <v>1126.9857525982281</v>
      </c>
      <c r="ME1053">
        <v>1674.2432162642845</v>
      </c>
      <c r="MF1053">
        <v>1391.6286886024386</v>
      </c>
      <c r="MG1053">
        <v>1114.8563584725853</v>
      </c>
      <c r="MH1053">
        <v>552.11020080918877</v>
      </c>
      <c r="MI1053">
        <v>955.4706043889463</v>
      </c>
      <c r="MJ1053">
        <v>860.43773375919636</v>
      </c>
      <c r="MK1053">
        <v>1520.2832295583016</v>
      </c>
      <c r="ML1053">
        <v>1881.9963424890666</v>
      </c>
      <c r="MM1053">
        <v>1530.3484309699625</v>
      </c>
      <c r="MN1053">
        <v>1216.0941125225218</v>
      </c>
      <c r="MO1053">
        <v>1644.9275157447721</v>
      </c>
      <c r="MP1053">
        <v>1370.1562612156135</v>
      </c>
      <c r="MQ1053" s="308"/>
      <c r="MS1053" s="27"/>
      <c r="MX1053" s="16">
        <v>26.579853332459606</v>
      </c>
      <c r="MY1053" s="16">
        <v>-32.823312985706195</v>
      </c>
      <c r="MZ1053" s="16">
        <v>100.93041696026583</v>
      </c>
      <c r="NA1053" s="16">
        <v>148.854918674435</v>
      </c>
      <c r="NB1053" s="16">
        <v>107.0217865389838</v>
      </c>
      <c r="NC1053" s="16">
        <v>268.83497376356326</v>
      </c>
      <c r="ND1053" s="16">
        <v>358.66797765476713</v>
      </c>
      <c r="NE1053" s="16">
        <v>338.49599593845244</v>
      </c>
      <c r="NF1053" s="16">
        <v>352.46169689414364</v>
      </c>
      <c r="NG1053" s="16">
        <v>393.68663972238971</v>
      </c>
      <c r="NH1053" s="16">
        <v>428.97293978182142</v>
      </c>
      <c r="NI1053" s="16">
        <v>427.70859446067226</v>
      </c>
      <c r="NJ1053" s="16">
        <v>465.7084457358759</v>
      </c>
      <c r="NK1053" s="16">
        <v>373.68029599189026</v>
      </c>
      <c r="NL1053" s="16">
        <v>402.5806307831964</v>
      </c>
      <c r="NM1053" s="16">
        <v>560.49745300267887</v>
      </c>
      <c r="NN1053" s="16">
        <v>488.06493087671777</v>
      </c>
      <c r="NO1053" s="16">
        <v>491.0629780848513</v>
      </c>
      <c r="NP1053" s="16">
        <v>356.17838557894731</v>
      </c>
      <c r="NQ1053" s="16">
        <v>488.28948487011991</v>
      </c>
      <c r="NR1053" s="16">
        <v>490.75338651169761</v>
      </c>
      <c r="NS1053" s="16">
        <v>433.68218588810532</v>
      </c>
      <c r="NT1053" s="16">
        <v>459.35352923736832</v>
      </c>
      <c r="NU1053" s="16">
        <v>436.90377067237699</v>
      </c>
      <c r="NV1053" s="16">
        <v>467.6315946721154</v>
      </c>
      <c r="NW1053" s="16">
        <v>299.4299762206744</v>
      </c>
      <c r="NX1053" s="16">
        <v>246.28224825858268</v>
      </c>
      <c r="NY1053" s="16">
        <v>211.99227626605193</v>
      </c>
      <c r="NZ1053" s="16">
        <v>114.94018338339825</v>
      </c>
      <c r="OA1053" s="16">
        <v>181.73854965806825</v>
      </c>
      <c r="OB1053" s="16">
        <v>271.69997101548677</v>
      </c>
      <c r="OC1053" s="16">
        <v>221.92380543353306</v>
      </c>
      <c r="OD1053" s="16">
        <v>211.9300901695143</v>
      </c>
      <c r="OE1053" s="16">
        <v>190.45246287819393</v>
      </c>
      <c r="OF1053" s="16">
        <v>243.50406994143987</v>
      </c>
      <c r="OG1053" s="16">
        <v>360.7894124824453</v>
      </c>
      <c r="OH1053" s="16">
        <v>342.61047067934123</v>
      </c>
      <c r="OI1053" s="16">
        <v>347.52464493412185</v>
      </c>
      <c r="OJ1053" s="16">
        <v>366.2150945658201</v>
      </c>
      <c r="OK1053" s="16">
        <v>322.21299618848445</v>
      </c>
      <c r="OL1053" s="16">
        <v>322.40518338262461</v>
      </c>
      <c r="OM1053" s="16">
        <v>199.37447639744528</v>
      </c>
      <c r="ON1053" s="16">
        <v>248.16441480861062</v>
      </c>
      <c r="OO1053" s="16">
        <v>324.48645101870773</v>
      </c>
      <c r="OP1053" s="16">
        <v>413.77423597283922</v>
      </c>
      <c r="OQ1053" s="16">
        <v>383.79884494032945</v>
      </c>
      <c r="OR1053" s="16">
        <v>306.24413210531264</v>
      </c>
      <c r="OS1053" s="16">
        <v>309.00990835726481</v>
      </c>
      <c r="OT1053" s="16">
        <v>407.43799963786637</v>
      </c>
      <c r="OV1053" s="27"/>
      <c r="OW1053" s="16"/>
      <c r="PB1053">
        <v>3918.0925726345686</v>
      </c>
      <c r="PC1053">
        <v>2537.0079967708421</v>
      </c>
      <c r="PD1053">
        <v>4249.3290022743276</v>
      </c>
      <c r="PE1053">
        <v>6427.4803884942448</v>
      </c>
      <c r="PF1053">
        <v>5072.7395134225171</v>
      </c>
      <c r="PG1053">
        <v>8421.0327672544645</v>
      </c>
      <c r="PH1053">
        <v>5071.7145786559322</v>
      </c>
      <c r="PI1053">
        <v>6281.1422703881799</v>
      </c>
      <c r="PJ1053">
        <v>5788.8956210705792</v>
      </c>
      <c r="PK1053">
        <v>7505.7097032669872</v>
      </c>
      <c r="PL1053">
        <v>11495.35055564886</v>
      </c>
      <c r="PM1053">
        <v>13465.256333868083</v>
      </c>
      <c r="PN1053">
        <v>12446.700578453409</v>
      </c>
      <c r="PO1053">
        <v>14688.542441716345</v>
      </c>
      <c r="PP1053">
        <v>13068.511774515808</v>
      </c>
      <c r="PQ1053">
        <v>13769.38559856121</v>
      </c>
      <c r="PR1053">
        <v>14928.023633329094</v>
      </c>
      <c r="PS1053">
        <v>13040.054902532507</v>
      </c>
      <c r="PT1053">
        <v>12348.230929480735</v>
      </c>
      <c r="PU1053">
        <v>16248.59720196685</v>
      </c>
      <c r="PV1053">
        <v>17284.92989470029</v>
      </c>
      <c r="PW1053">
        <v>10874.212146125676</v>
      </c>
      <c r="PX1053">
        <v>7915.3037601977512</v>
      </c>
      <c r="PY1053">
        <v>9261.7432583743685</v>
      </c>
      <c r="PZ1053">
        <v>9726.3242856758789</v>
      </c>
      <c r="QA1053">
        <v>9673.7794536945021</v>
      </c>
      <c r="QB1053">
        <v>11181.114391848418</v>
      </c>
      <c r="QC1053">
        <v>12764.616804542693</v>
      </c>
      <c r="QD1053">
        <v>12422.948213561391</v>
      </c>
      <c r="QE1053">
        <v>12122.617947730363</v>
      </c>
      <c r="QF1053">
        <v>18947.074753157802</v>
      </c>
      <c r="QG1053">
        <v>20856.271333878281</v>
      </c>
      <c r="QH1053">
        <v>20045.062443552273</v>
      </c>
      <c r="QI1053">
        <v>21832.214650852831</v>
      </c>
      <c r="QJ1053">
        <v>23857.364280695805</v>
      </c>
      <c r="QK1053">
        <v>23383.806524502594</v>
      </c>
      <c r="QL1053">
        <v>24145.697649217047</v>
      </c>
      <c r="QM1053">
        <v>24334.353328100075</v>
      </c>
      <c r="QN1053">
        <v>17657.956318519624</v>
      </c>
      <c r="QO1053">
        <v>14317.198475356878</v>
      </c>
      <c r="QP1053">
        <v>14885.969528731068</v>
      </c>
      <c r="QQ1053">
        <v>15664.57893078196</v>
      </c>
      <c r="QR1053">
        <v>17899.768919681599</v>
      </c>
      <c r="QS1053">
        <v>21339.055348848091</v>
      </c>
      <c r="QT1053">
        <v>21011.727021254221</v>
      </c>
      <c r="QU1053">
        <v>22737.325344271434</v>
      </c>
      <c r="QV1053">
        <v>21556.285467805432</v>
      </c>
      <c r="QW1053">
        <v>20130.367291409566</v>
      </c>
      <c r="RE1053">
        <v>8296.2516331871739</v>
      </c>
      <c r="RF1053">
        <v>16228.123925541433</v>
      </c>
      <c r="RG1053">
        <v>22058.651844658736</v>
      </c>
      <c r="RH1053">
        <v>22164.792066602811</v>
      </c>
      <c r="RI1053">
        <v>29620.354810012075</v>
      </c>
      <c r="RJ1053">
        <v>30752.875406777188</v>
      </c>
      <c r="RK1053">
        <v>35050.650073925339</v>
      </c>
      <c r="RL1053">
        <v>30470.657024313026</v>
      </c>
      <c r="RM1053">
        <v>39371.55988813877</v>
      </c>
      <c r="RN1053">
        <v>41134.576968757829</v>
      </c>
      <c r="RO1053">
        <v>37692.29897164776</v>
      </c>
      <c r="RP1053">
        <v>42134.381778179632</v>
      </c>
      <c r="RQ1053">
        <v>48491.595096669356</v>
      </c>
      <c r="RR1053">
        <v>32338.150818205133</v>
      </c>
      <c r="RS1053">
        <v>30009.280790863908</v>
      </c>
      <c r="RT1053">
        <v>29462.733953017887</v>
      </c>
      <c r="RU1053">
        <v>33572.671889453712</v>
      </c>
      <c r="RV1053">
        <v>40583.817719714963</v>
      </c>
      <c r="RW1053">
        <v>41889.397167623894</v>
      </c>
      <c r="RX1053">
        <v>47564.881396357174</v>
      </c>
      <c r="RY1053">
        <v>49033.421080922286</v>
      </c>
      <c r="RZ1053">
        <v>48509.936972647833</v>
      </c>
      <c r="SA1053">
        <v>53527.969604452286</v>
      </c>
      <c r="SB1053">
        <v>40571.930017618128</v>
      </c>
      <c r="SC1053">
        <v>51500.920429671409</v>
      </c>
      <c r="SD1053">
        <v>53666.020820913058</v>
      </c>
      <c r="SE1053">
        <v>55152.392097430187</v>
      </c>
      <c r="SF1053">
        <v>54152.297170691883</v>
      </c>
      <c r="SG1053">
        <v>59200.16834094876</v>
      </c>
      <c r="SH1053">
        <v>65074.402977423313</v>
      </c>
      <c r="SI1053">
        <v>67512.324019531923</v>
      </c>
      <c r="SJ1053">
        <v>70068.475071068198</v>
      </c>
      <c r="SK1053">
        <v>75202.354860723906</v>
      </c>
      <c r="SL1053">
        <v>74436.095150679859</v>
      </c>
      <c r="SM1053">
        <v>82148.250181232972</v>
      </c>
      <c r="SN1053">
        <v>80583.577690134392</v>
      </c>
      <c r="SO1053">
        <v>71928.82881560555</v>
      </c>
      <c r="SP1053">
        <v>69297.688564945856</v>
      </c>
      <c r="SQ1053">
        <v>67479.919325845505</v>
      </c>
      <c r="SR1053">
        <v>57029.808339111623</v>
      </c>
      <c r="SS1053">
        <v>63885.606477996742</v>
      </c>
      <c r="ST1053">
        <v>63469.307823069656</v>
      </c>
      <c r="SU1053">
        <v>59552.113381429714</v>
      </c>
      <c r="SV1053">
        <v>55569.768994192913</v>
      </c>
      <c r="SW1053">
        <v>46006.755798723236</v>
      </c>
      <c r="SX1053">
        <v>34990.986734849765</v>
      </c>
      <c r="SY1053">
        <v>41009.834247906037</v>
      </c>
      <c r="SZ1053">
        <v>51077.799442392075</v>
      </c>
      <c r="TB1053" s="147"/>
      <c r="TH1053">
        <v>-375.38536730219585</v>
      </c>
      <c r="TI1053">
        <v>731.74316750982757</v>
      </c>
      <c r="TJ1053">
        <v>394.29112734215869</v>
      </c>
      <c r="TK1053">
        <v>999.77737520325331</v>
      </c>
      <c r="TL1053">
        <v>2478.5751171191787</v>
      </c>
      <c r="TM1053">
        <v>1337.4752907233944</v>
      </c>
      <c r="TN1053">
        <v>1773.1732636096253</v>
      </c>
      <c r="TO1053">
        <v>1684.7821584013168</v>
      </c>
      <c r="TP1053">
        <v>3298.3473077464123</v>
      </c>
      <c r="TQ1053">
        <v>3975.7148321526643</v>
      </c>
      <c r="TR1053">
        <v>3890.4028587879534</v>
      </c>
      <c r="TS1053">
        <v>2523.4405899439389</v>
      </c>
      <c r="TT1053">
        <v>4273.5632702615439</v>
      </c>
      <c r="TU1053">
        <v>4755.594216884504</v>
      </c>
      <c r="TV1053">
        <v>6244.1930243789993</v>
      </c>
      <c r="TW1053">
        <v>7637.9586642629674</v>
      </c>
      <c r="TX1053">
        <v>8019.3431234046748</v>
      </c>
      <c r="TY1053">
        <v>7464.6326238369857</v>
      </c>
      <c r="TZ1053">
        <v>7158.3165620227091</v>
      </c>
      <c r="UA1053">
        <v>6833.0921493194492</v>
      </c>
      <c r="UB1053">
        <v>6945.8229541315422</v>
      </c>
      <c r="UC1053">
        <v>7233.8342125008594</v>
      </c>
      <c r="UD1053">
        <v>6119.0463807254619</v>
      </c>
      <c r="UE1053">
        <v>7349.8509209508311</v>
      </c>
      <c r="UF1053">
        <v>6096.4153345991217</v>
      </c>
      <c r="UG1053">
        <v>5070.2467882769579</v>
      </c>
      <c r="UH1053">
        <v>3394.9884647999852</v>
      </c>
      <c r="UI1053">
        <v>3837.1670874118913</v>
      </c>
      <c r="UJ1053">
        <v>5206.8941631950329</v>
      </c>
      <c r="UK1053">
        <v>6300.0103187757959</v>
      </c>
      <c r="UL1053">
        <v>6945.9044051744668</v>
      </c>
      <c r="UM1053">
        <v>8904.313721460996</v>
      </c>
      <c r="UN1053">
        <v>9026.7237780377709</v>
      </c>
      <c r="UO1053">
        <v>7937.3217177390925</v>
      </c>
      <c r="UP1053">
        <v>8285.5134210277483</v>
      </c>
      <c r="UQ1053">
        <v>8054.7680631050043</v>
      </c>
      <c r="UR1053">
        <v>8439.9467453807265</v>
      </c>
      <c r="US1053">
        <v>7706.837812798748</v>
      </c>
      <c r="UT1053">
        <v>7206.9316787500829</v>
      </c>
      <c r="UU1053">
        <v>8833.1339586102094</v>
      </c>
      <c r="UV1053">
        <v>6996.7215040065694</v>
      </c>
      <c r="UW1053">
        <v>6915.8405261843036</v>
      </c>
      <c r="UX1053">
        <v>5836.1510368298632</v>
      </c>
      <c r="UY1053">
        <v>7024.8184342730829</v>
      </c>
      <c r="UZ1053">
        <v>8308.9014938861837</v>
      </c>
      <c r="VA1053">
        <v>9353.7411286391161</v>
      </c>
      <c r="VB1053">
        <v>7968.3088351994338</v>
      </c>
      <c r="VC1053">
        <v>6715.5296685554831</v>
      </c>
    </row>
    <row r="1054" spans="25:575" x14ac:dyDescent="0.45">
      <c r="Y1054" s="147"/>
      <c r="CB1054" s="147"/>
      <c r="CC1054" s="16"/>
      <c r="KQ1054" s="307"/>
      <c r="KS1054" s="308"/>
      <c r="KT1054">
        <v>553.57812197277622</v>
      </c>
      <c r="KU1054">
        <v>664.31892487121343</v>
      </c>
      <c r="KV1054">
        <v>950.94453371690508</v>
      </c>
      <c r="KW1054">
        <v>1232.5155332579766</v>
      </c>
      <c r="KX1054">
        <v>1276.1057019769444</v>
      </c>
      <c r="KY1054">
        <v>1583.9465543578888</v>
      </c>
      <c r="KZ1054">
        <v>1623.9133750810863</v>
      </c>
      <c r="LA1054">
        <v>1750.2132519479349</v>
      </c>
      <c r="LB1054">
        <v>1907.1445997304024</v>
      </c>
      <c r="LC1054">
        <v>2468.9430771076886</v>
      </c>
      <c r="LD1054">
        <v>2292.8973150109964</v>
      </c>
      <c r="LE1054">
        <v>2113.3221806584033</v>
      </c>
      <c r="LF1054">
        <v>2446.3684374056702</v>
      </c>
      <c r="LG1054">
        <v>2041.7188657793395</v>
      </c>
      <c r="LH1054">
        <v>1592.7752660529768</v>
      </c>
      <c r="LI1054">
        <v>1633.7673904516055</v>
      </c>
      <c r="LJ1054">
        <v>1523.2182585924529</v>
      </c>
      <c r="LK1054">
        <v>1417.0139948133137</v>
      </c>
      <c r="LL1054">
        <v>1498.8525377551996</v>
      </c>
      <c r="LM1054">
        <v>1460.1976034140955</v>
      </c>
      <c r="LN1054">
        <v>1463.3562643275466</v>
      </c>
      <c r="LO1054">
        <v>1079.0664590419469</v>
      </c>
      <c r="LP1054">
        <v>1688.0978052198384</v>
      </c>
      <c r="LQ1054">
        <v>1373.7605679375133</v>
      </c>
      <c r="LR1054">
        <v>1588.1413415802378</v>
      </c>
      <c r="LS1054">
        <v>2216.883739296446</v>
      </c>
      <c r="LT1054">
        <v>2235.0846564204157</v>
      </c>
      <c r="LU1054">
        <v>2075.3094995117981</v>
      </c>
      <c r="LV1054">
        <v>2192.696327885651</v>
      </c>
      <c r="LW1054">
        <v>2243.5701702448391</v>
      </c>
      <c r="LX1054">
        <v>2029.5175558256533</v>
      </c>
      <c r="LY1054">
        <v>1941.4822911389235</v>
      </c>
      <c r="LZ1054">
        <v>1790.47969548419</v>
      </c>
      <c r="MA1054">
        <v>1443.6725267976385</v>
      </c>
      <c r="MB1054">
        <v>1774.420271022346</v>
      </c>
      <c r="MC1054">
        <v>2128.5847483764483</v>
      </c>
      <c r="MD1054">
        <v>2289.2994668576735</v>
      </c>
      <c r="ME1054">
        <v>2099.2961898064164</v>
      </c>
      <c r="MF1054">
        <v>2222.4639781221422</v>
      </c>
      <c r="MG1054">
        <v>1753.2270120265625</v>
      </c>
      <c r="MH1054">
        <v>1470.8217160693609</v>
      </c>
      <c r="MI1054">
        <v>1506.8802291948757</v>
      </c>
      <c r="MJ1054">
        <v>1422.5180789122926</v>
      </c>
      <c r="MK1054">
        <v>1544.58234607243</v>
      </c>
      <c r="ML1054">
        <v>1536.6172832697719</v>
      </c>
      <c r="MM1054">
        <v>1648.5299357088284</v>
      </c>
      <c r="MN1054">
        <v>1624.9457677501084</v>
      </c>
      <c r="MO1054">
        <v>1583.0000592118336</v>
      </c>
      <c r="MP1054">
        <v>1073.5219433237403</v>
      </c>
      <c r="MQ1054" s="308"/>
      <c r="MS1054" s="27"/>
      <c r="MX1054" s="16">
        <v>66.359340762951334</v>
      </c>
      <c r="MY1054" s="16">
        <v>105.45289214675071</v>
      </c>
      <c r="MZ1054" s="16">
        <v>170.60378367661394</v>
      </c>
      <c r="NA1054" s="16">
        <v>202.89505593841704</v>
      </c>
      <c r="NB1054" s="16">
        <v>287.40848167337845</v>
      </c>
      <c r="NC1054" s="16">
        <v>307.30916512680102</v>
      </c>
      <c r="ND1054" s="16">
        <v>341.52359565063279</v>
      </c>
      <c r="NE1054" s="16">
        <v>303.63754968529003</v>
      </c>
      <c r="NF1054" s="16">
        <v>367.55498496902635</v>
      </c>
      <c r="NG1054" s="16">
        <v>501.83490280049347</v>
      </c>
      <c r="NH1054" s="16">
        <v>501.05527779115567</v>
      </c>
      <c r="NI1054" s="16">
        <v>449.54449242487817</v>
      </c>
      <c r="NJ1054" s="16">
        <v>372.70046909894847</v>
      </c>
      <c r="NK1054" s="16">
        <v>383.49608830950046</v>
      </c>
      <c r="NL1054" s="16">
        <v>460.40328949610222</v>
      </c>
      <c r="NM1054" s="16">
        <v>512.31368299445057</v>
      </c>
      <c r="NN1054" s="16">
        <v>452.18700322462945</v>
      </c>
      <c r="NO1054" s="16">
        <v>394.68907716895427</v>
      </c>
      <c r="NP1054" s="16">
        <v>407.72596175351208</v>
      </c>
      <c r="NQ1054" s="16">
        <v>495.09802192048471</v>
      </c>
      <c r="NR1054" s="16">
        <v>518.44265189034752</v>
      </c>
      <c r="NS1054" s="16">
        <v>514.83984168842187</v>
      </c>
      <c r="NT1054" s="16">
        <v>431.05047617478874</v>
      </c>
      <c r="NU1054" s="16">
        <v>394.91883261568762</v>
      </c>
      <c r="NV1054" s="16">
        <v>420.0357308821371</v>
      </c>
      <c r="NW1054" s="16">
        <v>435.63731449316197</v>
      </c>
      <c r="NX1054" s="16">
        <v>400.9804441842831</v>
      </c>
      <c r="NY1054" s="16">
        <v>481.75308998538861</v>
      </c>
      <c r="NZ1054" s="16">
        <v>406.6094568206147</v>
      </c>
      <c r="OA1054" s="16">
        <v>362.35681541167355</v>
      </c>
      <c r="OB1054" s="16">
        <v>400.67786364782967</v>
      </c>
      <c r="OC1054" s="16">
        <v>423.7260321595549</v>
      </c>
      <c r="OD1054" s="16">
        <v>429.01618375740384</v>
      </c>
      <c r="OE1054" s="16">
        <v>474.33557045189212</v>
      </c>
      <c r="OF1054" s="16">
        <v>514.37971183038712</v>
      </c>
      <c r="OG1054" s="16">
        <v>460.71969117243964</v>
      </c>
      <c r="OH1054" s="16">
        <v>419.36228781644678</v>
      </c>
      <c r="OI1054" s="16">
        <v>377.14787264209383</v>
      </c>
      <c r="OJ1054" s="16">
        <v>355.05983998564307</v>
      </c>
      <c r="OK1054" s="16">
        <v>395.5873385049494</v>
      </c>
      <c r="OL1054" s="16">
        <v>399.87152853984463</v>
      </c>
      <c r="OM1054" s="16">
        <v>334.05869730411649</v>
      </c>
      <c r="ON1054" s="16">
        <v>295.4264383256637</v>
      </c>
      <c r="OO1054" s="16">
        <v>396.00490722114569</v>
      </c>
      <c r="OP1054" s="16">
        <v>280.92192380676317</v>
      </c>
      <c r="OQ1054" s="16">
        <v>388.99162048671269</v>
      </c>
      <c r="OR1054" s="16">
        <v>484.3453807522144</v>
      </c>
      <c r="OS1054" s="16">
        <v>453.50895318865611</v>
      </c>
      <c r="OT1054" s="16">
        <v>534.48974989446924</v>
      </c>
      <c r="OV1054" s="27"/>
      <c r="OW1054" s="16"/>
      <c r="PB1054">
        <v>70.210587172835858</v>
      </c>
      <c r="PC1054">
        <v>124.13584049499173</v>
      </c>
      <c r="PD1054">
        <v>976.21089247583404</v>
      </c>
      <c r="PE1054">
        <v>2319.2505057643916</v>
      </c>
      <c r="PF1054">
        <v>502.89985011429917</v>
      </c>
      <c r="PG1054">
        <v>5282.5295387035658</v>
      </c>
      <c r="PH1054">
        <v>4825.2354222474396</v>
      </c>
      <c r="PI1054">
        <v>10723.428408779568</v>
      </c>
      <c r="PJ1054">
        <v>11880.534235789266</v>
      </c>
      <c r="PK1054">
        <v>10926.04972232519</v>
      </c>
      <c r="PL1054">
        <v>11174.963226937622</v>
      </c>
      <c r="PM1054">
        <v>13249.004984162111</v>
      </c>
      <c r="PN1054">
        <v>11411.706340309254</v>
      </c>
      <c r="PO1054">
        <v>11346.53506280086</v>
      </c>
      <c r="PP1054">
        <v>11363.612958826758</v>
      </c>
      <c r="PQ1054">
        <v>10706.115796286693</v>
      </c>
      <c r="PR1054">
        <v>7520.4697108532991</v>
      </c>
      <c r="PS1054">
        <v>6112.1056630458452</v>
      </c>
      <c r="PT1054">
        <v>7416.9400118276499</v>
      </c>
      <c r="PU1054">
        <v>10312.026279502265</v>
      </c>
      <c r="PV1054">
        <v>10636.315159085379</v>
      </c>
      <c r="PW1054">
        <v>9643.0329491103421</v>
      </c>
      <c r="PX1054">
        <v>10195.752458304807</v>
      </c>
      <c r="PY1054">
        <v>11213.667814822989</v>
      </c>
      <c r="PZ1054">
        <v>12563.231978885671</v>
      </c>
      <c r="QA1054">
        <v>13182.873917600251</v>
      </c>
      <c r="QB1054">
        <v>13718.958089628813</v>
      </c>
      <c r="QC1054">
        <v>14998.514632426959</v>
      </c>
      <c r="QD1054">
        <v>15544.72857823085</v>
      </c>
      <c r="QE1054">
        <v>18274.268775076627</v>
      </c>
      <c r="QF1054">
        <v>16959.393223496907</v>
      </c>
      <c r="QG1054">
        <v>14348.225317244898</v>
      </c>
      <c r="QH1054">
        <v>13403.128351965068</v>
      </c>
      <c r="QI1054">
        <v>13643.712602553329</v>
      </c>
      <c r="QJ1054">
        <v>16439.662261379435</v>
      </c>
      <c r="QK1054">
        <v>17892.928742925025</v>
      </c>
      <c r="QL1054">
        <v>19001.289966922275</v>
      </c>
      <c r="QM1054">
        <v>21582.258724577292</v>
      </c>
      <c r="QN1054">
        <v>25054.836484492618</v>
      </c>
      <c r="QO1054">
        <v>21763.623656813303</v>
      </c>
      <c r="QP1054">
        <v>22723.872819518507</v>
      </c>
      <c r="QQ1054">
        <v>20347.176042884912</v>
      </c>
      <c r="QR1054">
        <v>20106.852023981646</v>
      </c>
      <c r="QS1054">
        <v>24303.900083713881</v>
      </c>
      <c r="QT1054">
        <v>25221.480851474109</v>
      </c>
      <c r="QU1054">
        <v>26080.665517102683</v>
      </c>
      <c r="QV1054">
        <v>28649.128795076151</v>
      </c>
      <c r="QW1054">
        <v>28849.249464614419</v>
      </c>
      <c r="RE1054">
        <v>6869.351513816393</v>
      </c>
      <c r="RF1054">
        <v>16487.712922299084</v>
      </c>
      <c r="RG1054">
        <v>14941.167460677221</v>
      </c>
      <c r="RH1054">
        <v>24101.662961454193</v>
      </c>
      <c r="RI1054">
        <v>17406.131394008888</v>
      </c>
      <c r="RJ1054">
        <v>15925.71797104237</v>
      </c>
      <c r="RK1054">
        <v>3716.7397511730833</v>
      </c>
      <c r="RL1054">
        <v>16797.764785811356</v>
      </c>
      <c r="RM1054">
        <v>20698.261336079933</v>
      </c>
      <c r="RN1054">
        <v>25309.833582464384</v>
      </c>
      <c r="RO1054">
        <v>30059.172833318084</v>
      </c>
      <c r="RP1054">
        <v>33919.462905920482</v>
      </c>
      <c r="RQ1054">
        <v>43909.485558461573</v>
      </c>
      <c r="RR1054">
        <v>38503.165798857706</v>
      </c>
      <c r="RS1054">
        <v>43753.440877085653</v>
      </c>
      <c r="RT1054">
        <v>44338.410393398823</v>
      </c>
      <c r="RU1054">
        <v>37425.996968117332</v>
      </c>
      <c r="RV1054">
        <v>39122.032553138321</v>
      </c>
      <c r="RW1054">
        <v>44365.138870648079</v>
      </c>
      <c r="RX1054">
        <v>49357.48352412114</v>
      </c>
      <c r="RY1054">
        <v>51008.504024840135</v>
      </c>
      <c r="RZ1054">
        <v>53739.094641901975</v>
      </c>
      <c r="SA1054">
        <v>38371.451668665104</v>
      </c>
      <c r="SB1054">
        <v>46932.861035674221</v>
      </c>
      <c r="SC1054">
        <v>39270.085026080371</v>
      </c>
      <c r="SD1054">
        <v>37910.82019552448</v>
      </c>
      <c r="SE1054">
        <v>39328.727442364368</v>
      </c>
      <c r="SF1054">
        <v>34044.864260460396</v>
      </c>
      <c r="SG1054">
        <v>32440.696429924195</v>
      </c>
      <c r="SH1054">
        <v>31768.265273191668</v>
      </c>
      <c r="SI1054">
        <v>34143.048591355495</v>
      </c>
      <c r="SJ1054">
        <v>36736.835046982058</v>
      </c>
      <c r="SK1054">
        <v>32692.231432368066</v>
      </c>
      <c r="SL1054">
        <v>50387.071125544644</v>
      </c>
      <c r="SM1054">
        <v>50331.323607197111</v>
      </c>
      <c r="SN1054">
        <v>44420.67935090333</v>
      </c>
      <c r="SO1054">
        <v>46019.501544967134</v>
      </c>
      <c r="SP1054">
        <v>39507.869318099663</v>
      </c>
      <c r="SQ1054">
        <v>40620.079783721463</v>
      </c>
      <c r="SR1054">
        <v>33503.424237761144</v>
      </c>
      <c r="SS1054">
        <v>26716.570691781752</v>
      </c>
      <c r="ST1054">
        <v>17857.015761847229</v>
      </c>
      <c r="SU1054">
        <v>25716.956785194576</v>
      </c>
      <c r="SV1054">
        <v>20714.056440351193</v>
      </c>
      <c r="SW1054">
        <v>17138.294084925277</v>
      </c>
      <c r="SX1054">
        <v>9246.928611304791</v>
      </c>
      <c r="SY1054">
        <v>12555.59794114034</v>
      </c>
      <c r="SZ1054">
        <v>28156.527156238226</v>
      </c>
      <c r="TB1054" s="147"/>
      <c r="TH1054">
        <v>1871.9443555973317</v>
      </c>
      <c r="TI1054">
        <v>2404.1624136856162</v>
      </c>
      <c r="TJ1054">
        <v>2012.6480578561338</v>
      </c>
      <c r="TK1054">
        <v>3202.8483102589653</v>
      </c>
      <c r="TL1054">
        <v>4101.6630969455709</v>
      </c>
      <c r="TM1054">
        <v>4355.5919466149744</v>
      </c>
      <c r="TN1054">
        <v>4879.7860265144091</v>
      </c>
      <c r="TO1054">
        <v>4139.2688298749654</v>
      </c>
      <c r="TP1054">
        <v>4277.8543932378789</v>
      </c>
      <c r="TQ1054">
        <v>4538.8292084452369</v>
      </c>
      <c r="TR1054">
        <v>4282.510369480221</v>
      </c>
      <c r="TS1054">
        <v>5076.2686307207341</v>
      </c>
      <c r="TT1054">
        <v>4236.7987777553899</v>
      </c>
      <c r="TU1054">
        <v>4542.8657738018383</v>
      </c>
      <c r="TV1054">
        <v>4064.8848458536604</v>
      </c>
      <c r="TW1054">
        <v>5265.9938904544006</v>
      </c>
      <c r="TX1054">
        <v>5997.8347279689287</v>
      </c>
      <c r="TY1054">
        <v>5827.7434206780008</v>
      </c>
      <c r="TZ1054">
        <v>6067.8573635405783</v>
      </c>
      <c r="UA1054">
        <v>5662.2001729485937</v>
      </c>
      <c r="UB1054">
        <v>4128.1242996568144</v>
      </c>
      <c r="UC1054">
        <v>5117.5216187271399</v>
      </c>
      <c r="UD1054">
        <v>5738.1115431091312</v>
      </c>
      <c r="UE1054">
        <v>5228.0768939599184</v>
      </c>
      <c r="UF1054">
        <v>4079.0092194265039</v>
      </c>
      <c r="UG1054">
        <v>5948.666972975012</v>
      </c>
      <c r="UH1054">
        <v>5268.5783611155457</v>
      </c>
      <c r="UI1054">
        <v>4717.9874746483247</v>
      </c>
      <c r="UJ1054">
        <v>4458.689179826999</v>
      </c>
      <c r="UK1054">
        <v>4045.7394249314348</v>
      </c>
      <c r="UL1054">
        <v>4701.1433547263541</v>
      </c>
      <c r="UM1054">
        <v>4452.9225170230711</v>
      </c>
      <c r="UN1054">
        <v>5789.4592852181968</v>
      </c>
      <c r="UO1054">
        <v>4685.4258665813695</v>
      </c>
      <c r="UP1054">
        <v>5404.2704797809929</v>
      </c>
      <c r="UQ1054">
        <v>5931.6115391358708</v>
      </c>
      <c r="UR1054">
        <v>4518.0201305339624</v>
      </c>
      <c r="US1054">
        <v>3322.5383239882631</v>
      </c>
      <c r="UT1054">
        <v>3570.3853293720704</v>
      </c>
      <c r="UU1054">
        <v>3363.4479033154312</v>
      </c>
      <c r="UV1054">
        <v>2495.9084174921436</v>
      </c>
      <c r="UW1054">
        <v>5311.1806982004437</v>
      </c>
      <c r="UX1054">
        <v>3957.6739228082233</v>
      </c>
      <c r="UY1054">
        <v>6276.8925390103605</v>
      </c>
      <c r="UZ1054">
        <v>4481.5992583356701</v>
      </c>
      <c r="VA1054">
        <v>4391.9291796093485</v>
      </c>
      <c r="VB1054">
        <v>5858.3399383177994</v>
      </c>
      <c r="VC1054">
        <v>5694.351946051007</v>
      </c>
    </row>
    <row r="1055" spans="25:575" x14ac:dyDescent="0.45">
      <c r="Y1055" s="147"/>
      <c r="CB1055" s="147"/>
      <c r="CC1055" s="16"/>
      <c r="KQ1055" s="307"/>
      <c r="KS1055" s="308"/>
      <c r="KT1055">
        <v>136.5107110638221</v>
      </c>
      <c r="KU1055">
        <v>414.38022590485633</v>
      </c>
      <c r="KV1055">
        <v>674.34832633519807</v>
      </c>
      <c r="KW1055">
        <v>737.60019056255794</v>
      </c>
      <c r="KX1055">
        <v>954.99464215813657</v>
      </c>
      <c r="KY1055">
        <v>1015.9485125684519</v>
      </c>
      <c r="KZ1055">
        <v>1090.9982600469157</v>
      </c>
      <c r="LA1055">
        <v>1252.2162548093672</v>
      </c>
      <c r="LB1055">
        <v>1573.7505151668124</v>
      </c>
      <c r="LC1055">
        <v>2107.4118690022324</v>
      </c>
      <c r="LD1055">
        <v>2112.4540744994792</v>
      </c>
      <c r="LE1055">
        <v>2460.055774087471</v>
      </c>
      <c r="LF1055">
        <v>2546.6742084880016</v>
      </c>
      <c r="LG1055">
        <v>2383.733192987188</v>
      </c>
      <c r="LH1055">
        <v>2393.7625169557273</v>
      </c>
      <c r="LI1055">
        <v>1772.5568771775952</v>
      </c>
      <c r="LJ1055">
        <v>2252.3638817073384</v>
      </c>
      <c r="LK1055">
        <v>1950.3108475353743</v>
      </c>
      <c r="LL1055">
        <v>2236.8343831744965</v>
      </c>
      <c r="LM1055">
        <v>2408.9862104128897</v>
      </c>
      <c r="LN1055">
        <v>2131.9715382391264</v>
      </c>
      <c r="LO1055">
        <v>2022.7417333903302</v>
      </c>
      <c r="LP1055">
        <v>1947.8938854455807</v>
      </c>
      <c r="LQ1055">
        <v>1608.309601291526</v>
      </c>
      <c r="LR1055">
        <v>1848.6416148619296</v>
      </c>
      <c r="LS1055">
        <v>1540.286789329587</v>
      </c>
      <c r="LT1055">
        <v>1211.9082730777995</v>
      </c>
      <c r="LU1055">
        <v>1360.8597924351034</v>
      </c>
      <c r="LV1055">
        <v>1298.7724151304033</v>
      </c>
      <c r="LW1055">
        <v>1203.4728996925883</v>
      </c>
      <c r="LX1055">
        <v>1235.5445696560917</v>
      </c>
      <c r="LY1055">
        <v>1193.3454179735293</v>
      </c>
      <c r="LZ1055">
        <v>1150.9575929211937</v>
      </c>
      <c r="MA1055">
        <v>1254.8892923990454</v>
      </c>
      <c r="MB1055">
        <v>1282.9815153617778</v>
      </c>
      <c r="MC1055">
        <v>1297.5707893782499</v>
      </c>
      <c r="MD1055">
        <v>1491.0944595733961</v>
      </c>
      <c r="ME1055">
        <v>1479.4662490653814</v>
      </c>
      <c r="MF1055">
        <v>1377.6340325245369</v>
      </c>
      <c r="MG1055">
        <v>1551.2475758148553</v>
      </c>
      <c r="MH1055">
        <v>1706.6691133788304</v>
      </c>
      <c r="MI1055">
        <v>1516.1062700677639</v>
      </c>
      <c r="MJ1055">
        <v>1534.8265899435303</v>
      </c>
      <c r="MK1055">
        <v>1546.2635796867633</v>
      </c>
      <c r="ML1055">
        <v>1754.5607101198871</v>
      </c>
      <c r="MM1055">
        <v>1614.8108855282489</v>
      </c>
      <c r="MN1055">
        <v>2020.8455704256999</v>
      </c>
      <c r="MO1055">
        <v>1851.6624155204368</v>
      </c>
      <c r="MP1055">
        <v>1916.2242113538553</v>
      </c>
      <c r="MQ1055" s="308"/>
      <c r="MS1055" s="27"/>
      <c r="MX1055" s="16">
        <v>50.23502222421196</v>
      </c>
      <c r="MY1055" s="16">
        <v>122.18676884912462</v>
      </c>
      <c r="MZ1055" s="16">
        <v>203.70325038185172</v>
      </c>
      <c r="NA1055" s="16">
        <v>324.30948590762773</v>
      </c>
      <c r="NB1055" s="16">
        <v>439.900293047432</v>
      </c>
      <c r="NC1055" s="16">
        <v>468.77182839672764</v>
      </c>
      <c r="ND1055" s="16">
        <v>480.60666247219484</v>
      </c>
      <c r="NE1055" s="16">
        <v>572.66609538135572</v>
      </c>
      <c r="NF1055" s="16">
        <v>533.5520647587299</v>
      </c>
      <c r="NG1055" s="16">
        <v>432.59147201556328</v>
      </c>
      <c r="NH1055" s="16">
        <v>446.04315348257262</v>
      </c>
      <c r="NI1055" s="16">
        <v>399.66303742623438</v>
      </c>
      <c r="NJ1055" s="16">
        <v>428.78315949150203</v>
      </c>
      <c r="NK1055" s="16">
        <v>428.87103917679218</v>
      </c>
      <c r="NL1055" s="16">
        <v>428.94680273509107</v>
      </c>
      <c r="NM1055" s="16">
        <v>408.02141603765625</v>
      </c>
      <c r="NN1055" s="16">
        <v>425.88865241932496</v>
      </c>
      <c r="NO1055" s="16">
        <v>532.10029492958472</v>
      </c>
      <c r="NP1055" s="16">
        <v>334.90527187507297</v>
      </c>
      <c r="NQ1055" s="16">
        <v>143.76787329576672</v>
      </c>
      <c r="NR1055" s="16">
        <v>138.3214049922581</v>
      </c>
      <c r="NS1055" s="16">
        <v>219.35776413318749</v>
      </c>
      <c r="NT1055" s="16">
        <v>250.29495951139899</v>
      </c>
      <c r="NU1055" s="16">
        <v>404.08874726687679</v>
      </c>
      <c r="NV1055" s="16">
        <v>448.94652754944644</v>
      </c>
      <c r="NW1055" s="16">
        <v>439.10390286475445</v>
      </c>
      <c r="NX1055" s="16">
        <v>344.77741020184669</v>
      </c>
      <c r="NY1055" s="16">
        <v>438.9738809514667</v>
      </c>
      <c r="NZ1055" s="16">
        <v>501.89799198957365</v>
      </c>
      <c r="OA1055" s="16">
        <v>447.97656628867657</v>
      </c>
      <c r="OB1055" s="16">
        <v>514.9281403509832</v>
      </c>
      <c r="OC1055" s="16">
        <v>419.52035472814953</v>
      </c>
      <c r="OD1055" s="16">
        <v>281.54085342501105</v>
      </c>
      <c r="OE1055" s="16">
        <v>290.78010220594547</v>
      </c>
      <c r="OF1055" s="16">
        <v>297.67946666343539</v>
      </c>
      <c r="OG1055" s="16">
        <v>214.70865256673588</v>
      </c>
      <c r="OH1055" s="16">
        <v>192.74210437035444</v>
      </c>
      <c r="OI1055" s="16">
        <v>334.78789262677719</v>
      </c>
      <c r="OJ1055" s="16">
        <v>311.13131198667679</v>
      </c>
      <c r="OK1055" s="16">
        <v>355.00286083781162</v>
      </c>
      <c r="OL1055" s="16">
        <v>461.40912684890588</v>
      </c>
      <c r="OM1055" s="16">
        <v>445.69352079275484</v>
      </c>
      <c r="ON1055" s="16">
        <v>523.6852662445782</v>
      </c>
      <c r="OO1055" s="16">
        <v>424.17053574726276</v>
      </c>
      <c r="OP1055" s="16">
        <v>389.82663272953459</v>
      </c>
      <c r="OQ1055" s="16">
        <v>346.83931180316495</v>
      </c>
      <c r="OR1055" s="16">
        <v>405.07137629052551</v>
      </c>
      <c r="OS1055" s="16">
        <v>467.85298514512584</v>
      </c>
      <c r="OT1055" s="16">
        <v>402.90537192923028</v>
      </c>
      <c r="OV1055" s="27"/>
      <c r="OW1055" s="16"/>
      <c r="PB1055">
        <v>4300.6867412442234</v>
      </c>
      <c r="PC1055">
        <v>4065.1866363845284</v>
      </c>
      <c r="PD1055">
        <v>4839.6631717212176</v>
      </c>
      <c r="PE1055">
        <v>8511.2818443384622</v>
      </c>
      <c r="PF1055">
        <v>12069.546577908191</v>
      </c>
      <c r="PG1055">
        <v>11945.695009397417</v>
      </c>
      <c r="PH1055">
        <v>11135.317188812716</v>
      </c>
      <c r="PI1055">
        <v>11942.051019643499</v>
      </c>
      <c r="PJ1055">
        <v>12976.032951440218</v>
      </c>
      <c r="PK1055">
        <v>13141.402119968716</v>
      </c>
      <c r="PL1055">
        <v>15790.375949493369</v>
      </c>
      <c r="PM1055">
        <v>16351.610743189507</v>
      </c>
      <c r="PN1055">
        <v>14545.239620820312</v>
      </c>
      <c r="PO1055">
        <v>17140.345252789368</v>
      </c>
      <c r="PP1055">
        <v>14560.782117498291</v>
      </c>
      <c r="PQ1055">
        <v>12799.594825809982</v>
      </c>
      <c r="PR1055">
        <v>14661.890037441937</v>
      </c>
      <c r="PS1055">
        <v>10667.549137571445</v>
      </c>
      <c r="PT1055">
        <v>12443.778626681176</v>
      </c>
      <c r="PU1055">
        <v>11362.741716553326</v>
      </c>
      <c r="PV1055">
        <v>10182.723127406149</v>
      </c>
      <c r="PW1055">
        <v>11539.678564218759</v>
      </c>
      <c r="PX1055">
        <v>11924.213692248901</v>
      </c>
      <c r="PY1055">
        <v>11526.228110329046</v>
      </c>
      <c r="PZ1055">
        <v>16745.722517790764</v>
      </c>
      <c r="QA1055">
        <v>16571.952041292545</v>
      </c>
      <c r="QB1055">
        <v>17407.991267196081</v>
      </c>
      <c r="QC1055">
        <v>19135.793025826075</v>
      </c>
      <c r="QD1055">
        <v>15333.557022768384</v>
      </c>
      <c r="QE1055">
        <v>15807.761393384244</v>
      </c>
      <c r="QF1055">
        <v>13128.332296638633</v>
      </c>
      <c r="QG1055">
        <v>11539.577150617726</v>
      </c>
      <c r="QH1055">
        <v>12863.776406082539</v>
      </c>
      <c r="QI1055">
        <v>12464.291359826577</v>
      </c>
      <c r="QJ1055">
        <v>10494.985706066807</v>
      </c>
      <c r="QK1055">
        <v>15091.413101909508</v>
      </c>
      <c r="QL1055">
        <v>12188.621614493728</v>
      </c>
      <c r="QM1055">
        <v>14151.413285781524</v>
      </c>
      <c r="QN1055">
        <v>9931.9360022760229</v>
      </c>
      <c r="QO1055">
        <v>8983.6852095067479</v>
      </c>
      <c r="QP1055">
        <v>8164.5310422504308</v>
      </c>
      <c r="QQ1055">
        <v>10123.610034217885</v>
      </c>
      <c r="QR1055">
        <v>12605.668407799982</v>
      </c>
      <c r="QS1055">
        <v>13834.867279988277</v>
      </c>
      <c r="QT1055">
        <v>14867.937616939111</v>
      </c>
      <c r="QU1055">
        <v>17371.923956751471</v>
      </c>
      <c r="QV1055">
        <v>16203.327109488908</v>
      </c>
      <c r="QW1055">
        <v>14031.017008974955</v>
      </c>
      <c r="RE1055">
        <v>10781.16856793966</v>
      </c>
      <c r="RF1055">
        <v>8277.0200571431633</v>
      </c>
      <c r="RG1055">
        <v>13174.515120845852</v>
      </c>
      <c r="RH1055">
        <v>19552.741990324503</v>
      </c>
      <c r="RI1055">
        <v>20510.025801152504</v>
      </c>
      <c r="RJ1055">
        <v>16955.048792433183</v>
      </c>
      <c r="RK1055">
        <v>19929.165091046205</v>
      </c>
      <c r="RL1055">
        <v>25697.582247626084</v>
      </c>
      <c r="RM1055">
        <v>33415.482086550837</v>
      </c>
      <c r="RN1055">
        <v>34988.217663746087</v>
      </c>
      <c r="RO1055">
        <v>30707.588076796514</v>
      </c>
      <c r="RP1055">
        <v>46685.205537651767</v>
      </c>
      <c r="RQ1055">
        <v>39065.897292200585</v>
      </c>
      <c r="RR1055">
        <v>40845.124637499437</v>
      </c>
      <c r="RS1055">
        <v>41235.687150002414</v>
      </c>
      <c r="RT1055">
        <v>41024.548868874313</v>
      </c>
      <c r="RU1055">
        <v>35718.367787392417</v>
      </c>
      <c r="RV1055">
        <v>31593.50652308682</v>
      </c>
      <c r="RW1055">
        <v>38697.453217498216</v>
      </c>
      <c r="RX1055">
        <v>37611.261774248276</v>
      </c>
      <c r="RY1055">
        <v>39521.73654886533</v>
      </c>
      <c r="RZ1055">
        <v>51809.719821205385</v>
      </c>
      <c r="SA1055">
        <v>59232.064117551097</v>
      </c>
      <c r="SB1055">
        <v>58389.50754156366</v>
      </c>
      <c r="SC1055">
        <v>53585.282168031976</v>
      </c>
      <c r="SD1055">
        <v>46464.581867148518</v>
      </c>
      <c r="SE1055">
        <v>41038.411567122974</v>
      </c>
      <c r="SF1055">
        <v>40367.683443620313</v>
      </c>
      <c r="SG1055">
        <v>44021.704884819308</v>
      </c>
      <c r="SH1055">
        <v>55216.514381369969</v>
      </c>
      <c r="SI1055">
        <v>53998.323413221573</v>
      </c>
      <c r="SJ1055">
        <v>46141.932404096537</v>
      </c>
      <c r="SK1055">
        <v>43376.965131848236</v>
      </c>
      <c r="SL1055">
        <v>54686.410046642566</v>
      </c>
      <c r="SM1055">
        <v>52252.457551307365</v>
      </c>
      <c r="SN1055">
        <v>51234.252873520767</v>
      </c>
      <c r="SO1055">
        <v>54536.982117066131</v>
      </c>
      <c r="SP1055">
        <v>58477.046177810727</v>
      </c>
      <c r="SQ1055">
        <v>56814.504959847902</v>
      </c>
      <c r="SR1055">
        <v>43060.503736861501</v>
      </c>
      <c r="SS1055">
        <v>42873.167072304554</v>
      </c>
      <c r="ST1055">
        <v>44075.319701544126</v>
      </c>
      <c r="SU1055">
        <v>50696.37019617141</v>
      </c>
      <c r="SV1055">
        <v>51544.071289933374</v>
      </c>
      <c r="SW1055">
        <v>45765.381031259822</v>
      </c>
      <c r="SX1055">
        <v>41985.08795632788</v>
      </c>
      <c r="SY1055">
        <v>52275.331057703646</v>
      </c>
      <c r="SZ1055">
        <v>54222.047943852216</v>
      </c>
      <c r="TB1055" s="147"/>
      <c r="TH1055">
        <v>2627.4891144620678</v>
      </c>
      <c r="TI1055">
        <v>6081.6042784669953</v>
      </c>
      <c r="TJ1055">
        <v>6634.0865642458793</v>
      </c>
      <c r="TK1055">
        <v>7150.450806061036</v>
      </c>
      <c r="TL1055">
        <v>8221.521970384596</v>
      </c>
      <c r="TM1055">
        <v>7713.1201728413871</v>
      </c>
      <c r="TN1055">
        <v>7579.1441384157433</v>
      </c>
      <c r="TO1055">
        <v>8261.7274598165404</v>
      </c>
      <c r="TP1055">
        <v>7786.1105669694898</v>
      </c>
      <c r="TQ1055">
        <v>6793.6034805212339</v>
      </c>
      <c r="TR1055">
        <v>6762.1105354585479</v>
      </c>
      <c r="TS1055">
        <v>5404.001146670822</v>
      </c>
      <c r="TT1055">
        <v>5423.5409182669437</v>
      </c>
      <c r="TU1055">
        <v>6898.3776306380405</v>
      </c>
      <c r="TV1055">
        <v>6053.5963923548716</v>
      </c>
      <c r="TW1055">
        <v>6563.9202290055418</v>
      </c>
      <c r="TX1055">
        <v>6190.3152053923277</v>
      </c>
      <c r="TY1055">
        <v>6532.1206536280661</v>
      </c>
      <c r="TZ1055">
        <v>7193.4394767403546</v>
      </c>
      <c r="UA1055">
        <v>7483.8389551175278</v>
      </c>
      <c r="UB1055">
        <v>7439.1781145927907</v>
      </c>
      <c r="UC1055">
        <v>8377.6395580985736</v>
      </c>
      <c r="UD1055">
        <v>7244.3926925620062</v>
      </c>
      <c r="UE1055">
        <v>9020.3930390887999</v>
      </c>
      <c r="UF1055">
        <v>6882.4357658790486</v>
      </c>
      <c r="UG1055">
        <v>7273.0647676600147</v>
      </c>
      <c r="UH1055">
        <v>7356.389107576234</v>
      </c>
      <c r="UI1055">
        <v>7090.2460339435784</v>
      </c>
      <c r="UJ1055">
        <v>7282.6613950346073</v>
      </c>
      <c r="UK1055">
        <v>9206.2795063722515</v>
      </c>
      <c r="UL1055">
        <v>8950.6967425307412</v>
      </c>
      <c r="UM1055">
        <v>8666.3161220546244</v>
      </c>
      <c r="UN1055">
        <v>7878.3583041328384</v>
      </c>
      <c r="UO1055">
        <v>8193.8181640321109</v>
      </c>
      <c r="UP1055">
        <v>7169.9107505825241</v>
      </c>
      <c r="UQ1055">
        <v>6868.015470994892</v>
      </c>
      <c r="UR1055">
        <v>7148.5772779697581</v>
      </c>
      <c r="US1055">
        <v>7444.8069415917771</v>
      </c>
      <c r="UT1055">
        <v>6289.6643311295193</v>
      </c>
      <c r="UU1055">
        <v>5305.7940734973645</v>
      </c>
      <c r="UV1055">
        <v>6435.7127619906723</v>
      </c>
      <c r="UW1055">
        <v>6442.1250266683583</v>
      </c>
      <c r="UX1055">
        <v>4199.962892797309</v>
      </c>
      <c r="UY1055">
        <v>4106.8681206199635</v>
      </c>
      <c r="UZ1055">
        <v>2716.0084572895212</v>
      </c>
      <c r="VA1055">
        <v>2901.1885558002605</v>
      </c>
      <c r="VB1055">
        <v>3804.2786735032782</v>
      </c>
      <c r="VC1055">
        <v>3179.572800789319</v>
      </c>
    </row>
    <row r="1056" spans="25:575" x14ac:dyDescent="0.45">
      <c r="Y1056" s="147"/>
      <c r="CB1056" s="147"/>
      <c r="CC1056" s="16"/>
      <c r="KQ1056" s="307"/>
      <c r="KS1056" s="308"/>
      <c r="KT1056">
        <v>394.41487841203258</v>
      </c>
      <c r="KU1056">
        <v>417.53614597337003</v>
      </c>
      <c r="KV1056">
        <v>800.25310314693809</v>
      </c>
      <c r="KW1056">
        <v>893.38490889843388</v>
      </c>
      <c r="KX1056">
        <v>1156.9878756435335</v>
      </c>
      <c r="KY1056">
        <v>1227.8147949852696</v>
      </c>
      <c r="KZ1056">
        <v>1050.2874078470875</v>
      </c>
      <c r="LA1056">
        <v>884.7283250250905</v>
      </c>
      <c r="LB1056">
        <v>841.03192467374117</v>
      </c>
      <c r="LC1056">
        <v>1143.5135433250148</v>
      </c>
      <c r="LD1056">
        <v>1033.2209396924547</v>
      </c>
      <c r="LE1056">
        <v>1057.623840494768</v>
      </c>
      <c r="LF1056">
        <v>918.73546722562742</v>
      </c>
      <c r="LG1056">
        <v>1213.6869714514667</v>
      </c>
      <c r="LH1056">
        <v>1602.9566528874589</v>
      </c>
      <c r="LI1056">
        <v>1922.077002747011</v>
      </c>
      <c r="LJ1056">
        <v>1565.0258651642389</v>
      </c>
      <c r="LK1056">
        <v>1724.5703654495182</v>
      </c>
      <c r="LL1056">
        <v>1800.0377174237565</v>
      </c>
      <c r="LM1056">
        <v>1496.7834676688597</v>
      </c>
      <c r="LN1056">
        <v>1513.4920186520642</v>
      </c>
      <c r="LO1056">
        <v>1221.6350680283595</v>
      </c>
      <c r="LP1056">
        <v>1875.2410759445595</v>
      </c>
      <c r="LQ1056">
        <v>1976.3796016207125</v>
      </c>
      <c r="LR1056">
        <v>2077.8643496195123</v>
      </c>
      <c r="LS1056">
        <v>2227.1651703748057</v>
      </c>
      <c r="LT1056">
        <v>2457.4863180358689</v>
      </c>
      <c r="LU1056">
        <v>2546.6361628556183</v>
      </c>
      <c r="LV1056">
        <v>2254.2042099399318</v>
      </c>
      <c r="LW1056">
        <v>2107.8615189411921</v>
      </c>
      <c r="LX1056">
        <v>2106.5555591366806</v>
      </c>
      <c r="LY1056">
        <v>1405.9442475930159</v>
      </c>
      <c r="LZ1056">
        <v>1019.9392215355351</v>
      </c>
      <c r="MA1056">
        <v>957.96647370828828</v>
      </c>
      <c r="MB1056">
        <v>788.91862410224246</v>
      </c>
      <c r="MC1056">
        <v>925.2350908355204</v>
      </c>
      <c r="MD1056">
        <v>1230.2743215789178</v>
      </c>
      <c r="ME1056">
        <v>1634.7316493701965</v>
      </c>
      <c r="MF1056">
        <v>1777.5131020534131</v>
      </c>
      <c r="MG1056">
        <v>1335.9138147633485</v>
      </c>
      <c r="MH1056">
        <v>1089.8040629155207</v>
      </c>
      <c r="MI1056">
        <v>1257.6467129848256</v>
      </c>
      <c r="MJ1056">
        <v>1173.1907559051783</v>
      </c>
      <c r="MK1056">
        <v>1211.9637890359622</v>
      </c>
      <c r="ML1056">
        <v>1467.2779306450766</v>
      </c>
      <c r="MM1056">
        <v>1562.3991930595002</v>
      </c>
      <c r="MN1056">
        <v>1436.9617166586042</v>
      </c>
      <c r="MO1056">
        <v>1789.5718288696964</v>
      </c>
      <c r="MP1056">
        <v>1330.1904401077866</v>
      </c>
      <c r="MQ1056" s="308"/>
      <c r="MS1056" s="27"/>
      <c r="MX1056" s="16">
        <v>88.141868884356398</v>
      </c>
      <c r="MY1056" s="16">
        <v>164.04824677965263</v>
      </c>
      <c r="MZ1056" s="16">
        <v>251.35567263201872</v>
      </c>
      <c r="NA1056" s="16">
        <v>137.62178538392124</v>
      </c>
      <c r="NB1056" s="16">
        <v>199.22069815731359</v>
      </c>
      <c r="NC1056" s="16">
        <v>313.85505841431325</v>
      </c>
      <c r="ND1056" s="16">
        <v>460.90094589987132</v>
      </c>
      <c r="NE1056" s="16">
        <v>380.78867826640032</v>
      </c>
      <c r="NF1056" s="16">
        <v>423.48185806875478</v>
      </c>
      <c r="NG1056" s="16">
        <v>476.35501558584804</v>
      </c>
      <c r="NH1056" s="16">
        <v>400.64778530081338</v>
      </c>
      <c r="NI1056" s="16">
        <v>451.01944412948649</v>
      </c>
      <c r="NJ1056" s="16">
        <v>458.61586312974566</v>
      </c>
      <c r="NK1056" s="16">
        <v>422.22071894272619</v>
      </c>
      <c r="NL1056" s="16">
        <v>397.23052660494733</v>
      </c>
      <c r="NM1056" s="16">
        <v>393.44023445276645</v>
      </c>
      <c r="NN1056" s="16">
        <v>408.37945397356543</v>
      </c>
      <c r="NO1056" s="16">
        <v>389.13619785847027</v>
      </c>
      <c r="NP1056" s="16">
        <v>268.58712539210433</v>
      </c>
      <c r="NQ1056" s="16">
        <v>181.11331425724302</v>
      </c>
      <c r="NR1056" s="16">
        <v>187.29140663941448</v>
      </c>
      <c r="NS1056" s="16">
        <v>183.04266855421585</v>
      </c>
      <c r="NT1056" s="16">
        <v>150.80056066978585</v>
      </c>
      <c r="NU1056" s="16">
        <v>211.23905097507298</v>
      </c>
      <c r="NV1056" s="16">
        <v>198.12856759158143</v>
      </c>
      <c r="NW1056" s="16">
        <v>190.69514442757912</v>
      </c>
      <c r="NX1056" s="16">
        <v>263.08870248850548</v>
      </c>
      <c r="NY1056" s="16">
        <v>336.30582760653584</v>
      </c>
      <c r="NZ1056" s="16">
        <v>315.75317664305476</v>
      </c>
      <c r="OA1056" s="16">
        <v>324.83637948257456</v>
      </c>
      <c r="OB1056" s="16">
        <v>416.49290715910826</v>
      </c>
      <c r="OC1056" s="16">
        <v>369.05529412963551</v>
      </c>
      <c r="OD1056" s="16">
        <v>308.1656970896002</v>
      </c>
      <c r="OE1056" s="16">
        <v>395.09358422482433</v>
      </c>
      <c r="OF1056" s="16">
        <v>372.96615750593509</v>
      </c>
      <c r="OG1056" s="16">
        <v>337.99670366582529</v>
      </c>
      <c r="OH1056" s="16">
        <v>486.18665704240937</v>
      </c>
      <c r="OI1056" s="16">
        <v>538.91810099265592</v>
      </c>
      <c r="OJ1056" s="16">
        <v>467.02139759548817</v>
      </c>
      <c r="OK1056" s="16">
        <v>389.48968444320042</v>
      </c>
      <c r="OL1056" s="16">
        <v>358.8331818009687</v>
      </c>
      <c r="OM1056" s="16">
        <v>342.97713039242478</v>
      </c>
      <c r="ON1056" s="16">
        <v>259.36059795146423</v>
      </c>
      <c r="OO1056" s="16">
        <v>283.32347994244975</v>
      </c>
      <c r="OP1056" s="16">
        <v>370.79413961829658</v>
      </c>
      <c r="OQ1056" s="16">
        <v>368.9763049943997</v>
      </c>
      <c r="OR1056" s="16">
        <v>344.82270051251135</v>
      </c>
      <c r="OS1056" s="16">
        <v>338.80707827778895</v>
      </c>
      <c r="OT1056" s="16">
        <v>414.02580970113002</v>
      </c>
      <c r="OV1056" s="27"/>
      <c r="OW1056" s="16"/>
      <c r="PB1056">
        <v>-178.91173538739622</v>
      </c>
      <c r="PC1056">
        <v>318.0913182160341</v>
      </c>
      <c r="PD1056">
        <v>1093.2520123203967</v>
      </c>
      <c r="PE1056">
        <v>5353.1544499482479</v>
      </c>
      <c r="PF1056">
        <v>7451.4538589206077</v>
      </c>
      <c r="PG1056">
        <v>7321.0313458786832</v>
      </c>
      <c r="PH1056">
        <v>5635.4553371873935</v>
      </c>
      <c r="PI1056">
        <v>5738.5056447319548</v>
      </c>
      <c r="PJ1056">
        <v>11416.849964094665</v>
      </c>
      <c r="PK1056">
        <v>14887.101065932482</v>
      </c>
      <c r="PL1056">
        <v>12095.615308741882</v>
      </c>
      <c r="PM1056">
        <v>13000.048527016243</v>
      </c>
      <c r="PN1056">
        <v>9431.2831778155305</v>
      </c>
      <c r="PO1056">
        <v>13490.373316893112</v>
      </c>
      <c r="PP1056">
        <v>13139.280892445582</v>
      </c>
      <c r="PQ1056">
        <v>10984.115952831044</v>
      </c>
      <c r="PR1056">
        <v>11395.663943241501</v>
      </c>
      <c r="PS1056">
        <v>14563.685635225731</v>
      </c>
      <c r="PT1056">
        <v>10976.564969072557</v>
      </c>
      <c r="PU1056">
        <v>9442.1929573139696</v>
      </c>
      <c r="PV1056">
        <v>12158.278649067866</v>
      </c>
      <c r="PW1056">
        <v>13852.319539937194</v>
      </c>
      <c r="PX1056">
        <v>16824.662064236731</v>
      </c>
      <c r="PY1056">
        <v>21974.620870765066</v>
      </c>
      <c r="PZ1056">
        <v>16651.714093165967</v>
      </c>
      <c r="QA1056">
        <v>20050.35846406882</v>
      </c>
      <c r="QB1056">
        <v>16838.090975723921</v>
      </c>
      <c r="QC1056">
        <v>14311.025760859042</v>
      </c>
      <c r="QD1056">
        <v>17259.197426245169</v>
      </c>
      <c r="QE1056">
        <v>19786.045757690634</v>
      </c>
      <c r="QF1056">
        <v>20593.464814660172</v>
      </c>
      <c r="QG1056">
        <v>21130.012059579385</v>
      </c>
      <c r="QH1056">
        <v>21083.326905752074</v>
      </c>
      <c r="QI1056">
        <v>19912.906332578706</v>
      </c>
      <c r="QJ1056">
        <v>20396.986172505342</v>
      </c>
      <c r="QK1056">
        <v>20871.571770779137</v>
      </c>
      <c r="QL1056">
        <v>23085.716540611578</v>
      </c>
      <c r="QM1056">
        <v>18488.694989780273</v>
      </c>
      <c r="QN1056">
        <v>16995.177202576961</v>
      </c>
      <c r="QO1056">
        <v>17575.150105657176</v>
      </c>
      <c r="QP1056">
        <v>18483.307920112471</v>
      </c>
      <c r="QQ1056">
        <v>15992.549840389791</v>
      </c>
      <c r="QR1056">
        <v>16913.192330265611</v>
      </c>
      <c r="QS1056">
        <v>16486.753065627207</v>
      </c>
      <c r="QT1056">
        <v>17152.874551567827</v>
      </c>
      <c r="QU1056">
        <v>10580.18005819861</v>
      </c>
      <c r="QV1056">
        <v>14624.48868586873</v>
      </c>
      <c r="QW1056">
        <v>17121.168008868866</v>
      </c>
      <c r="RE1056">
        <v>6904.4354033253285</v>
      </c>
      <c r="RF1056">
        <v>4515.9621052475795</v>
      </c>
      <c r="RG1056">
        <v>20460.827616263014</v>
      </c>
      <c r="RH1056">
        <v>26637.1190337484</v>
      </c>
      <c r="RI1056">
        <v>26337.954654570174</v>
      </c>
      <c r="RJ1056">
        <v>29235.422940908375</v>
      </c>
      <c r="RK1056">
        <v>25111.126868905962</v>
      </c>
      <c r="RL1056">
        <v>27836.5194111778</v>
      </c>
      <c r="RM1056">
        <v>31322.926161004714</v>
      </c>
      <c r="RN1056">
        <v>36979.73692965712</v>
      </c>
      <c r="RO1056">
        <v>41262.255333650734</v>
      </c>
      <c r="RP1056">
        <v>38311.664608195919</v>
      </c>
      <c r="RQ1056">
        <v>30333.945188742138</v>
      </c>
      <c r="RR1056">
        <v>28157.056148838739</v>
      </c>
      <c r="RS1056">
        <v>37441.860725472572</v>
      </c>
      <c r="RT1056">
        <v>42314.78906906578</v>
      </c>
      <c r="RU1056">
        <v>41348.650892937236</v>
      </c>
      <c r="RV1056">
        <v>51205.058943185366</v>
      </c>
      <c r="RW1056">
        <v>51320.834469385991</v>
      </c>
      <c r="RX1056">
        <v>55371.565255250774</v>
      </c>
      <c r="RY1056">
        <v>48077.946623156313</v>
      </c>
      <c r="RZ1056">
        <v>56410.969975806001</v>
      </c>
      <c r="SA1056">
        <v>54465.795388400802</v>
      </c>
      <c r="SB1056">
        <v>63688.491939209271</v>
      </c>
      <c r="SC1056">
        <v>59506.996197026296</v>
      </c>
      <c r="SD1056">
        <v>63466.564420643961</v>
      </c>
      <c r="SE1056">
        <v>69824.291844647887</v>
      </c>
      <c r="SF1056">
        <v>68599.846175461178</v>
      </c>
      <c r="SG1056">
        <v>79440.0384657783</v>
      </c>
      <c r="SH1056">
        <v>75165.105749501337</v>
      </c>
      <c r="SI1056">
        <v>73733.627435347851</v>
      </c>
      <c r="SJ1056">
        <v>72427.813218701092</v>
      </c>
      <c r="SK1056">
        <v>72922.150036009756</v>
      </c>
      <c r="SL1056">
        <v>82556.355906915822</v>
      </c>
      <c r="SM1056">
        <v>82592.775635756116</v>
      </c>
      <c r="SN1056">
        <v>77508.666418566005</v>
      </c>
      <c r="SO1056">
        <v>86575.534025779707</v>
      </c>
      <c r="SP1056">
        <v>84307.296495982286</v>
      </c>
      <c r="SQ1056">
        <v>72780.392808253047</v>
      </c>
      <c r="SR1056">
        <v>63847.783092801983</v>
      </c>
      <c r="SS1056">
        <v>68478.544598120061</v>
      </c>
      <c r="ST1056">
        <v>72172.865368914383</v>
      </c>
      <c r="SU1056">
        <v>70737.554875532907</v>
      </c>
      <c r="SV1056">
        <v>70039.705091007912</v>
      </c>
      <c r="SW1056">
        <v>70284.458279754064</v>
      </c>
      <c r="SX1056">
        <v>76333.877337653917</v>
      </c>
      <c r="SY1056">
        <v>74324.435542151856</v>
      </c>
      <c r="SZ1056">
        <v>71301.055384069783</v>
      </c>
      <c r="TB1056" s="147"/>
      <c r="TH1056">
        <v>3082.9051247785897</v>
      </c>
      <c r="TI1056">
        <v>3146.1170883288255</v>
      </c>
      <c r="TJ1056">
        <v>2360.2820739813715</v>
      </c>
      <c r="TK1056">
        <v>3230.6890611121344</v>
      </c>
      <c r="TL1056">
        <v>4621.3334304225818</v>
      </c>
      <c r="TM1056">
        <v>5737.991166142232</v>
      </c>
      <c r="TN1056">
        <v>6320.5175548046791</v>
      </c>
      <c r="TO1056">
        <v>6967.4807655504828</v>
      </c>
      <c r="TP1056">
        <v>6249.4840803945262</v>
      </c>
      <c r="TQ1056">
        <v>6910.5875196792404</v>
      </c>
      <c r="TR1056">
        <v>4491.8007067373073</v>
      </c>
      <c r="TS1056">
        <v>5165.7998916216247</v>
      </c>
      <c r="TT1056">
        <v>3688.1794353636596</v>
      </c>
      <c r="TU1056">
        <v>1766.3153952406606</v>
      </c>
      <c r="TV1056">
        <v>1450.2250144282946</v>
      </c>
      <c r="TW1056">
        <v>4443.6140175961373</v>
      </c>
      <c r="TX1056">
        <v>4604.6752609421901</v>
      </c>
      <c r="TY1056">
        <v>4391.8213663715396</v>
      </c>
      <c r="TZ1056">
        <v>3047.7596486976736</v>
      </c>
      <c r="UA1056">
        <v>3928.0023366301684</v>
      </c>
      <c r="UB1056">
        <v>4373.4283548748153</v>
      </c>
      <c r="UC1056">
        <v>5139.7262546239672</v>
      </c>
      <c r="UD1056">
        <v>5375.6262955940501</v>
      </c>
      <c r="UE1056">
        <v>5211.904906904877</v>
      </c>
      <c r="UF1056">
        <v>6403.5641640878221</v>
      </c>
      <c r="UG1056">
        <v>4723.8908610413982</v>
      </c>
      <c r="UH1056">
        <v>4839.8539884872025</v>
      </c>
      <c r="UI1056">
        <v>5831.3203575634234</v>
      </c>
      <c r="UJ1056">
        <v>4493.1079512321257</v>
      </c>
      <c r="UK1056">
        <v>5395.0183444973991</v>
      </c>
      <c r="UL1056">
        <v>4556.1321045711602</v>
      </c>
      <c r="UM1056">
        <v>2935.603178480626</v>
      </c>
      <c r="UN1056">
        <v>3881.0721626528643</v>
      </c>
      <c r="UO1056">
        <v>3710.8936395178721</v>
      </c>
      <c r="UP1056">
        <v>3300.0608873504298</v>
      </c>
      <c r="UQ1056">
        <v>4479.9263762903383</v>
      </c>
      <c r="UR1056">
        <v>5849.4451287909069</v>
      </c>
      <c r="US1056">
        <v>6804.731521743407</v>
      </c>
      <c r="UT1056">
        <v>8221.4761040417216</v>
      </c>
      <c r="UU1056">
        <v>8816.2390745726716</v>
      </c>
      <c r="UV1056">
        <v>8810.9680633533062</v>
      </c>
      <c r="UW1056">
        <v>9127.1937447970377</v>
      </c>
      <c r="UX1056">
        <v>8396.150595250363</v>
      </c>
      <c r="UY1056">
        <v>9190.2156288475635</v>
      </c>
      <c r="UZ1056">
        <v>8567.9815335113544</v>
      </c>
      <c r="VA1056">
        <v>7967.2746532705423</v>
      </c>
      <c r="VB1056">
        <v>6959.0728246845865</v>
      </c>
      <c r="VC1056">
        <v>7863.4547777906837</v>
      </c>
    </row>
    <row r="1057" spans="25:575" x14ac:dyDescent="0.45">
      <c r="Y1057" s="147"/>
      <c r="CB1057" s="147"/>
      <c r="CC1057" s="16"/>
      <c r="KQ1057" s="307"/>
      <c r="KS1057" s="308"/>
      <c r="KT1057">
        <v>67.899504395877983</v>
      </c>
      <c r="KU1057">
        <v>233.44072455917416</v>
      </c>
      <c r="KV1057">
        <v>668.85182681804622</v>
      </c>
      <c r="KW1057">
        <v>1212.3194713499681</v>
      </c>
      <c r="KX1057">
        <v>1288.4349386156032</v>
      </c>
      <c r="KY1057">
        <v>1272.6695270985838</v>
      </c>
      <c r="KZ1057">
        <v>1205.842186725381</v>
      </c>
      <c r="LA1057">
        <v>1632.5722058363663</v>
      </c>
      <c r="LB1057">
        <v>1867.8610748801439</v>
      </c>
      <c r="LC1057">
        <v>1754.2529482071741</v>
      </c>
      <c r="LD1057">
        <v>1436.6799723597887</v>
      </c>
      <c r="LE1057">
        <v>1608.6501024297916</v>
      </c>
      <c r="LF1057">
        <v>1561.9322342617768</v>
      </c>
      <c r="LG1057">
        <v>1568.6154515381736</v>
      </c>
      <c r="LH1057">
        <v>1529.4917891620066</v>
      </c>
      <c r="LI1057">
        <v>1815.3435378706538</v>
      </c>
      <c r="LJ1057">
        <v>2123.6936952108795</v>
      </c>
      <c r="LK1057">
        <v>1689.4393645375071</v>
      </c>
      <c r="LL1057">
        <v>1908.7814166853129</v>
      </c>
      <c r="LM1057">
        <v>2222.6631508660266</v>
      </c>
      <c r="LN1057">
        <v>1554.6090726105554</v>
      </c>
      <c r="LO1057">
        <v>1203.9670453337037</v>
      </c>
      <c r="LP1057">
        <v>1033.9224968813783</v>
      </c>
      <c r="LQ1057">
        <v>1073.2673414804467</v>
      </c>
      <c r="LR1057">
        <v>1473.9585764785882</v>
      </c>
      <c r="LS1057">
        <v>1402.4089791076183</v>
      </c>
      <c r="LT1057">
        <v>1611.3378581334712</v>
      </c>
      <c r="LU1057">
        <v>2065.1707894269662</v>
      </c>
      <c r="LV1057">
        <v>2255.7924676690186</v>
      </c>
      <c r="LW1057">
        <v>2029.8297863011019</v>
      </c>
      <c r="LX1057">
        <v>1792.2078722789538</v>
      </c>
      <c r="LY1057">
        <v>1789.187448789155</v>
      </c>
      <c r="LZ1057">
        <v>1702.2956524092317</v>
      </c>
      <c r="MA1057">
        <v>1617.0925027205283</v>
      </c>
      <c r="MB1057">
        <v>1761.7028627481316</v>
      </c>
      <c r="MC1057">
        <v>1900.8713960966511</v>
      </c>
      <c r="MD1057">
        <v>1357.8121761616239</v>
      </c>
      <c r="ME1057">
        <v>847.0683521378761</v>
      </c>
      <c r="MF1057">
        <v>1412.7696822423161</v>
      </c>
      <c r="MG1057">
        <v>1468.5710715589494</v>
      </c>
      <c r="MH1057">
        <v>1266.7077881407445</v>
      </c>
      <c r="MI1057">
        <v>1216.3088541722091</v>
      </c>
      <c r="MJ1057">
        <v>1771.6054000560125</v>
      </c>
      <c r="MK1057">
        <v>1606.2412382928958</v>
      </c>
      <c r="ML1057">
        <v>1456.7587868955466</v>
      </c>
      <c r="MM1057">
        <v>986.38705617803043</v>
      </c>
      <c r="MN1057">
        <v>743.93893184148908</v>
      </c>
      <c r="MO1057">
        <v>1336.5084358315892</v>
      </c>
      <c r="MP1057">
        <v>1291.6549305821618</v>
      </c>
      <c r="MQ1057" s="308"/>
      <c r="MS1057" s="27"/>
      <c r="MX1057" s="16">
        <v>77.664143876886158</v>
      </c>
      <c r="MY1057" s="16">
        <v>93.341208040071606</v>
      </c>
      <c r="MZ1057" s="16">
        <v>-12.323279885495339</v>
      </c>
      <c r="NA1057" s="16">
        <v>121.81143026677202</v>
      </c>
      <c r="NB1057" s="16">
        <v>70.3808473340316</v>
      </c>
      <c r="NC1057" s="16">
        <v>269.21851381259489</v>
      </c>
      <c r="ND1057" s="16">
        <v>329.9222726973253</v>
      </c>
      <c r="NE1057" s="16">
        <v>318.61492815025849</v>
      </c>
      <c r="NF1057" s="16">
        <v>273.47106416120852</v>
      </c>
      <c r="NG1057" s="16">
        <v>308.81463011032031</v>
      </c>
      <c r="NH1057" s="16">
        <v>320.85868284154799</v>
      </c>
      <c r="NI1057" s="16">
        <v>310.10721711309344</v>
      </c>
      <c r="NJ1057" s="16">
        <v>314.32231255269767</v>
      </c>
      <c r="NK1057" s="16">
        <v>303.42693989271794</v>
      </c>
      <c r="NL1057" s="16">
        <v>419.3420821274849</v>
      </c>
      <c r="NM1057" s="16">
        <v>410.4689998384672</v>
      </c>
      <c r="NN1057" s="16">
        <v>447.01513024712131</v>
      </c>
      <c r="NO1057" s="16">
        <v>536.58075402566976</v>
      </c>
      <c r="NP1057" s="16">
        <v>450.44118822619203</v>
      </c>
      <c r="NQ1057" s="16">
        <v>400.1267226402357</v>
      </c>
      <c r="NR1057" s="16">
        <v>300.1199375586981</v>
      </c>
      <c r="NS1057" s="16">
        <v>296.97450543888891</v>
      </c>
      <c r="NT1057" s="16">
        <v>331.66941583060577</v>
      </c>
      <c r="NU1057" s="16">
        <v>319.13246809582046</v>
      </c>
      <c r="NV1057" s="16">
        <v>336.01463126384664</v>
      </c>
      <c r="NW1057" s="16">
        <v>410.53293430399674</v>
      </c>
      <c r="NX1057" s="16">
        <v>473.28656874196594</v>
      </c>
      <c r="NY1057" s="16">
        <v>503.06331789336394</v>
      </c>
      <c r="NZ1057" s="16">
        <v>506.31562019624596</v>
      </c>
      <c r="OA1057" s="16">
        <v>495.44354957823805</v>
      </c>
      <c r="OB1057" s="16">
        <v>384.35485812495529</v>
      </c>
      <c r="OC1057" s="16">
        <v>505.20581728936338</v>
      </c>
      <c r="OD1057" s="16">
        <v>485.04930862589435</v>
      </c>
      <c r="OE1057" s="16">
        <v>510.49670519525608</v>
      </c>
      <c r="OF1057" s="16">
        <v>502.56103251791353</v>
      </c>
      <c r="OG1057" s="16">
        <v>564.52695188945756</v>
      </c>
      <c r="OH1057" s="16">
        <v>472.41325657771301</v>
      </c>
      <c r="OI1057" s="16">
        <v>475.77782016156129</v>
      </c>
      <c r="OJ1057" s="16">
        <v>468.58046976490925</v>
      </c>
      <c r="OK1057" s="16">
        <v>488.76693180145577</v>
      </c>
      <c r="OL1057" s="16">
        <v>452.49469927173237</v>
      </c>
      <c r="OM1057" s="16">
        <v>493.27034844796293</v>
      </c>
      <c r="ON1057" s="16">
        <v>447.83361361880549</v>
      </c>
      <c r="OO1057" s="16">
        <v>533.88303607815828</v>
      </c>
      <c r="OP1057" s="16">
        <v>531.80863190621176</v>
      </c>
      <c r="OQ1057" s="16">
        <v>592.30351038364722</v>
      </c>
      <c r="OR1057" s="16">
        <v>514.35409406525025</v>
      </c>
      <c r="OS1057" s="16">
        <v>499.94919392332861</v>
      </c>
      <c r="OT1057" s="16">
        <v>547.53401916502264</v>
      </c>
      <c r="OV1057" s="27"/>
      <c r="OW1057" s="16"/>
      <c r="PB1057">
        <v>4066.1157844622653</v>
      </c>
      <c r="PC1057">
        <v>6339.1858846806517</v>
      </c>
      <c r="PD1057">
        <v>7074.3446235641723</v>
      </c>
      <c r="PE1057">
        <v>10361.097133622248</v>
      </c>
      <c r="PF1057">
        <v>8932.5050008131275</v>
      </c>
      <c r="PG1057">
        <v>10892.873952685632</v>
      </c>
      <c r="PH1057">
        <v>11301.127648998558</v>
      </c>
      <c r="PI1057">
        <v>14036.155243127332</v>
      </c>
      <c r="PJ1057">
        <v>9514.2246504059403</v>
      </c>
      <c r="PK1057">
        <v>13040.787352127667</v>
      </c>
      <c r="PL1057">
        <v>15906.653020888338</v>
      </c>
      <c r="PM1057">
        <v>15414.04964390846</v>
      </c>
      <c r="PN1057">
        <v>19665.195525745541</v>
      </c>
      <c r="PO1057">
        <v>18894.839127224372</v>
      </c>
      <c r="PP1057">
        <v>19255.138425010307</v>
      </c>
      <c r="PQ1057">
        <v>16722.853744285167</v>
      </c>
      <c r="PR1057">
        <v>14692.552610132669</v>
      </c>
      <c r="PS1057">
        <v>15997.159406248486</v>
      </c>
      <c r="PT1057">
        <v>13555.925401713961</v>
      </c>
      <c r="PU1057">
        <v>15280.124832070731</v>
      </c>
      <c r="PV1057">
        <v>15280.344969261199</v>
      </c>
      <c r="PW1057">
        <v>12637.265407367482</v>
      </c>
      <c r="PX1057">
        <v>14286.912102856188</v>
      </c>
      <c r="PY1057">
        <v>13125.775815622139</v>
      </c>
      <c r="PZ1057">
        <v>14123.1102334398</v>
      </c>
      <c r="QA1057">
        <v>12774.773888029928</v>
      </c>
      <c r="QB1057">
        <v>13684.417024493292</v>
      </c>
      <c r="QC1057">
        <v>15295.287703786546</v>
      </c>
      <c r="QD1057">
        <v>12447.198913506898</v>
      </c>
      <c r="QE1057">
        <v>10166.907816543484</v>
      </c>
      <c r="QF1057">
        <v>13334.038309325948</v>
      </c>
      <c r="QG1057">
        <v>15195.30638009161</v>
      </c>
      <c r="QH1057">
        <v>17222.862963360454</v>
      </c>
      <c r="QI1057">
        <v>18176.605820961846</v>
      </c>
      <c r="QJ1057">
        <v>18433.098986117926</v>
      </c>
      <c r="QK1057">
        <v>17363.179855871327</v>
      </c>
      <c r="QL1057">
        <v>19022.668307017902</v>
      </c>
      <c r="QM1057">
        <v>16382.643508789317</v>
      </c>
      <c r="QN1057">
        <v>17237.89282664721</v>
      </c>
      <c r="QO1057">
        <v>14156.122993095532</v>
      </c>
      <c r="QP1057">
        <v>13276.130197337086</v>
      </c>
      <c r="QQ1057">
        <v>12371.800740902578</v>
      </c>
      <c r="QR1057">
        <v>10526.15571116369</v>
      </c>
      <c r="QS1057">
        <v>8085.8820033593965</v>
      </c>
      <c r="QT1057">
        <v>10207.045991634164</v>
      </c>
      <c r="QU1057">
        <v>9513.7842043391065</v>
      </c>
      <c r="QV1057">
        <v>3755.7173014172577</v>
      </c>
      <c r="QW1057">
        <v>2718.6213967649333</v>
      </c>
      <c r="RE1057">
        <v>-2862.4009929466974</v>
      </c>
      <c r="RF1057">
        <v>-151.65176439728293</v>
      </c>
      <c r="RG1057">
        <v>1564.1707554318459</v>
      </c>
      <c r="RH1057">
        <v>11680.139672166562</v>
      </c>
      <c r="RI1057">
        <v>13147.9989925265</v>
      </c>
      <c r="RJ1057">
        <v>18868.451414683335</v>
      </c>
      <c r="RK1057">
        <v>20811.776714736192</v>
      </c>
      <c r="RL1057">
        <v>28016.251394410367</v>
      </c>
      <c r="RM1057">
        <v>35632.207704653083</v>
      </c>
      <c r="RN1057">
        <v>37380.567580225579</v>
      </c>
      <c r="RO1057">
        <v>42963.08674285937</v>
      </c>
      <c r="RP1057">
        <v>48612.447549709635</v>
      </c>
      <c r="RQ1057">
        <v>48536.47030954108</v>
      </c>
      <c r="RR1057">
        <v>43636.368436607052</v>
      </c>
      <c r="RS1057">
        <v>41687.159722286233</v>
      </c>
      <c r="RT1057">
        <v>53097.241622839159</v>
      </c>
      <c r="RU1057">
        <v>48829.743097814055</v>
      </c>
      <c r="RV1057">
        <v>37998.359394122774</v>
      </c>
      <c r="RW1057">
        <v>39740.512221454192</v>
      </c>
      <c r="RX1057">
        <v>41723.833852205003</v>
      </c>
      <c r="RY1057">
        <v>50399.600482467569</v>
      </c>
      <c r="RZ1057">
        <v>48664.599744182429</v>
      </c>
      <c r="SA1057">
        <v>54573.912158481064</v>
      </c>
      <c r="SB1057">
        <v>68398.156971456207</v>
      </c>
      <c r="SC1057">
        <v>78728.898960730774</v>
      </c>
      <c r="SD1057">
        <v>75411.849355262137</v>
      </c>
      <c r="SE1057">
        <v>73693.060752794481</v>
      </c>
      <c r="SF1057">
        <v>71330.953265978998</v>
      </c>
      <c r="SG1057">
        <v>72558.182028228228</v>
      </c>
      <c r="SH1057">
        <v>72096.252550485879</v>
      </c>
      <c r="SI1057">
        <v>74741.692727680347</v>
      </c>
      <c r="SJ1057">
        <v>68905.673684689027</v>
      </c>
      <c r="SK1057">
        <v>49755.776654893132</v>
      </c>
      <c r="SL1057">
        <v>58751.929576556577</v>
      </c>
      <c r="SM1057">
        <v>57762.800140223786</v>
      </c>
      <c r="SN1057">
        <v>58680.237189628242</v>
      </c>
      <c r="SO1057">
        <v>62541.893624586628</v>
      </c>
      <c r="SP1057">
        <v>72745.380846899876</v>
      </c>
      <c r="SQ1057">
        <v>69860.88257217918</v>
      </c>
      <c r="SR1057">
        <v>78709.707584164469</v>
      </c>
      <c r="SS1057">
        <v>80092.398247273537</v>
      </c>
      <c r="ST1057">
        <v>84505.801589917828</v>
      </c>
      <c r="SU1057">
        <v>72453.04600401585</v>
      </c>
      <c r="SV1057">
        <v>77003.511798520005</v>
      </c>
      <c r="SW1057">
        <v>66021.052837318901</v>
      </c>
      <c r="SX1057">
        <v>54074.782382509635</v>
      </c>
      <c r="SY1057">
        <v>49586.184748707012</v>
      </c>
      <c r="SZ1057">
        <v>41729.526302071303</v>
      </c>
      <c r="TB1057" s="147"/>
      <c r="TH1057">
        <v>1522.4287341941722</v>
      </c>
      <c r="TI1057">
        <v>1729.3718319090403</v>
      </c>
      <c r="TJ1057">
        <v>4105.0650574695628</v>
      </c>
      <c r="TK1057">
        <v>4569.6011292761123</v>
      </c>
      <c r="TL1057">
        <v>5183.0795538416905</v>
      </c>
      <c r="TM1057">
        <v>6776.7568501431251</v>
      </c>
      <c r="TN1057">
        <v>8385.753638711949</v>
      </c>
      <c r="TO1057">
        <v>9738.9872041169547</v>
      </c>
      <c r="TP1057">
        <v>11128.819672121097</v>
      </c>
      <c r="TQ1057">
        <v>10597.641357321496</v>
      </c>
      <c r="TR1057">
        <v>10123.757283961906</v>
      </c>
      <c r="TS1057">
        <v>10502.390610946839</v>
      </c>
      <c r="TT1057">
        <v>10885.967425373232</v>
      </c>
      <c r="TU1057">
        <v>8891.0607544385239</v>
      </c>
      <c r="TV1057">
        <v>9157.2123949747274</v>
      </c>
      <c r="TW1057">
        <v>8571.6300627606852</v>
      </c>
      <c r="TX1057">
        <v>7280.6545660073507</v>
      </c>
      <c r="TY1057">
        <v>4903.2149212436407</v>
      </c>
      <c r="TZ1057">
        <v>7887.0138249102174</v>
      </c>
      <c r="UA1057">
        <v>8754.138541301294</v>
      </c>
      <c r="UB1057">
        <v>8389.3492995040669</v>
      </c>
      <c r="UC1057">
        <v>10154.385537582581</v>
      </c>
      <c r="UD1057">
        <v>9174.2577970827551</v>
      </c>
      <c r="UE1057">
        <v>9203.9249391965805</v>
      </c>
      <c r="UF1057">
        <v>11656.482373973993</v>
      </c>
      <c r="UG1057">
        <v>13322.980471747873</v>
      </c>
      <c r="UH1057">
        <v>12447.31295811575</v>
      </c>
      <c r="UI1057">
        <v>10454.337093647851</v>
      </c>
      <c r="UJ1057">
        <v>9267.5123738847687</v>
      </c>
      <c r="UK1057">
        <v>7626.2064181368469</v>
      </c>
      <c r="UL1057">
        <v>8085.3917267859533</v>
      </c>
      <c r="UM1057">
        <v>7138.8345770297992</v>
      </c>
      <c r="UN1057">
        <v>5164.7383005728698</v>
      </c>
      <c r="UO1057">
        <v>5386.0203791092272</v>
      </c>
      <c r="UP1057">
        <v>5683.2268234995172</v>
      </c>
      <c r="UQ1057">
        <v>7403.291947522237</v>
      </c>
      <c r="UR1057">
        <v>6799.3672883853042</v>
      </c>
      <c r="US1057">
        <v>8266.4334440678376</v>
      </c>
      <c r="UT1057">
        <v>8340.2079391421667</v>
      </c>
      <c r="UU1057">
        <v>7757.5241005413118</v>
      </c>
      <c r="UV1057">
        <v>8233.0969532380441</v>
      </c>
      <c r="UW1057">
        <v>6889.0106068963496</v>
      </c>
      <c r="UX1057">
        <v>5738.8433419849853</v>
      </c>
      <c r="UY1057">
        <v>5978.9057896533786</v>
      </c>
      <c r="UZ1057">
        <v>4050.2168703890998</v>
      </c>
      <c r="VA1057">
        <v>5149.5729030160255</v>
      </c>
      <c r="VB1057">
        <v>5294.7917520489782</v>
      </c>
      <c r="VC1057">
        <v>4723.3578193657777</v>
      </c>
    </row>
    <row r="1058" spans="25:575" x14ac:dyDescent="0.45">
      <c r="Y1058" s="147"/>
      <c r="CB1058" s="147"/>
      <c r="CC1058" s="16"/>
      <c r="KQ1058" s="307"/>
      <c r="KS1058" s="308"/>
      <c r="KT1058">
        <v>551.29789797778358</v>
      </c>
      <c r="KU1058">
        <v>821.70638925354569</v>
      </c>
      <c r="KV1058">
        <v>560.13600698529058</v>
      </c>
      <c r="KW1058">
        <v>727.37586535748903</v>
      </c>
      <c r="KX1058">
        <v>829.0462636053503</v>
      </c>
      <c r="KY1058">
        <v>315.07317466533266</v>
      </c>
      <c r="KZ1058">
        <v>525.93376600185138</v>
      </c>
      <c r="LA1058">
        <v>585.46172270038778</v>
      </c>
      <c r="LB1058">
        <v>594.30604675837992</v>
      </c>
      <c r="LC1058">
        <v>687.95347157635149</v>
      </c>
      <c r="LD1058">
        <v>1112.3892066394565</v>
      </c>
      <c r="LE1058">
        <v>923.7003397973765</v>
      </c>
      <c r="LF1058">
        <v>548.98346650891995</v>
      </c>
      <c r="LG1058">
        <v>714.91004444172268</v>
      </c>
      <c r="LH1058">
        <v>865.81945180138098</v>
      </c>
      <c r="LI1058">
        <v>716.77820900783809</v>
      </c>
      <c r="LJ1058">
        <v>940.35300151068202</v>
      </c>
      <c r="LK1058">
        <v>1259.3762737925022</v>
      </c>
      <c r="LL1058">
        <v>1014.7035706752883</v>
      </c>
      <c r="LM1058">
        <v>1104.3997661743513</v>
      </c>
      <c r="LN1058">
        <v>1499.2272332507907</v>
      </c>
      <c r="LO1058">
        <v>1263.6563695949678</v>
      </c>
      <c r="LP1058">
        <v>979.81031978718943</v>
      </c>
      <c r="LQ1058">
        <v>1062.4182882577225</v>
      </c>
      <c r="LR1058">
        <v>1238.0804748717701</v>
      </c>
      <c r="LS1058">
        <v>1155.697863896341</v>
      </c>
      <c r="LT1058">
        <v>1627.4418920555536</v>
      </c>
      <c r="LU1058">
        <v>1120.8838239939221</v>
      </c>
      <c r="LV1058">
        <v>1174.9003740722571</v>
      </c>
      <c r="LW1058">
        <v>1399.0481824073875</v>
      </c>
      <c r="LX1058">
        <v>1504.8136472991371</v>
      </c>
      <c r="LY1058">
        <v>1579.1441958878509</v>
      </c>
      <c r="LZ1058">
        <v>1936.0485628601029</v>
      </c>
      <c r="MA1058">
        <v>1906.8053058474948</v>
      </c>
      <c r="MB1058">
        <v>1713.9586598689943</v>
      </c>
      <c r="MC1058">
        <v>1440.7192766548014</v>
      </c>
      <c r="MD1058">
        <v>1609.7036750216184</v>
      </c>
      <c r="ME1058">
        <v>1355.7288411297991</v>
      </c>
      <c r="MF1058">
        <v>1348.5086675095135</v>
      </c>
      <c r="MG1058">
        <v>1644.8903165309523</v>
      </c>
      <c r="MH1058">
        <v>1572.0417587971654</v>
      </c>
      <c r="MI1058">
        <v>1390.8363773091783</v>
      </c>
      <c r="MJ1058">
        <v>1675.5965135443266</v>
      </c>
      <c r="MK1058">
        <v>1561.393860125356</v>
      </c>
      <c r="ML1058">
        <v>1703.5164668754126</v>
      </c>
      <c r="MM1058">
        <v>1954.4112796643276</v>
      </c>
      <c r="MN1058">
        <v>2302.9691801824538</v>
      </c>
      <c r="MO1058">
        <v>1939.1193960173741</v>
      </c>
      <c r="MP1058">
        <v>2065.348437152948</v>
      </c>
      <c r="MQ1058" s="308"/>
      <c r="MS1058" s="27"/>
      <c r="MX1058" s="16">
        <v>100.2242139314635</v>
      </c>
      <c r="MY1058" s="16">
        <v>141.42859524967261</v>
      </c>
      <c r="MZ1058" s="16">
        <v>188.77869054256931</v>
      </c>
      <c r="NA1058" s="16">
        <v>226.19139920392905</v>
      </c>
      <c r="NB1058" s="16">
        <v>279.58739002961124</v>
      </c>
      <c r="NC1058" s="16">
        <v>301.67410810759708</v>
      </c>
      <c r="ND1058" s="16">
        <v>284.98127177819975</v>
      </c>
      <c r="NE1058" s="16">
        <v>351.10238944861101</v>
      </c>
      <c r="NF1058" s="16">
        <v>341.95126485740292</v>
      </c>
      <c r="NG1058" s="16">
        <v>403.31642231532419</v>
      </c>
      <c r="NH1058" s="16">
        <v>451.36938716253962</v>
      </c>
      <c r="NI1058" s="16">
        <v>389.54904957819537</v>
      </c>
      <c r="NJ1058" s="16">
        <v>370.18488678269875</v>
      </c>
      <c r="NK1058" s="16">
        <v>326.68623291750231</v>
      </c>
      <c r="NL1058" s="16">
        <v>197.93993298166478</v>
      </c>
      <c r="NM1058" s="16">
        <v>264.22901084179205</v>
      </c>
      <c r="NN1058" s="16">
        <v>315.88401330273234</v>
      </c>
      <c r="NO1058" s="16">
        <v>373.9819096095531</v>
      </c>
      <c r="NP1058" s="16">
        <v>524.40181917392215</v>
      </c>
      <c r="NQ1058" s="16">
        <v>534.17719117800993</v>
      </c>
      <c r="NR1058" s="16">
        <v>494.94077265788513</v>
      </c>
      <c r="NS1058" s="16">
        <v>476.74765584780147</v>
      </c>
      <c r="NT1058" s="16">
        <v>583.9467657013206</v>
      </c>
      <c r="NU1058" s="16">
        <v>629.79178682235158</v>
      </c>
      <c r="NV1058" s="16">
        <v>555.19397682332806</v>
      </c>
      <c r="NW1058" s="16">
        <v>463.41462793034236</v>
      </c>
      <c r="NX1058" s="16">
        <v>442.31546629704172</v>
      </c>
      <c r="NY1058" s="16">
        <v>432.48557881584134</v>
      </c>
      <c r="NZ1058" s="16">
        <v>432.06897084205207</v>
      </c>
      <c r="OA1058" s="16">
        <v>409.55499719062891</v>
      </c>
      <c r="OB1058" s="16">
        <v>369.69412345179626</v>
      </c>
      <c r="OC1058" s="16">
        <v>488.55502972650095</v>
      </c>
      <c r="OD1058" s="16">
        <v>522.56110385713066</v>
      </c>
      <c r="OE1058" s="16">
        <v>575.05798915008211</v>
      </c>
      <c r="OF1058" s="16">
        <v>599.37847081008806</v>
      </c>
      <c r="OG1058" s="16">
        <v>558.38550089672106</v>
      </c>
      <c r="OH1058" s="16">
        <v>698.2367302401218</v>
      </c>
      <c r="OI1058" s="16">
        <v>657.69560172932347</v>
      </c>
      <c r="OJ1058" s="16">
        <v>605.554895417701</v>
      </c>
      <c r="OK1058" s="16">
        <v>631.85251416271535</v>
      </c>
      <c r="OL1058" s="16">
        <v>497.70613986862571</v>
      </c>
      <c r="OM1058" s="16">
        <v>500.19146789517799</v>
      </c>
      <c r="ON1058" s="16">
        <v>542.06100961569291</v>
      </c>
      <c r="OO1058" s="16">
        <v>584.34290287532986</v>
      </c>
      <c r="OP1058" s="16">
        <v>468.39722644429378</v>
      </c>
      <c r="OQ1058" s="16">
        <v>391.74890489188743</v>
      </c>
      <c r="OR1058" s="16">
        <v>405.17673448597338</v>
      </c>
      <c r="OS1058" s="16">
        <v>394.9753033296289</v>
      </c>
      <c r="OT1058" s="16">
        <v>357.58019654672921</v>
      </c>
      <c r="OV1058" s="27"/>
      <c r="OW1058" s="16"/>
      <c r="PB1058">
        <v>-19.102186191962801</v>
      </c>
      <c r="PC1058">
        <v>-332.07703434123823</v>
      </c>
      <c r="PD1058">
        <v>3418.2275844397</v>
      </c>
      <c r="PE1058">
        <v>4413.7724377620634</v>
      </c>
      <c r="PF1058">
        <v>3441.2266591591515</v>
      </c>
      <c r="PG1058">
        <v>6070.1693259290623</v>
      </c>
      <c r="PH1058">
        <v>4773.1942540694727</v>
      </c>
      <c r="PI1058">
        <v>5181.7115658488738</v>
      </c>
      <c r="PJ1058">
        <v>8692.0004988546752</v>
      </c>
      <c r="PK1058">
        <v>14129.578883406844</v>
      </c>
      <c r="PL1058">
        <v>14160.968479968345</v>
      </c>
      <c r="PM1058">
        <v>13603.78338249101</v>
      </c>
      <c r="PN1058">
        <v>12638.546360451237</v>
      </c>
      <c r="PO1058">
        <v>14275.622240705066</v>
      </c>
      <c r="PP1058">
        <v>11503.935053080935</v>
      </c>
      <c r="PQ1058">
        <v>13373.481814365601</v>
      </c>
      <c r="PR1058">
        <v>11209.597573326284</v>
      </c>
      <c r="PS1058">
        <v>14478.329581950788</v>
      </c>
      <c r="PT1058">
        <v>13530.021859915278</v>
      </c>
      <c r="PU1058">
        <v>15098.489046237766</v>
      </c>
      <c r="PV1058">
        <v>14148.03819738813</v>
      </c>
      <c r="PW1058">
        <v>14382.17386439312</v>
      </c>
      <c r="PX1058">
        <v>12639.548195246589</v>
      </c>
      <c r="PY1058">
        <v>10381.097310940528</v>
      </c>
      <c r="PZ1058">
        <v>16056.325768857789</v>
      </c>
      <c r="QA1058">
        <v>14900.022685601343</v>
      </c>
      <c r="QB1058">
        <v>14689.246536042421</v>
      </c>
      <c r="QC1058">
        <v>13306.639032689987</v>
      </c>
      <c r="QD1058">
        <v>7117.373112821726</v>
      </c>
      <c r="QE1058">
        <v>10162.288009994483</v>
      </c>
      <c r="QF1058">
        <v>8929.905774287301</v>
      </c>
      <c r="QG1058">
        <v>10430.498772380684</v>
      </c>
      <c r="QH1058">
        <v>8825.2936280366484</v>
      </c>
      <c r="QI1058">
        <v>12311.970513684006</v>
      </c>
      <c r="QJ1058">
        <v>15708.280897752347</v>
      </c>
      <c r="QK1058">
        <v>16096.083775512652</v>
      </c>
      <c r="QL1058">
        <v>16052.110158656345</v>
      </c>
      <c r="QM1058">
        <v>16819.141505623575</v>
      </c>
      <c r="QN1058">
        <v>13464.669415433818</v>
      </c>
      <c r="QO1058">
        <v>13628.189229721211</v>
      </c>
      <c r="QP1058">
        <v>13344.694539160568</v>
      </c>
      <c r="QQ1058">
        <v>13506.884629286606</v>
      </c>
      <c r="QR1058">
        <v>15961.464394143864</v>
      </c>
      <c r="QS1058">
        <v>16731.796280758157</v>
      </c>
      <c r="QT1058">
        <v>18607.725518216324</v>
      </c>
      <c r="QU1058">
        <v>15411.372374182149</v>
      </c>
      <c r="QV1058">
        <v>16226.02298830805</v>
      </c>
      <c r="QW1058">
        <v>17579.440267852216</v>
      </c>
      <c r="RE1058">
        <v>-2921.5801092815418</v>
      </c>
      <c r="RF1058">
        <v>973.35153057778712</v>
      </c>
      <c r="RG1058">
        <v>13455.440133260145</v>
      </c>
      <c r="RH1058">
        <v>6784.2634415687899</v>
      </c>
      <c r="RI1058">
        <v>18195.712246457548</v>
      </c>
      <c r="RJ1058">
        <v>17438.149651819502</v>
      </c>
      <c r="RK1058">
        <v>10306.537728282188</v>
      </c>
      <c r="RL1058">
        <v>12617.885530593914</v>
      </c>
      <c r="RM1058">
        <v>4194.0168394056309</v>
      </c>
      <c r="RN1058">
        <v>11409.837460459868</v>
      </c>
      <c r="RO1058">
        <v>20846.766128020892</v>
      </c>
      <c r="RP1058">
        <v>6622.495027077046</v>
      </c>
      <c r="RQ1058">
        <v>18831.109135748906</v>
      </c>
      <c r="RR1058">
        <v>30382.952184575603</v>
      </c>
      <c r="RS1058">
        <v>27347.296430980779</v>
      </c>
      <c r="RT1058">
        <v>17946.573285078222</v>
      </c>
      <c r="RU1058">
        <v>17963.579461420348</v>
      </c>
      <c r="RV1058">
        <v>15155.268811940248</v>
      </c>
      <c r="RW1058">
        <v>13648.518854141563</v>
      </c>
      <c r="RX1058">
        <v>21522.038834693147</v>
      </c>
      <c r="RY1058">
        <v>24070.389785410396</v>
      </c>
      <c r="RZ1058">
        <v>18792.634243248514</v>
      </c>
      <c r="SA1058">
        <v>32467.057850441844</v>
      </c>
      <c r="SB1058">
        <v>23935.644023951616</v>
      </c>
      <c r="SC1058">
        <v>29624.703706662647</v>
      </c>
      <c r="SD1058">
        <v>25419.078437361404</v>
      </c>
      <c r="SE1058">
        <v>29017.169313158101</v>
      </c>
      <c r="SF1058">
        <v>38164.878367022247</v>
      </c>
      <c r="SG1058">
        <v>41570.244022821294</v>
      </c>
      <c r="SH1058">
        <v>41309.740125746896</v>
      </c>
      <c r="SI1058">
        <v>47565.309148536267</v>
      </c>
      <c r="SJ1058">
        <v>46599.119234941034</v>
      </c>
      <c r="SK1058">
        <v>34655.013620776903</v>
      </c>
      <c r="SL1058">
        <v>36616.91514115555</v>
      </c>
      <c r="SM1058">
        <v>39607.773848546552</v>
      </c>
      <c r="SN1058">
        <v>41469.603692804529</v>
      </c>
      <c r="SO1058">
        <v>42792.148519728231</v>
      </c>
      <c r="SP1058">
        <v>48223.034103164529</v>
      </c>
      <c r="SQ1058">
        <v>57896.858705707957</v>
      </c>
      <c r="SR1058">
        <v>58469.151146548866</v>
      </c>
      <c r="SS1058">
        <v>55272.739684216343</v>
      </c>
      <c r="ST1058">
        <v>53175.967440133289</v>
      </c>
      <c r="SU1058">
        <v>60086.175862657845</v>
      </c>
      <c r="SV1058">
        <v>50664.943019546299</v>
      </c>
      <c r="SW1058">
        <v>59413.840407485768</v>
      </c>
      <c r="SX1058">
        <v>57176.349548474223</v>
      </c>
      <c r="SY1058">
        <v>51963.821619634269</v>
      </c>
      <c r="SZ1058">
        <v>44250.952842933053</v>
      </c>
      <c r="TB1058" s="147"/>
      <c r="TH1058">
        <v>1350.6810804033546</v>
      </c>
      <c r="TI1058">
        <v>1457.2731382762581</v>
      </c>
      <c r="TJ1058">
        <v>1524.7577144569784</v>
      </c>
      <c r="TK1058">
        <v>4192.8327181989198</v>
      </c>
      <c r="TL1058">
        <v>3870.893284344399</v>
      </c>
      <c r="TM1058">
        <v>3910.6456200012394</v>
      </c>
      <c r="TN1058">
        <v>5510.6792368967435</v>
      </c>
      <c r="TO1058">
        <v>6637.2876270369543</v>
      </c>
      <c r="TP1058">
        <v>6680.7571292049752</v>
      </c>
      <c r="TQ1058">
        <v>8981.0956837977938</v>
      </c>
      <c r="TR1058">
        <v>8890.0684575744363</v>
      </c>
      <c r="TS1058">
        <v>8029.573561137815</v>
      </c>
      <c r="TT1058">
        <v>8414.293828220716</v>
      </c>
      <c r="TU1058">
        <v>8545.8100352658948</v>
      </c>
      <c r="TV1058">
        <v>6917.446613899715</v>
      </c>
      <c r="TW1058">
        <v>5563.9574971688835</v>
      </c>
      <c r="TX1058">
        <v>5828.673285962871</v>
      </c>
      <c r="TY1058">
        <v>5363.7807287347005</v>
      </c>
      <c r="TZ1058">
        <v>5853.0387217183861</v>
      </c>
      <c r="UA1058">
        <v>7513.9265959841514</v>
      </c>
      <c r="UB1058">
        <v>8619.834997028378</v>
      </c>
      <c r="UC1058">
        <v>8684.6661346340861</v>
      </c>
      <c r="UD1058">
        <v>9449.1971971942367</v>
      </c>
      <c r="UE1058">
        <v>7615.0769764191264</v>
      </c>
      <c r="UF1058">
        <v>7654.456612754564</v>
      </c>
      <c r="UG1058">
        <v>8301.9258437752233</v>
      </c>
      <c r="UH1058">
        <v>8799.8429825418916</v>
      </c>
      <c r="UI1058">
        <v>8473.7924562484368</v>
      </c>
      <c r="UJ1058">
        <v>9968.5836254996757</v>
      </c>
      <c r="UK1058">
        <v>10492.528116816362</v>
      </c>
      <c r="UL1058">
        <v>7366.0632767049983</v>
      </c>
      <c r="UM1058">
        <v>8557.1481408349355</v>
      </c>
      <c r="UN1058">
        <v>8684.9454107512684</v>
      </c>
      <c r="UO1058">
        <v>9066.508168297114</v>
      </c>
      <c r="UP1058">
        <v>8226.7016102652651</v>
      </c>
      <c r="UQ1058">
        <v>6773.5572564688018</v>
      </c>
      <c r="UR1058">
        <v>4928.1747622097173</v>
      </c>
      <c r="US1058">
        <v>4778.2160011485757</v>
      </c>
      <c r="UT1058">
        <v>6522.152698511115</v>
      </c>
      <c r="UU1058">
        <v>6426.6841495170902</v>
      </c>
      <c r="UV1058">
        <v>6910.471262333399</v>
      </c>
      <c r="UW1058">
        <v>7620.6315724205633</v>
      </c>
      <c r="UX1058">
        <v>9700.8387184128696</v>
      </c>
      <c r="UY1058">
        <v>10389.388756993036</v>
      </c>
      <c r="UZ1058">
        <v>10519.043034756138</v>
      </c>
      <c r="VA1058">
        <v>8277.452781850212</v>
      </c>
      <c r="VB1058">
        <v>7316.1273674523636</v>
      </c>
      <c r="VC1058">
        <v>8038.6988094061262</v>
      </c>
    </row>
    <row r="1059" spans="25:575" x14ac:dyDescent="0.45">
      <c r="Y1059" s="147"/>
      <c r="CB1059" s="147"/>
      <c r="CC1059" s="16"/>
      <c r="KQ1059" s="307"/>
      <c r="KS1059" s="308"/>
      <c r="KT1059">
        <v>516.88005278103378</v>
      </c>
      <c r="KU1059">
        <v>443.68992682081398</v>
      </c>
      <c r="KV1059">
        <v>671.43322899472946</v>
      </c>
      <c r="KW1059">
        <v>648.76859709338373</v>
      </c>
      <c r="KX1059">
        <v>1124.9345688892997</v>
      </c>
      <c r="KY1059">
        <v>1097.9922018760221</v>
      </c>
      <c r="KZ1059">
        <v>683.789392505931</v>
      </c>
      <c r="LA1059">
        <v>855.53307821895123</v>
      </c>
      <c r="LB1059">
        <v>993.80498552547681</v>
      </c>
      <c r="LC1059">
        <v>1413.3220449350802</v>
      </c>
      <c r="LD1059">
        <v>1657.0097584015637</v>
      </c>
      <c r="LE1059">
        <v>1535.8919755479662</v>
      </c>
      <c r="LF1059">
        <v>1606.9596162676753</v>
      </c>
      <c r="LG1059">
        <v>1763.3928601861603</v>
      </c>
      <c r="LH1059">
        <v>1878.9544988758023</v>
      </c>
      <c r="LI1059">
        <v>2475.2093613612519</v>
      </c>
      <c r="LJ1059">
        <v>2536.8694716411114</v>
      </c>
      <c r="LK1059">
        <v>2058.6461069358338</v>
      </c>
      <c r="LL1059">
        <v>2153.4310568073088</v>
      </c>
      <c r="LM1059">
        <v>2133.5704936211287</v>
      </c>
      <c r="LN1059">
        <v>1725.8052929889734</v>
      </c>
      <c r="LO1059">
        <v>1646.9160500891221</v>
      </c>
      <c r="LP1059">
        <v>1406.7096093411519</v>
      </c>
      <c r="LQ1059">
        <v>1445.1256553074879</v>
      </c>
      <c r="LR1059">
        <v>1362.7418345995629</v>
      </c>
      <c r="LS1059">
        <v>1281.3017449789229</v>
      </c>
      <c r="LT1059">
        <v>1282.3148417568789</v>
      </c>
      <c r="LU1059">
        <v>1229.3315801813392</v>
      </c>
      <c r="LV1059">
        <v>1120.2965222252506</v>
      </c>
      <c r="LW1059">
        <v>1083.254909864022</v>
      </c>
      <c r="LX1059">
        <v>1052.1060096882566</v>
      </c>
      <c r="LY1059">
        <v>1308.8214001950639</v>
      </c>
      <c r="LZ1059">
        <v>1277.5938603564007</v>
      </c>
      <c r="MA1059">
        <v>1333.6736303600976</v>
      </c>
      <c r="MB1059">
        <v>1562.6622034609286</v>
      </c>
      <c r="MC1059">
        <v>1773.4490544308294</v>
      </c>
      <c r="MD1059">
        <v>1825.2329422023167</v>
      </c>
      <c r="ME1059">
        <v>1529.8324964226258</v>
      </c>
      <c r="MF1059">
        <v>1575.4390506796224</v>
      </c>
      <c r="MG1059">
        <v>1499.3438800402323</v>
      </c>
      <c r="MH1059">
        <v>1763.2460961037571</v>
      </c>
      <c r="MI1059">
        <v>1802.6351564026629</v>
      </c>
      <c r="MJ1059">
        <v>1127.3856619350586</v>
      </c>
      <c r="MK1059">
        <v>888.83012723759043</v>
      </c>
      <c r="ML1059">
        <v>1118.8965596867279</v>
      </c>
      <c r="MM1059">
        <v>1237.6818740870415</v>
      </c>
      <c r="MN1059">
        <v>1459.2172524556279</v>
      </c>
      <c r="MO1059">
        <v>1353.0918201173572</v>
      </c>
      <c r="MP1059">
        <v>1267.7315412898033</v>
      </c>
      <c r="MQ1059" s="308"/>
      <c r="MS1059" s="27"/>
      <c r="MX1059" s="16">
        <v>-21.580028215929531</v>
      </c>
      <c r="MY1059" s="16">
        <v>-84.191210698401335</v>
      </c>
      <c r="MZ1059" s="16">
        <v>-15.790075053959214</v>
      </c>
      <c r="NA1059" s="16">
        <v>70.327967160830369</v>
      </c>
      <c r="NB1059" s="16">
        <v>125.03223234549597</v>
      </c>
      <c r="NC1059" s="16">
        <v>161.43903018696955</v>
      </c>
      <c r="ND1059" s="16">
        <v>216.77779394077277</v>
      </c>
      <c r="NE1059" s="16">
        <v>211.39112160468292</v>
      </c>
      <c r="NF1059" s="16">
        <v>176.44614779712111</v>
      </c>
      <c r="NG1059" s="16">
        <v>226.97155929277795</v>
      </c>
      <c r="NH1059" s="16">
        <v>196.23428380638921</v>
      </c>
      <c r="NI1059" s="16">
        <v>288.5177091574987</v>
      </c>
      <c r="NJ1059" s="16">
        <v>317.25703850087922</v>
      </c>
      <c r="NK1059" s="16">
        <v>376.65554534324201</v>
      </c>
      <c r="NL1059" s="16">
        <v>477.55956469535425</v>
      </c>
      <c r="NM1059" s="16">
        <v>403.64873766311348</v>
      </c>
      <c r="NN1059" s="16">
        <v>436.87135765783592</v>
      </c>
      <c r="NO1059" s="16">
        <v>446.12077452658349</v>
      </c>
      <c r="NP1059" s="16">
        <v>422.07855928610132</v>
      </c>
      <c r="NQ1059" s="16">
        <v>312.71237982169345</v>
      </c>
      <c r="NR1059" s="16">
        <v>366.50428324099539</v>
      </c>
      <c r="NS1059" s="16">
        <v>362.21262722804448</v>
      </c>
      <c r="NT1059" s="16">
        <v>370.03251840180383</v>
      </c>
      <c r="NU1059" s="16">
        <v>416.14804218232854</v>
      </c>
      <c r="NV1059" s="16">
        <v>451.04841513914948</v>
      </c>
      <c r="NW1059" s="16">
        <v>554.12644526103611</v>
      </c>
      <c r="NX1059" s="16">
        <v>415.70448465016432</v>
      </c>
      <c r="NY1059" s="16">
        <v>348.11417355491346</v>
      </c>
      <c r="NZ1059" s="16">
        <v>337.8520232451217</v>
      </c>
      <c r="OA1059" s="16">
        <v>332.8718308381317</v>
      </c>
      <c r="OB1059" s="16">
        <v>328.45090016417964</v>
      </c>
      <c r="OC1059" s="16">
        <v>439.69428914180361</v>
      </c>
      <c r="OD1059" s="16">
        <v>320.94774128371978</v>
      </c>
      <c r="OE1059" s="16">
        <v>398.3145960496239</v>
      </c>
      <c r="OF1059" s="16">
        <v>498.09362106817071</v>
      </c>
      <c r="OG1059" s="16">
        <v>422.81295835130157</v>
      </c>
      <c r="OH1059" s="16">
        <v>532.23327907411033</v>
      </c>
      <c r="OI1059" s="16">
        <v>458.64914867824564</v>
      </c>
      <c r="OJ1059" s="16">
        <v>467.94554505825209</v>
      </c>
      <c r="OK1059" s="16">
        <v>495.16708891943148</v>
      </c>
      <c r="OL1059" s="16">
        <v>496.15697783964055</v>
      </c>
      <c r="OM1059" s="16">
        <v>493.41017189796867</v>
      </c>
      <c r="ON1059" s="16">
        <v>477.1448366029997</v>
      </c>
      <c r="OO1059" s="16">
        <v>534.56577525582463</v>
      </c>
      <c r="OP1059" s="16">
        <v>520.21094983820956</v>
      </c>
      <c r="OQ1059" s="16">
        <v>411.57042409038604</v>
      </c>
      <c r="OR1059" s="16">
        <v>369.36291912892807</v>
      </c>
      <c r="OS1059" s="16">
        <v>499.04653107095049</v>
      </c>
      <c r="OT1059" s="16">
        <v>404.4151410878606</v>
      </c>
      <c r="OV1059" s="27"/>
      <c r="OW1059" s="16"/>
      <c r="PB1059">
        <v>-1722.363703921626</v>
      </c>
      <c r="PC1059">
        <v>1563.4120466444974</v>
      </c>
      <c r="PD1059">
        <v>8049.1264430167093</v>
      </c>
      <c r="PE1059">
        <v>8678.3652275730274</v>
      </c>
      <c r="PF1059">
        <v>7044.9597709105437</v>
      </c>
      <c r="PG1059">
        <v>8065.9832402806205</v>
      </c>
      <c r="PH1059">
        <v>10845.859820910769</v>
      </c>
      <c r="PI1059">
        <v>11915.328401961742</v>
      </c>
      <c r="PJ1059">
        <v>10023.727661953013</v>
      </c>
      <c r="PK1059">
        <v>8721.1600631127494</v>
      </c>
      <c r="PL1059">
        <v>9954.0832562183296</v>
      </c>
      <c r="PM1059">
        <v>13083.614396226871</v>
      </c>
      <c r="PN1059">
        <v>15691.395813793271</v>
      </c>
      <c r="PO1059">
        <v>11873.431426597264</v>
      </c>
      <c r="PP1059">
        <v>15996.655055720985</v>
      </c>
      <c r="PQ1059">
        <v>13049.128914393239</v>
      </c>
      <c r="PR1059">
        <v>13006.913015697231</v>
      </c>
      <c r="PS1059">
        <v>11355.826982327791</v>
      </c>
      <c r="PT1059">
        <v>13510.753289241142</v>
      </c>
      <c r="PU1059">
        <v>13776.952735955978</v>
      </c>
      <c r="PV1059">
        <v>18723.380429418554</v>
      </c>
      <c r="PW1059">
        <v>18630.867093499695</v>
      </c>
      <c r="PX1059">
        <v>15094.955216000651</v>
      </c>
      <c r="PY1059">
        <v>17433.916938946386</v>
      </c>
      <c r="PZ1059">
        <v>20021.004494326404</v>
      </c>
      <c r="QA1059">
        <v>22174.717709504868</v>
      </c>
      <c r="QB1059">
        <v>21404.058555766413</v>
      </c>
      <c r="QC1059">
        <v>21835.399176098272</v>
      </c>
      <c r="QD1059">
        <v>21244.885746442189</v>
      </c>
      <c r="QE1059">
        <v>17305.41908241123</v>
      </c>
      <c r="QF1059">
        <v>13814.835586739375</v>
      </c>
      <c r="QG1059">
        <v>16767.688370124761</v>
      </c>
      <c r="QH1059">
        <v>17728.669115520486</v>
      </c>
      <c r="QI1059">
        <v>16719.2040160287</v>
      </c>
      <c r="QJ1059">
        <v>15950.484130035858</v>
      </c>
      <c r="QK1059">
        <v>12153.145162709014</v>
      </c>
      <c r="QL1059">
        <v>11327.378827212233</v>
      </c>
      <c r="QM1059">
        <v>12868.891280784439</v>
      </c>
      <c r="QN1059">
        <v>11408.129662519908</v>
      </c>
      <c r="QO1059">
        <v>11664.713983764957</v>
      </c>
      <c r="QP1059">
        <v>10498.422704536404</v>
      </c>
      <c r="QQ1059">
        <v>11892.942153214966</v>
      </c>
      <c r="QR1059">
        <v>12805.247470139557</v>
      </c>
      <c r="QS1059">
        <v>11596.128529442363</v>
      </c>
      <c r="QT1059">
        <v>15752.867182832781</v>
      </c>
      <c r="QU1059">
        <v>16647.107201287145</v>
      </c>
      <c r="QV1059">
        <v>16719.30953628365</v>
      </c>
      <c r="QW1059">
        <v>17148.875173953642</v>
      </c>
      <c r="RE1059">
        <v>8064.5548669819027</v>
      </c>
      <c r="RF1059">
        <v>14498.549437296624</v>
      </c>
      <c r="RG1059">
        <v>26742.110658977144</v>
      </c>
      <c r="RH1059">
        <v>32398.019510011603</v>
      </c>
      <c r="RI1059">
        <v>37712.124961944777</v>
      </c>
      <c r="RJ1059">
        <v>35977.8061051353</v>
      </c>
      <c r="RK1059">
        <v>19550.640371046939</v>
      </c>
      <c r="RL1059">
        <v>15499.201090978942</v>
      </c>
      <c r="RM1059">
        <v>15203.430957651306</v>
      </c>
      <c r="RN1059">
        <v>27784.066455791861</v>
      </c>
      <c r="RO1059">
        <v>27659.163950358292</v>
      </c>
      <c r="RP1059">
        <v>42789.780899575118</v>
      </c>
      <c r="RQ1059">
        <v>46116.837155594032</v>
      </c>
      <c r="RR1059">
        <v>46262.845925350281</v>
      </c>
      <c r="RS1059">
        <v>49954.138619439007</v>
      </c>
      <c r="RT1059">
        <v>49509.20288074854</v>
      </c>
      <c r="RU1059">
        <v>52501.28645522079</v>
      </c>
      <c r="RV1059">
        <v>43464.689207635856</v>
      </c>
      <c r="RW1059">
        <v>44251.6462270825</v>
      </c>
      <c r="RX1059">
        <v>43210.339339716418</v>
      </c>
      <c r="RY1059">
        <v>48845.612001000445</v>
      </c>
      <c r="RZ1059">
        <v>54325.29075944567</v>
      </c>
      <c r="SA1059">
        <v>57316.667490461863</v>
      </c>
      <c r="SB1059">
        <v>62778.41266004269</v>
      </c>
      <c r="SC1059">
        <v>65414.259228191178</v>
      </c>
      <c r="SD1059">
        <v>57857.069579044524</v>
      </c>
      <c r="SE1059">
        <v>53820.19731266571</v>
      </c>
      <c r="SF1059">
        <v>57887.283231351787</v>
      </c>
      <c r="SG1059">
        <v>53772.205841558825</v>
      </c>
      <c r="SH1059">
        <v>49546.133831848405</v>
      </c>
      <c r="SI1059">
        <v>55127.794765938212</v>
      </c>
      <c r="SJ1059">
        <v>60936.595462608078</v>
      </c>
      <c r="SK1059">
        <v>67716.985117678763</v>
      </c>
      <c r="SL1059">
        <v>59335.13689217715</v>
      </c>
      <c r="SM1059">
        <v>61352.507413524254</v>
      </c>
      <c r="SN1059">
        <v>66492.044355445789</v>
      </c>
      <c r="SO1059">
        <v>59183.633905825023</v>
      </c>
      <c r="SP1059">
        <v>61131.721132039544</v>
      </c>
      <c r="SQ1059">
        <v>61430.699066553032</v>
      </c>
      <c r="SR1059">
        <v>69705.023024572278</v>
      </c>
      <c r="SS1059">
        <v>71041.104483058458</v>
      </c>
      <c r="ST1059">
        <v>71454.23178782608</v>
      </c>
      <c r="SU1059">
        <v>64405.903021387938</v>
      </c>
      <c r="SV1059">
        <v>56862.091100383004</v>
      </c>
      <c r="SW1059">
        <v>63267.386725115946</v>
      </c>
      <c r="SX1059">
        <v>63685.150194751346</v>
      </c>
      <c r="SY1059">
        <v>59442.937370312618</v>
      </c>
      <c r="SZ1059">
        <v>50091.322417014482</v>
      </c>
      <c r="TB1059" s="147"/>
      <c r="TH1059">
        <v>192.12658007223945</v>
      </c>
      <c r="TI1059">
        <v>508.73195536915</v>
      </c>
      <c r="TJ1059">
        <v>611.65551204536348</v>
      </c>
      <c r="TK1059">
        <v>1227.4153669866585</v>
      </c>
      <c r="TL1059">
        <v>1154.3858144685787</v>
      </c>
      <c r="TM1059">
        <v>3550.9102782541268</v>
      </c>
      <c r="TN1059">
        <v>3198.5857446236214</v>
      </c>
      <c r="TO1059">
        <v>3031.0885850669974</v>
      </c>
      <c r="TP1059">
        <v>4245.6831167866494</v>
      </c>
      <c r="TQ1059">
        <v>4023.8127076801034</v>
      </c>
      <c r="TR1059">
        <v>4246.986850238718</v>
      </c>
      <c r="TS1059">
        <v>4244.1744055399795</v>
      </c>
      <c r="TT1059">
        <v>4664.4456925697841</v>
      </c>
      <c r="TU1059">
        <v>7242.6522188021609</v>
      </c>
      <c r="TV1059">
        <v>6420.0332560770212</v>
      </c>
      <c r="TW1059">
        <v>8706.0080762807629</v>
      </c>
      <c r="TX1059">
        <v>7557.3019409947065</v>
      </c>
      <c r="TY1059">
        <v>7699.6513565281775</v>
      </c>
      <c r="TZ1059">
        <v>7976.7802189066551</v>
      </c>
      <c r="UA1059">
        <v>9321.0810957328686</v>
      </c>
      <c r="UB1059">
        <v>8881.8536823887134</v>
      </c>
      <c r="UC1059">
        <v>8171.6408329788856</v>
      </c>
      <c r="UD1059">
        <v>8590.1894590462925</v>
      </c>
      <c r="UE1059">
        <v>8617.1901026378364</v>
      </c>
      <c r="UF1059">
        <v>9057.8796191932433</v>
      </c>
      <c r="UG1059">
        <v>8148.392811989891</v>
      </c>
      <c r="UH1059">
        <v>7357.0830656695671</v>
      </c>
      <c r="UI1059">
        <v>8184.8249121632107</v>
      </c>
      <c r="UJ1059">
        <v>7061.9818121415528</v>
      </c>
      <c r="UK1059">
        <v>7267.4749010706382</v>
      </c>
      <c r="UL1059">
        <v>6936.0257115723098</v>
      </c>
      <c r="UM1059">
        <v>7133.7004411281578</v>
      </c>
      <c r="UN1059">
        <v>5841.0790223979393</v>
      </c>
      <c r="UO1059">
        <v>5733.5112445708301</v>
      </c>
      <c r="UP1059">
        <v>4164.3034099573506</v>
      </c>
      <c r="UQ1059">
        <v>4288.0002876241442</v>
      </c>
      <c r="UR1059">
        <v>4875.4153170916097</v>
      </c>
      <c r="US1059">
        <v>6703.2947049157228</v>
      </c>
      <c r="UT1059">
        <v>6276.9699013063409</v>
      </c>
      <c r="UU1059">
        <v>6837.1120995523652</v>
      </c>
      <c r="UV1059">
        <v>7090.0045868499992</v>
      </c>
      <c r="UW1059">
        <v>7449.4434594043878</v>
      </c>
      <c r="UX1059">
        <v>8720.8682116471009</v>
      </c>
      <c r="UY1059">
        <v>8007.0258972680649</v>
      </c>
      <c r="UZ1059">
        <v>8147.7292355107684</v>
      </c>
      <c r="VA1059">
        <v>6342.8357639557216</v>
      </c>
      <c r="VB1059">
        <v>8182.0203632206021</v>
      </c>
      <c r="VC1059">
        <v>8960.4360285350904</v>
      </c>
    </row>
    <row r="1060" spans="25:575" x14ac:dyDescent="0.45">
      <c r="Y1060" s="147"/>
      <c r="CB1060" s="147"/>
      <c r="CC1060" s="16"/>
      <c r="KQ1060" s="307"/>
      <c r="KS1060" s="308"/>
      <c r="KT1060">
        <v>-169.64314922843556</v>
      </c>
      <c r="KU1060">
        <v>264.12346267863035</v>
      </c>
      <c r="KV1060">
        <v>677.86870328496866</v>
      </c>
      <c r="KW1060">
        <v>952.95995621687348</v>
      </c>
      <c r="KX1060">
        <v>1058.1261677818322</v>
      </c>
      <c r="KY1060">
        <v>1434.9961762993605</v>
      </c>
      <c r="KZ1060">
        <v>1250.1163641413755</v>
      </c>
      <c r="LA1060">
        <v>1084.4619324130344</v>
      </c>
      <c r="LB1060">
        <v>1355.8295312941098</v>
      </c>
      <c r="LC1060">
        <v>1324.4451902874721</v>
      </c>
      <c r="LD1060">
        <v>1384.0401915643458</v>
      </c>
      <c r="LE1060">
        <v>1516.8164120707818</v>
      </c>
      <c r="LF1060">
        <v>1482.7584880882039</v>
      </c>
      <c r="LG1060">
        <v>1613.6255754905794</v>
      </c>
      <c r="LH1060">
        <v>1334.1209734003673</v>
      </c>
      <c r="LI1060">
        <v>1021.1700152026251</v>
      </c>
      <c r="LJ1060">
        <v>900.87686733997873</v>
      </c>
      <c r="LK1060">
        <v>1046.7478913254267</v>
      </c>
      <c r="LL1060">
        <v>1204.263730788764</v>
      </c>
      <c r="LM1060">
        <v>1432.7811604968765</v>
      </c>
      <c r="LN1060">
        <v>1307.2125782616006</v>
      </c>
      <c r="LO1060">
        <v>887.16169464744837</v>
      </c>
      <c r="LP1060">
        <v>921.44128469645352</v>
      </c>
      <c r="LQ1060">
        <v>670.44180770526043</v>
      </c>
      <c r="LR1060">
        <v>612.32030974964607</v>
      </c>
      <c r="LS1060">
        <v>1222.6655925058758</v>
      </c>
      <c r="LT1060">
        <v>1443.6753730131716</v>
      </c>
      <c r="LU1060">
        <v>1473.0011433324466</v>
      </c>
      <c r="LV1060">
        <v>1293.4112951861466</v>
      </c>
      <c r="LW1060">
        <v>1375.8900145447735</v>
      </c>
      <c r="LX1060">
        <v>1136.5466762225169</v>
      </c>
      <c r="LY1060">
        <v>827.22582357739839</v>
      </c>
      <c r="LZ1060">
        <v>1424.0070127483386</v>
      </c>
      <c r="MA1060">
        <v>1690.4569744787705</v>
      </c>
      <c r="MB1060">
        <v>1930.8507414568094</v>
      </c>
      <c r="MC1060">
        <v>1560.1465931453597</v>
      </c>
      <c r="MD1060">
        <v>1709.4334071654553</v>
      </c>
      <c r="ME1060">
        <v>1521.998516274502</v>
      </c>
      <c r="MF1060">
        <v>1904.0139695087883</v>
      </c>
      <c r="MG1060">
        <v>1489.5839484657959</v>
      </c>
      <c r="MH1060">
        <v>1550.84844779123</v>
      </c>
      <c r="MI1060">
        <v>1947.1321223060208</v>
      </c>
      <c r="MJ1060">
        <v>2093.7238040920065</v>
      </c>
      <c r="MK1060">
        <v>1971.4367055845253</v>
      </c>
      <c r="ML1060">
        <v>1819.6700736086495</v>
      </c>
      <c r="MM1060">
        <v>1629.161662527936</v>
      </c>
      <c r="MN1060">
        <v>1554.8004305554168</v>
      </c>
      <c r="MO1060">
        <v>1473.2102081258786</v>
      </c>
      <c r="MP1060">
        <v>1603.7936412896572</v>
      </c>
      <c r="MQ1060" s="308"/>
      <c r="MS1060" s="27"/>
      <c r="MX1060" s="16">
        <v>207.8824024445403</v>
      </c>
      <c r="MY1060" s="16">
        <v>214.10286168832681</v>
      </c>
      <c r="MZ1060" s="16">
        <v>314.62576203471173</v>
      </c>
      <c r="NA1060" s="16">
        <v>196.56554285132103</v>
      </c>
      <c r="NB1060" s="16">
        <v>271.33496055560096</v>
      </c>
      <c r="NC1060" s="16">
        <v>264.34598460065996</v>
      </c>
      <c r="ND1060" s="16">
        <v>297.28943773267474</v>
      </c>
      <c r="NE1060" s="16">
        <v>150.34267319331593</v>
      </c>
      <c r="NF1060" s="16">
        <v>162.81842331659914</v>
      </c>
      <c r="NG1060" s="16">
        <v>113.27953625533911</v>
      </c>
      <c r="NH1060" s="16">
        <v>199.913548509354</v>
      </c>
      <c r="NI1060" s="16">
        <v>247.74469619316832</v>
      </c>
      <c r="NJ1060" s="16">
        <v>234.42009069919396</v>
      </c>
      <c r="NK1060" s="16">
        <v>363.18027015926685</v>
      </c>
      <c r="NL1060" s="16">
        <v>415.96664168620606</v>
      </c>
      <c r="NM1060" s="16">
        <v>465.98356909640728</v>
      </c>
      <c r="NN1060" s="16">
        <v>431.99495947050229</v>
      </c>
      <c r="NO1060" s="16">
        <v>383.27632952584287</v>
      </c>
      <c r="NP1060" s="16">
        <v>361.9283563988551</v>
      </c>
      <c r="NQ1060" s="16">
        <v>290.84424004669575</v>
      </c>
      <c r="NR1060" s="16">
        <v>345.18327205563622</v>
      </c>
      <c r="NS1060" s="16">
        <v>354.43127603388416</v>
      </c>
      <c r="NT1060" s="16">
        <v>389.59545463608214</v>
      </c>
      <c r="NU1060" s="16">
        <v>337.23848442353471</v>
      </c>
      <c r="NV1060" s="16">
        <v>256.34014746138405</v>
      </c>
      <c r="NW1060" s="16">
        <v>181.38248704215442</v>
      </c>
      <c r="NX1060" s="16">
        <v>175.21472145124025</v>
      </c>
      <c r="NY1060" s="16">
        <v>216.89995524780579</v>
      </c>
      <c r="NZ1060" s="16">
        <v>234.54021220452847</v>
      </c>
      <c r="OA1060" s="16">
        <v>241.66575001048136</v>
      </c>
      <c r="OB1060" s="16">
        <v>243.04150406443907</v>
      </c>
      <c r="OC1060" s="16">
        <v>260.660136165815</v>
      </c>
      <c r="OD1060" s="16">
        <v>331.65538871423928</v>
      </c>
      <c r="OE1060" s="16">
        <v>360.03825782957313</v>
      </c>
      <c r="OF1060" s="16">
        <v>339.08092880289507</v>
      </c>
      <c r="OG1060" s="16">
        <v>432.17391061707735</v>
      </c>
      <c r="OH1060" s="16">
        <v>494.62425213979134</v>
      </c>
      <c r="OI1060" s="16">
        <v>505.49090945816505</v>
      </c>
      <c r="OJ1060" s="16">
        <v>386.09930776856118</v>
      </c>
      <c r="OK1060" s="16">
        <v>385.69276547214707</v>
      </c>
      <c r="OL1060" s="16">
        <v>410.32188651473155</v>
      </c>
      <c r="OM1060" s="16">
        <v>434.49440448650881</v>
      </c>
      <c r="ON1060" s="16">
        <v>384.14013103946297</v>
      </c>
      <c r="OO1060" s="16">
        <v>348.96913492606495</v>
      </c>
      <c r="OP1060" s="16">
        <v>308.74813780366895</v>
      </c>
      <c r="OQ1060" s="16">
        <v>353.74317126855499</v>
      </c>
      <c r="OR1060" s="16">
        <v>257.42779318087247</v>
      </c>
      <c r="OS1060" s="16">
        <v>374.63235555055559</v>
      </c>
      <c r="OT1060" s="16">
        <v>353.30791324585954</v>
      </c>
      <c r="OV1060" s="27"/>
      <c r="OW1060" s="16"/>
      <c r="PB1060">
        <v>1298.8597062041276</v>
      </c>
      <c r="PC1060">
        <v>4584.6150009751227</v>
      </c>
      <c r="PD1060">
        <v>3900.8731784916899</v>
      </c>
      <c r="PE1060">
        <v>6549.7515999773386</v>
      </c>
      <c r="PF1060">
        <v>6900.3341563584681</v>
      </c>
      <c r="PG1060">
        <v>4967.1905350393718</v>
      </c>
      <c r="PH1060">
        <v>6643.353879955127</v>
      </c>
      <c r="PI1060">
        <v>3750.436302029193</v>
      </c>
      <c r="PJ1060">
        <v>6388.7653327847183</v>
      </c>
      <c r="PK1060">
        <v>6429.4009704309847</v>
      </c>
      <c r="PL1060">
        <v>5671.6005219459585</v>
      </c>
      <c r="PM1060">
        <v>5691.4481665037911</v>
      </c>
      <c r="PN1060">
        <v>7860.9356030661747</v>
      </c>
      <c r="PO1060">
        <v>6046.4702084459987</v>
      </c>
      <c r="PP1060">
        <v>7097.4304999057294</v>
      </c>
      <c r="PQ1060">
        <v>11516.244492456557</v>
      </c>
      <c r="PR1060">
        <v>9330.5951010054196</v>
      </c>
      <c r="PS1060">
        <v>7070.7137340926802</v>
      </c>
      <c r="PT1060">
        <v>8495.4911615284364</v>
      </c>
      <c r="PU1060">
        <v>13620.844577480902</v>
      </c>
      <c r="PV1060">
        <v>15211.849513930743</v>
      </c>
      <c r="PW1060">
        <v>16206.268249477778</v>
      </c>
      <c r="PX1060">
        <v>13321.877209415947</v>
      </c>
      <c r="PY1060">
        <v>21291.580929604828</v>
      </c>
      <c r="PZ1060">
        <v>18316.158953593265</v>
      </c>
      <c r="QA1060">
        <v>18868.342937414629</v>
      </c>
      <c r="QB1060">
        <v>16749.336071260183</v>
      </c>
      <c r="QC1060">
        <v>18552.435263768759</v>
      </c>
      <c r="QD1060">
        <v>15999.209642694808</v>
      </c>
      <c r="QE1060">
        <v>15097.351837722284</v>
      </c>
      <c r="QF1060">
        <v>14878.107163190994</v>
      </c>
      <c r="QG1060">
        <v>15374.532526187031</v>
      </c>
      <c r="QH1060">
        <v>14817.498913855914</v>
      </c>
      <c r="QI1060">
        <v>18503.784679466222</v>
      </c>
      <c r="QJ1060">
        <v>17615.797747436991</v>
      </c>
      <c r="QK1060">
        <v>20685.576054511832</v>
      </c>
      <c r="QL1060">
        <v>22171.288095267875</v>
      </c>
      <c r="QM1060">
        <v>20698.208177047731</v>
      </c>
      <c r="QN1060">
        <v>19120.114202541845</v>
      </c>
      <c r="QO1060">
        <v>19806.933841814636</v>
      </c>
      <c r="QP1060">
        <v>20291.080868590721</v>
      </c>
      <c r="QQ1060">
        <v>20731.430917668753</v>
      </c>
      <c r="QR1060">
        <v>18868.43720950068</v>
      </c>
      <c r="QS1060">
        <v>18554.56203541407</v>
      </c>
      <c r="QT1060">
        <v>21519.272087859739</v>
      </c>
      <c r="QU1060">
        <v>17111.59349105585</v>
      </c>
      <c r="QV1060">
        <v>19462.191158011643</v>
      </c>
      <c r="QW1060">
        <v>16635.508333280097</v>
      </c>
      <c r="RE1060">
        <v>5293.9373435555317</v>
      </c>
      <c r="RF1060">
        <v>8648.0427893294909</v>
      </c>
      <c r="RG1060">
        <v>6626.7127399624296</v>
      </c>
      <c r="RH1060">
        <v>12962.077699323363</v>
      </c>
      <c r="RI1060">
        <v>27124.81871452654</v>
      </c>
      <c r="RJ1060">
        <v>32558.937310570636</v>
      </c>
      <c r="RK1060">
        <v>30971.387070485325</v>
      </c>
      <c r="RL1060">
        <v>36426.651928984444</v>
      </c>
      <c r="RM1060">
        <v>28035.860113890212</v>
      </c>
      <c r="RN1060">
        <v>31893.632253471063</v>
      </c>
      <c r="RO1060">
        <v>34701.945550618599</v>
      </c>
      <c r="RP1060">
        <v>33647.540794875138</v>
      </c>
      <c r="RQ1060">
        <v>30525.190134941739</v>
      </c>
      <c r="RR1060">
        <v>34146.859921739211</v>
      </c>
      <c r="RS1060">
        <v>32302.283274992114</v>
      </c>
      <c r="RT1060">
        <v>24118.771908424875</v>
      </c>
      <c r="RU1060">
        <v>21133.774726442993</v>
      </c>
      <c r="RV1060">
        <v>13589.106387396883</v>
      </c>
      <c r="RW1060">
        <v>18554.017534152448</v>
      </c>
      <c r="RX1060">
        <v>21847.394330058309</v>
      </c>
      <c r="RY1060">
        <v>21138.114132056722</v>
      </c>
      <c r="RZ1060">
        <v>33778.353429441122</v>
      </c>
      <c r="SA1060">
        <v>34972.102751016486</v>
      </c>
      <c r="SB1060">
        <v>37109.84246191202</v>
      </c>
      <c r="SC1060">
        <v>35470.16740323967</v>
      </c>
      <c r="SD1060">
        <v>36542.790166089158</v>
      </c>
      <c r="SE1060">
        <v>35884.114215777045</v>
      </c>
      <c r="SF1060">
        <v>38995.795878413155</v>
      </c>
      <c r="SG1060">
        <v>39658.376808125126</v>
      </c>
      <c r="SH1060">
        <v>43186.378694098676</v>
      </c>
      <c r="SI1060">
        <v>51017.337858714629</v>
      </c>
      <c r="SJ1060">
        <v>52935.22616652029</v>
      </c>
      <c r="SK1060">
        <v>37236.947200833136</v>
      </c>
      <c r="SL1060">
        <v>50171.744297638143</v>
      </c>
      <c r="SM1060">
        <v>54677.196229446767</v>
      </c>
      <c r="SN1060">
        <v>53936.254673168813</v>
      </c>
      <c r="SO1060">
        <v>47083.710040314691</v>
      </c>
      <c r="SP1060">
        <v>47393.833056918353</v>
      </c>
      <c r="SQ1060">
        <v>44056.219678085225</v>
      </c>
      <c r="SR1060">
        <v>43954.737485584839</v>
      </c>
      <c r="SS1060">
        <v>36041.242733232102</v>
      </c>
      <c r="ST1060">
        <v>32570.41427105006</v>
      </c>
      <c r="SU1060">
        <v>33366.82936547236</v>
      </c>
      <c r="SV1060">
        <v>30217.231795523905</v>
      </c>
      <c r="SW1060">
        <v>18122.905346162999</v>
      </c>
      <c r="SX1060">
        <v>20451.020111387941</v>
      </c>
      <c r="SY1060">
        <v>18709.515159336621</v>
      </c>
      <c r="SZ1060">
        <v>29931.588539034907</v>
      </c>
      <c r="TB1060" s="147"/>
      <c r="TH1060">
        <v>1513.0997491810881</v>
      </c>
      <c r="TI1060">
        <v>1459.873015214087</v>
      </c>
      <c r="TJ1060">
        <v>2130.8914200367276</v>
      </c>
      <c r="TK1060">
        <v>3978.3301098723396</v>
      </c>
      <c r="TL1060">
        <v>5279.5396055589135</v>
      </c>
      <c r="TM1060">
        <v>4054.5205060708736</v>
      </c>
      <c r="TN1060">
        <v>4204.5094471808752</v>
      </c>
      <c r="TO1060">
        <v>4584.8572937289509</v>
      </c>
      <c r="TP1060">
        <v>4255.3304104165018</v>
      </c>
      <c r="TQ1060">
        <v>3921.3774879930802</v>
      </c>
      <c r="TR1060">
        <v>4316.580375425292</v>
      </c>
      <c r="TS1060">
        <v>4855.1370835974922</v>
      </c>
      <c r="TT1060">
        <v>4716.134326826932</v>
      </c>
      <c r="TU1060">
        <v>7346.3726385675973</v>
      </c>
      <c r="TV1060">
        <v>7048.606625110604</v>
      </c>
      <c r="TW1060">
        <v>9766.8937262296058</v>
      </c>
      <c r="TX1060">
        <v>9564.6618728251524</v>
      </c>
      <c r="TY1060">
        <v>9898.3149792529512</v>
      </c>
      <c r="TZ1060">
        <v>7871.8597413233929</v>
      </c>
      <c r="UA1060">
        <v>7121.9880211144355</v>
      </c>
      <c r="UB1060">
        <v>7253.9126118584163</v>
      </c>
      <c r="UC1060">
        <v>6686.771161526246</v>
      </c>
      <c r="UD1060">
        <v>7199.5227957006718</v>
      </c>
      <c r="UE1060">
        <v>6742.0641918510892</v>
      </c>
      <c r="UF1060">
        <v>5596.7834881560329</v>
      </c>
      <c r="UG1060">
        <v>5004.8050613103396</v>
      </c>
      <c r="UH1060">
        <v>5778.7066967519213</v>
      </c>
      <c r="UI1060">
        <v>5634.8739998161336</v>
      </c>
      <c r="UJ1060">
        <v>5015.4316734633157</v>
      </c>
      <c r="UK1060">
        <v>4913.2840887478314</v>
      </c>
      <c r="UL1060">
        <v>3894.1482611656274</v>
      </c>
      <c r="UM1060">
        <v>2707.1413772529659</v>
      </c>
      <c r="UN1060">
        <v>2658.7127591184358</v>
      </c>
      <c r="UO1060">
        <v>5748.2316392340763</v>
      </c>
      <c r="UP1060">
        <v>7933.3321858829922</v>
      </c>
      <c r="UQ1060">
        <v>7332.9004895277958</v>
      </c>
      <c r="UR1060">
        <v>6873.2968832664947</v>
      </c>
      <c r="US1060">
        <v>7762.6215026224709</v>
      </c>
      <c r="UT1060">
        <v>9103.5826241125942</v>
      </c>
      <c r="UU1060">
        <v>9139.1247380985278</v>
      </c>
      <c r="UV1060">
        <v>7308.8954475825249</v>
      </c>
      <c r="UW1060">
        <v>6251.5694308723823</v>
      </c>
      <c r="UX1060">
        <v>5757.1175163626831</v>
      </c>
      <c r="UY1060">
        <v>5114.3593987874556</v>
      </c>
      <c r="UZ1060">
        <v>5975.0130722488793</v>
      </c>
      <c r="VA1060">
        <v>7917.4176149210434</v>
      </c>
      <c r="VB1060">
        <v>5559.5050709603474</v>
      </c>
      <c r="VC1060">
        <v>5956.8565739726837</v>
      </c>
    </row>
    <row r="1061" spans="25:575" x14ac:dyDescent="0.45">
      <c r="Y1061" s="147"/>
      <c r="CB1061" s="147"/>
      <c r="CC1061" s="16"/>
      <c r="KQ1061" s="307"/>
      <c r="KS1061" s="308"/>
      <c r="KT1061">
        <v>300.5395145432941</v>
      </c>
      <c r="KU1061">
        <v>679.99079042944879</v>
      </c>
      <c r="KV1061">
        <v>1022.0164378848758</v>
      </c>
      <c r="KW1061">
        <v>1165.2500154123695</v>
      </c>
      <c r="KX1061">
        <v>1103.4970605664182</v>
      </c>
      <c r="KY1061">
        <v>1566.7782619174839</v>
      </c>
      <c r="KZ1061">
        <v>1616.1576609328386</v>
      </c>
      <c r="LA1061">
        <v>1089.3702489759214</v>
      </c>
      <c r="LB1061">
        <v>1570.797676824614</v>
      </c>
      <c r="LC1061">
        <v>1494.9481473334363</v>
      </c>
      <c r="LD1061">
        <v>1990.1133810022575</v>
      </c>
      <c r="LE1061">
        <v>1913.8003252121321</v>
      </c>
      <c r="LF1061">
        <v>2125.3697164799346</v>
      </c>
      <c r="LG1061">
        <v>1989.5830443192101</v>
      </c>
      <c r="LH1061">
        <v>2097.3686200825036</v>
      </c>
      <c r="LI1061">
        <v>2025.9530803904893</v>
      </c>
      <c r="LJ1061">
        <v>1986.1109091333431</v>
      </c>
      <c r="LK1061">
        <v>2061.9031522317687</v>
      </c>
      <c r="LL1061">
        <v>1879.3453365075709</v>
      </c>
      <c r="LM1061">
        <v>1978.1319738421801</v>
      </c>
      <c r="LN1061">
        <v>1788.3954525412889</v>
      </c>
      <c r="LO1061">
        <v>1930.0558844845038</v>
      </c>
      <c r="LP1061">
        <v>2226.810612277684</v>
      </c>
      <c r="LQ1061">
        <v>1744.3708808412464</v>
      </c>
      <c r="LR1061">
        <v>1583.2768639251524</v>
      </c>
      <c r="LS1061">
        <v>1518.9292393634141</v>
      </c>
      <c r="LT1061">
        <v>1833.2859947707118</v>
      </c>
      <c r="LU1061">
        <v>2315.4450762403303</v>
      </c>
      <c r="LV1061">
        <v>2213.5290977507016</v>
      </c>
      <c r="LW1061">
        <v>2085.1611864369875</v>
      </c>
      <c r="LX1061">
        <v>2760.1602078399637</v>
      </c>
      <c r="LY1061">
        <v>2703.0685210413767</v>
      </c>
      <c r="LZ1061">
        <v>2619.3788213407179</v>
      </c>
      <c r="MA1061">
        <v>2354.0909664809906</v>
      </c>
      <c r="MB1061">
        <v>2015.9229607540856</v>
      </c>
      <c r="MC1061">
        <v>2021.7425977431189</v>
      </c>
      <c r="MD1061">
        <v>2150.0211655259154</v>
      </c>
      <c r="ME1061">
        <v>2356.9424192805491</v>
      </c>
      <c r="MF1061">
        <v>1969.456789611208</v>
      </c>
      <c r="MG1061">
        <v>1747.6005080591531</v>
      </c>
      <c r="MH1061">
        <v>1705.5580045179397</v>
      </c>
      <c r="MI1061">
        <v>1447.3245593937118</v>
      </c>
      <c r="MJ1061">
        <v>1494.8856489384586</v>
      </c>
      <c r="MK1061">
        <v>1738.355806521259</v>
      </c>
      <c r="ML1061">
        <v>1743.0267810505791</v>
      </c>
      <c r="MM1061">
        <v>1386.8749332001689</v>
      </c>
      <c r="MN1061">
        <v>1215.649570542791</v>
      </c>
      <c r="MO1061">
        <v>1182.6274543175155</v>
      </c>
      <c r="MP1061">
        <v>1178.8267146657618</v>
      </c>
      <c r="MQ1061" s="308"/>
      <c r="MS1061" s="27"/>
      <c r="MX1061" s="16">
        <v>2.5404972460388677</v>
      </c>
      <c r="MY1061" s="16">
        <v>105.29124162180621</v>
      </c>
      <c r="MZ1061" s="16">
        <v>103.16932622747544</v>
      </c>
      <c r="NA1061" s="16">
        <v>142.69112032792574</v>
      </c>
      <c r="NB1061" s="16">
        <v>113.88054699019719</v>
      </c>
      <c r="NC1061" s="16">
        <v>239.43837793289742</v>
      </c>
      <c r="ND1061" s="16">
        <v>245.3454957210879</v>
      </c>
      <c r="NE1061" s="16">
        <v>281.39204770976363</v>
      </c>
      <c r="NF1061" s="16">
        <v>322.780029146267</v>
      </c>
      <c r="NG1061" s="16">
        <v>401.57492780403487</v>
      </c>
      <c r="NH1061" s="16">
        <v>365.94095977438695</v>
      </c>
      <c r="NI1061" s="16">
        <v>397.88972497723671</v>
      </c>
      <c r="NJ1061" s="16">
        <v>350.10944611687836</v>
      </c>
      <c r="NK1061" s="16">
        <v>420.43388965585126</v>
      </c>
      <c r="NL1061" s="16">
        <v>490.44464602196012</v>
      </c>
      <c r="NM1061" s="16">
        <v>504.3472999859485</v>
      </c>
      <c r="NN1061" s="16">
        <v>468.28385598864537</v>
      </c>
      <c r="NO1061" s="16">
        <v>300.54613560761322</v>
      </c>
      <c r="NP1061" s="16">
        <v>366.08491751244259</v>
      </c>
      <c r="NQ1061" s="16">
        <v>464.81198315754375</v>
      </c>
      <c r="NR1061" s="16">
        <v>469.2310003290678</v>
      </c>
      <c r="NS1061" s="16">
        <v>580.77222544505025</v>
      </c>
      <c r="NT1061" s="16">
        <v>487.2468379076463</v>
      </c>
      <c r="NU1061" s="16">
        <v>433.64537707622605</v>
      </c>
      <c r="NV1061" s="16">
        <v>442.4192757989785</v>
      </c>
      <c r="NW1061" s="16">
        <v>372.01001223628032</v>
      </c>
      <c r="NX1061" s="16">
        <v>350.44613160918897</v>
      </c>
      <c r="NY1061" s="16">
        <v>256.12610556925722</v>
      </c>
      <c r="NZ1061" s="16">
        <v>342.90032699743898</v>
      </c>
      <c r="OA1061" s="16">
        <v>376.85054057885924</v>
      </c>
      <c r="OB1061" s="16">
        <v>362.03442444157241</v>
      </c>
      <c r="OC1061" s="16">
        <v>374.28865033509186</v>
      </c>
      <c r="OD1061" s="16">
        <v>495.24836384175813</v>
      </c>
      <c r="OE1061" s="16">
        <v>588.5638209056101</v>
      </c>
      <c r="OF1061" s="16">
        <v>536.64095467138327</v>
      </c>
      <c r="OG1061" s="16">
        <v>505.37544896420849</v>
      </c>
      <c r="OH1061" s="16">
        <v>435.3644014654617</v>
      </c>
      <c r="OI1061" s="16">
        <v>447.55031595508785</v>
      </c>
      <c r="OJ1061" s="16">
        <v>359.28637443807304</v>
      </c>
      <c r="OK1061" s="16">
        <v>358.47961643366841</v>
      </c>
      <c r="OL1061" s="16">
        <v>415.88733478120565</v>
      </c>
      <c r="OM1061" s="16">
        <v>447.97269858878536</v>
      </c>
      <c r="ON1061" s="16">
        <v>461.44537132723406</v>
      </c>
      <c r="OO1061" s="16">
        <v>422.30969669112477</v>
      </c>
      <c r="OP1061" s="16">
        <v>345.16602714979075</v>
      </c>
      <c r="OQ1061" s="16">
        <v>216.58760621770284</v>
      </c>
      <c r="OR1061" s="16">
        <v>261.43518657235006</v>
      </c>
      <c r="OS1061" s="16">
        <v>321.99573840874166</v>
      </c>
      <c r="OT1061" s="16">
        <v>287.86688495033798</v>
      </c>
      <c r="OV1061" s="27"/>
      <c r="OW1061" s="16"/>
      <c r="PB1061">
        <v>1934.6940178242153</v>
      </c>
      <c r="PC1061">
        <v>3353.2698078668323</v>
      </c>
      <c r="PD1061">
        <v>5638.249704932573</v>
      </c>
      <c r="PE1061">
        <v>4594.2921667823448</v>
      </c>
      <c r="PF1061">
        <v>2405.2407135991084</v>
      </c>
      <c r="PG1061">
        <v>5374.9085606651788</v>
      </c>
      <c r="PH1061">
        <v>9423.4291792366384</v>
      </c>
      <c r="PI1061">
        <v>12067.005454246726</v>
      </c>
      <c r="PJ1061">
        <v>15813.146092841635</v>
      </c>
      <c r="PK1061">
        <v>16664.372492736828</v>
      </c>
      <c r="PL1061">
        <v>20876.979764732449</v>
      </c>
      <c r="PM1061">
        <v>18927.565153230284</v>
      </c>
      <c r="PN1061">
        <v>19574.334708845399</v>
      </c>
      <c r="PO1061">
        <v>17455.509329650591</v>
      </c>
      <c r="PP1061">
        <v>17271.845158702152</v>
      </c>
      <c r="PQ1061">
        <v>12112.636132782944</v>
      </c>
      <c r="PR1061">
        <v>19008.910756869664</v>
      </c>
      <c r="PS1061">
        <v>18350.185229394141</v>
      </c>
      <c r="PT1061">
        <v>21495.887762778781</v>
      </c>
      <c r="PU1061">
        <v>19210.167678013582</v>
      </c>
      <c r="PV1061">
        <v>17500.624014790203</v>
      </c>
      <c r="PW1061">
        <v>16669.571274883514</v>
      </c>
      <c r="PX1061">
        <v>19558.083325050942</v>
      </c>
      <c r="PY1061">
        <v>21401.530097678748</v>
      </c>
      <c r="PZ1061">
        <v>14792.557405915997</v>
      </c>
      <c r="QA1061">
        <v>18173.85895872549</v>
      </c>
      <c r="QB1061">
        <v>16338.105688124891</v>
      </c>
      <c r="QC1061">
        <v>17336.88124516013</v>
      </c>
      <c r="QD1061">
        <v>16292.10812979406</v>
      </c>
      <c r="QE1061">
        <v>19024.390760913415</v>
      </c>
      <c r="QF1061">
        <v>16671.602613521991</v>
      </c>
      <c r="QG1061">
        <v>16867.424697536338</v>
      </c>
      <c r="QH1061">
        <v>14537.809220502939</v>
      </c>
      <c r="QI1061">
        <v>15962.928956287171</v>
      </c>
      <c r="QJ1061">
        <v>19750.513216576237</v>
      </c>
      <c r="QK1061">
        <v>20538.731546174517</v>
      </c>
      <c r="QL1061">
        <v>17307.504736409683</v>
      </c>
      <c r="QM1061">
        <v>14205.323954153011</v>
      </c>
      <c r="QN1061">
        <v>13955.700597423436</v>
      </c>
      <c r="QO1061">
        <v>14670.11654077439</v>
      </c>
      <c r="QP1061">
        <v>13917.520345561097</v>
      </c>
      <c r="QQ1061">
        <v>13258.889597466658</v>
      </c>
      <c r="QR1061">
        <v>16679.331387316019</v>
      </c>
      <c r="QS1061">
        <v>15984.04037043986</v>
      </c>
      <c r="QT1061">
        <v>17694.036388303222</v>
      </c>
      <c r="QU1061">
        <v>16971.121217982829</v>
      </c>
      <c r="QV1061">
        <v>21216.587613063468</v>
      </c>
      <c r="QW1061">
        <v>21863.838949280416</v>
      </c>
      <c r="RE1061">
        <v>12567.199226990499</v>
      </c>
      <c r="RF1061">
        <v>14747.016099768596</v>
      </c>
      <c r="RG1061">
        <v>17653.246458403122</v>
      </c>
      <c r="RH1061">
        <v>22901.819130259893</v>
      </c>
      <c r="RI1061">
        <v>27401.431198037561</v>
      </c>
      <c r="RJ1061">
        <v>35155.560476372862</v>
      </c>
      <c r="RK1061">
        <v>35086.805797377529</v>
      </c>
      <c r="RL1061">
        <v>37958.011524434172</v>
      </c>
      <c r="RM1061">
        <v>43489.811297365086</v>
      </c>
      <c r="RN1061">
        <v>46589.032711116815</v>
      </c>
      <c r="RO1061">
        <v>51833.282717925147</v>
      </c>
      <c r="RP1061">
        <v>41615.284943146027</v>
      </c>
      <c r="RQ1061">
        <v>36386.269013885452</v>
      </c>
      <c r="RR1061">
        <v>44302.273240623559</v>
      </c>
      <c r="RS1061">
        <v>36146.362914825506</v>
      </c>
      <c r="RT1061">
        <v>39657.297828372175</v>
      </c>
      <c r="RU1061">
        <v>36172.648808550453</v>
      </c>
      <c r="RV1061">
        <v>35673.729126085469</v>
      </c>
      <c r="RW1061">
        <v>39965.670413709449</v>
      </c>
      <c r="RX1061">
        <v>42549.309895956947</v>
      </c>
      <c r="RY1061">
        <v>50029.551568091811</v>
      </c>
      <c r="RZ1061">
        <v>48330.667674723343</v>
      </c>
      <c r="SA1061">
        <v>54730.734857943731</v>
      </c>
      <c r="SB1061">
        <v>59021.557175047608</v>
      </c>
      <c r="SC1061">
        <v>51542.397144418894</v>
      </c>
      <c r="SD1061">
        <v>51008.225673478228</v>
      </c>
      <c r="SE1061">
        <v>65353.588319815113</v>
      </c>
      <c r="SF1061">
        <v>55710.789277894546</v>
      </c>
      <c r="SG1061">
        <v>58887.059783137323</v>
      </c>
      <c r="SH1061">
        <v>53954.256712046554</v>
      </c>
      <c r="SI1061">
        <v>52155.053295896163</v>
      </c>
      <c r="SJ1061">
        <v>48212.92822594865</v>
      </c>
      <c r="SK1061">
        <v>43236.653827798524</v>
      </c>
      <c r="SL1061">
        <v>46605.997733376498</v>
      </c>
      <c r="SM1061">
        <v>43814.790967506517</v>
      </c>
      <c r="SN1061">
        <v>35189.739105227651</v>
      </c>
      <c r="SO1061">
        <v>33748.303610613992</v>
      </c>
      <c r="SP1061">
        <v>30592.861910924938</v>
      </c>
      <c r="SQ1061">
        <v>31969.07060897713</v>
      </c>
      <c r="SR1061">
        <v>35925.675965420647</v>
      </c>
      <c r="SS1061">
        <v>38084.872973216385</v>
      </c>
      <c r="ST1061">
        <v>33986.949589024669</v>
      </c>
      <c r="SU1061">
        <v>40111.813000512819</v>
      </c>
      <c r="SV1061">
        <v>37642.484845115323</v>
      </c>
      <c r="SW1061">
        <v>38126.580645981783</v>
      </c>
      <c r="SX1061">
        <v>39961.287530781847</v>
      </c>
      <c r="SY1061">
        <v>39060.444482395091</v>
      </c>
      <c r="SZ1061">
        <v>48696.583096839066</v>
      </c>
      <c r="TB1061" s="147"/>
      <c r="TH1061">
        <v>732.21472695863827</v>
      </c>
      <c r="TI1061">
        <v>2772.6798826259983</v>
      </c>
      <c r="TJ1061">
        <v>2167.6107521289641</v>
      </c>
      <c r="TK1061">
        <v>3350.6989545713154</v>
      </c>
      <c r="TL1061">
        <v>4391.8594451657564</v>
      </c>
      <c r="TM1061">
        <v>4050.794880527129</v>
      </c>
      <c r="TN1061">
        <v>4279.294664737341</v>
      </c>
      <c r="TO1061">
        <v>4884.4881632447141</v>
      </c>
      <c r="TP1061">
        <v>4032.1434229010665</v>
      </c>
      <c r="TQ1061">
        <v>3927.8532270671076</v>
      </c>
      <c r="TR1061">
        <v>3808.5087915294339</v>
      </c>
      <c r="TS1061">
        <v>3867.6440801834719</v>
      </c>
      <c r="TT1061">
        <v>4433.5478608822596</v>
      </c>
      <c r="TU1061">
        <v>3301.568571643299</v>
      </c>
      <c r="TV1061">
        <v>4967.4248776438908</v>
      </c>
      <c r="TW1061">
        <v>4475.2248968810172</v>
      </c>
      <c r="TX1061">
        <v>3879.360150707967</v>
      </c>
      <c r="TY1061">
        <v>4905.6439436007277</v>
      </c>
      <c r="TZ1061">
        <v>3902.8458905987782</v>
      </c>
      <c r="UA1061">
        <v>1954.0786240268449</v>
      </c>
      <c r="UB1061">
        <v>4293.3637808092099</v>
      </c>
      <c r="UC1061">
        <v>5655.2160039540504</v>
      </c>
      <c r="UD1061">
        <v>6557.6313223215384</v>
      </c>
      <c r="UE1061">
        <v>5310.1457726381077</v>
      </c>
      <c r="UF1061">
        <v>6282.3701053656769</v>
      </c>
      <c r="UG1061">
        <v>5751.5431562086451</v>
      </c>
      <c r="UH1061">
        <v>6199.9578261434117</v>
      </c>
      <c r="UI1061">
        <v>4791.4417679784065</v>
      </c>
      <c r="UJ1061">
        <v>4915.3773127012882</v>
      </c>
      <c r="UK1061">
        <v>3840.4816200058035</v>
      </c>
      <c r="UL1061">
        <v>5519.6016291787528</v>
      </c>
      <c r="UM1061">
        <v>4543.1968012475518</v>
      </c>
      <c r="UN1061">
        <v>5179.8093758207342</v>
      </c>
      <c r="UO1061">
        <v>4622.859983377447</v>
      </c>
      <c r="UP1061">
        <v>5064.8747097492242</v>
      </c>
      <c r="UQ1061">
        <v>5686.3858986043697</v>
      </c>
      <c r="UR1061">
        <v>4012.6408256180225</v>
      </c>
      <c r="US1061">
        <v>5090.6852112816123</v>
      </c>
      <c r="UT1061">
        <v>5266.6881362057284</v>
      </c>
      <c r="UU1061">
        <v>6556.3616174993213</v>
      </c>
      <c r="UV1061">
        <v>6370.3992783797694</v>
      </c>
      <c r="UW1061">
        <v>8583.2915842213752</v>
      </c>
      <c r="UX1061">
        <v>9811.7577178777501</v>
      </c>
      <c r="UY1061">
        <v>8802.5357017330844</v>
      </c>
      <c r="UZ1061">
        <v>8877.9606329367034</v>
      </c>
      <c r="VA1061">
        <v>7305.3599212545687</v>
      </c>
      <c r="VB1061">
        <v>5350.9527579161659</v>
      </c>
      <c r="VC1061">
        <v>4969.8293483288817</v>
      </c>
    </row>
    <row r="1062" spans="25:575" x14ac:dyDescent="0.45">
      <c r="KT1062">
        <v>649.49776528859127</v>
      </c>
      <c r="KU1062">
        <v>1142.943820112341</v>
      </c>
      <c r="KV1062">
        <v>999.52025185247919</v>
      </c>
      <c r="KW1062">
        <v>837.90656388165257</v>
      </c>
      <c r="KX1062">
        <v>1037.5786521571713</v>
      </c>
      <c r="KY1062">
        <v>803.93099514620462</v>
      </c>
      <c r="KZ1062">
        <v>1246.9533549850946</v>
      </c>
      <c r="LA1062">
        <v>1442.9819979953636</v>
      </c>
      <c r="LB1062">
        <v>1308.1754531841605</v>
      </c>
      <c r="LC1062">
        <v>1461.7896723913154</v>
      </c>
      <c r="LD1062">
        <v>1573.691270521686</v>
      </c>
      <c r="LE1062">
        <v>1473.5003556966547</v>
      </c>
      <c r="LF1062">
        <v>1480.2010870981196</v>
      </c>
      <c r="LG1062">
        <v>1764.9154333688757</v>
      </c>
      <c r="LH1062">
        <v>1887.7839007753935</v>
      </c>
      <c r="LI1062">
        <v>1812.1180606668647</v>
      </c>
      <c r="LJ1062">
        <v>1523.5969983009195</v>
      </c>
      <c r="LK1062">
        <v>1745.6950888870083</v>
      </c>
      <c r="LL1062">
        <v>2058.8467844867255</v>
      </c>
      <c r="LM1062">
        <v>2237.55320062382</v>
      </c>
      <c r="LN1062">
        <v>2144.7071101906049</v>
      </c>
      <c r="LO1062">
        <v>1907.3825401473953</v>
      </c>
      <c r="LP1062">
        <v>1555.3337990766861</v>
      </c>
      <c r="LQ1062">
        <v>1521.4591977737844</v>
      </c>
      <c r="LR1062">
        <v>2025.8992225028976</v>
      </c>
      <c r="LS1062">
        <v>2053.3431521190696</v>
      </c>
      <c r="LT1062">
        <v>1705.9435773252485</v>
      </c>
      <c r="LU1062">
        <v>1228.4539658194644</v>
      </c>
      <c r="LV1062">
        <v>1283.7027619598061</v>
      </c>
      <c r="LW1062">
        <v>1168.4594778300443</v>
      </c>
      <c r="LX1062">
        <v>960.9729221026987</v>
      </c>
      <c r="LY1062">
        <v>1231.1101332164262</v>
      </c>
      <c r="LZ1062">
        <v>832.23809990713016</v>
      </c>
      <c r="MA1062">
        <v>757.02028209376545</v>
      </c>
      <c r="MB1062">
        <v>773.46847830883212</v>
      </c>
      <c r="MC1062">
        <v>1120.9298321652936</v>
      </c>
      <c r="MD1062">
        <v>991.63592848887106</v>
      </c>
      <c r="ME1062">
        <v>1023.0115791341933</v>
      </c>
      <c r="MF1062">
        <v>678.8565135150609</v>
      </c>
      <c r="MG1062">
        <v>573.72624161027454</v>
      </c>
      <c r="MH1062">
        <v>881.03697555017936</v>
      </c>
      <c r="MI1062">
        <v>954.37558422295922</v>
      </c>
      <c r="MJ1062">
        <v>442.95861382709188</v>
      </c>
      <c r="MK1062">
        <v>315.86623068353441</v>
      </c>
      <c r="ML1062">
        <v>656.54425831662797</v>
      </c>
      <c r="MM1062">
        <v>1131.8588394874159</v>
      </c>
      <c r="MN1062">
        <v>1689.4996855847953</v>
      </c>
      <c r="MO1062">
        <v>1396.7421387689212</v>
      </c>
      <c r="MP1062">
        <v>1345.9207017746612</v>
      </c>
      <c r="MS1062" s="27"/>
      <c r="MX1062" s="16">
        <v>176.61091487028034</v>
      </c>
      <c r="MY1062" s="16">
        <v>291.49033322545068</v>
      </c>
      <c r="MZ1062" s="16">
        <v>242.73801277668832</v>
      </c>
      <c r="NA1062" s="16">
        <v>333.78550676811892</v>
      </c>
      <c r="NB1062" s="16">
        <v>297.31149609515421</v>
      </c>
      <c r="NC1062" s="16">
        <v>292.02839859271984</v>
      </c>
      <c r="ND1062" s="16">
        <v>347.12089746250012</v>
      </c>
      <c r="NE1062" s="16">
        <v>373.75802140697107</v>
      </c>
      <c r="NF1062" s="16">
        <v>352.31793731854083</v>
      </c>
      <c r="NG1062" s="16">
        <v>336.4483575131282</v>
      </c>
      <c r="NH1062" s="16">
        <v>418.70076380078439</v>
      </c>
      <c r="NI1062" s="16">
        <v>306.10354967368659</v>
      </c>
      <c r="NJ1062" s="16">
        <v>287.26362657766248</v>
      </c>
      <c r="NK1062" s="16">
        <v>360.71072335144817</v>
      </c>
      <c r="NL1062" s="16">
        <v>395.58580505980609</v>
      </c>
      <c r="NM1062" s="16">
        <v>420.2483375731444</v>
      </c>
      <c r="NN1062" s="16">
        <v>442.69485000039094</v>
      </c>
      <c r="NO1062" s="16">
        <v>482.77073004132848</v>
      </c>
      <c r="NP1062" s="16">
        <v>490.29349620142295</v>
      </c>
      <c r="NQ1062" s="16">
        <v>487.06875943910012</v>
      </c>
      <c r="NR1062" s="16">
        <v>424.95268151284694</v>
      </c>
      <c r="NS1062" s="16">
        <v>386.01358027085701</v>
      </c>
      <c r="NT1062" s="16">
        <v>372.00135584890148</v>
      </c>
      <c r="NU1062" s="16">
        <v>339.77154437482631</v>
      </c>
      <c r="NV1062" s="16">
        <v>357.46263911383375</v>
      </c>
      <c r="NW1062" s="16">
        <v>318.76625500962291</v>
      </c>
      <c r="NX1062" s="16">
        <v>397.30587310710808</v>
      </c>
      <c r="NY1062" s="16">
        <v>422.9863779605995</v>
      </c>
      <c r="NZ1062" s="16">
        <v>446.2516253697126</v>
      </c>
      <c r="OA1062" s="16">
        <v>398.44996286657994</v>
      </c>
      <c r="OB1062" s="16">
        <v>434.84234325564091</v>
      </c>
      <c r="OC1062" s="16">
        <v>396.47072371110073</v>
      </c>
      <c r="OD1062" s="16">
        <v>340.73993809664847</v>
      </c>
      <c r="OE1062" s="16">
        <v>327.10527303239593</v>
      </c>
      <c r="OF1062" s="16">
        <v>306.7288917603791</v>
      </c>
      <c r="OG1062" s="16">
        <v>371.49855387750927</v>
      </c>
      <c r="OH1062" s="16">
        <v>291.0266397018155</v>
      </c>
      <c r="OI1062" s="16">
        <v>258.40071315962399</v>
      </c>
      <c r="OJ1062" s="16">
        <v>357.96313017433079</v>
      </c>
      <c r="OK1062" s="16">
        <v>257.04084199910545</v>
      </c>
      <c r="OL1062" s="16">
        <v>225.98663468946353</v>
      </c>
      <c r="OM1062" s="16">
        <v>283.46271408649284</v>
      </c>
      <c r="ON1062" s="16">
        <v>325.60104680201766</v>
      </c>
      <c r="OO1062" s="16">
        <v>291.55022360694159</v>
      </c>
      <c r="OP1062" s="16">
        <v>227.11113189043317</v>
      </c>
      <c r="OQ1062" s="16">
        <v>284.00980220429449</v>
      </c>
      <c r="OR1062" s="16">
        <v>404.08099215708637</v>
      </c>
      <c r="OS1062" s="16">
        <v>444.78605352633758</v>
      </c>
      <c r="OT1062" s="16">
        <v>526.24752880191602</v>
      </c>
      <c r="OV1062" s="27"/>
      <c r="OW1062" s="16"/>
      <c r="PB1062">
        <v>-636.20476409474122</v>
      </c>
      <c r="PC1062">
        <v>3670.9076273423839</v>
      </c>
      <c r="PD1062">
        <v>10934.855371363188</v>
      </c>
      <c r="PE1062">
        <v>4836.0430874598806</v>
      </c>
      <c r="PF1062">
        <v>1518.6075677153058</v>
      </c>
      <c r="PG1062">
        <v>4352.2940701955868</v>
      </c>
      <c r="PH1062">
        <v>4528.9900222272645</v>
      </c>
      <c r="PI1062">
        <v>5754.0890786768732</v>
      </c>
      <c r="PJ1062">
        <v>6699.654959658521</v>
      </c>
      <c r="PK1062">
        <v>6738.5347542129884</v>
      </c>
      <c r="PL1062">
        <v>9212.4866610510326</v>
      </c>
      <c r="PM1062">
        <v>8486.2874292586657</v>
      </c>
      <c r="PN1062">
        <v>7045.2254766989281</v>
      </c>
      <c r="PO1062">
        <v>8563.6323637507503</v>
      </c>
      <c r="PP1062">
        <v>7140.4732405386021</v>
      </c>
      <c r="PQ1062">
        <v>12742.791692261679</v>
      </c>
      <c r="PR1062">
        <v>14738.778329622541</v>
      </c>
      <c r="PS1062">
        <v>19238.818616915894</v>
      </c>
      <c r="PT1062">
        <v>14896.377015793951</v>
      </c>
      <c r="PU1062">
        <v>12404.870881108938</v>
      </c>
      <c r="PV1062">
        <v>13982.832553199312</v>
      </c>
      <c r="PW1062">
        <v>15868.142504199863</v>
      </c>
      <c r="PX1062">
        <v>13476.790115559779</v>
      </c>
      <c r="PY1062">
        <v>11893.788196753627</v>
      </c>
      <c r="PZ1062">
        <v>12918.491667447364</v>
      </c>
      <c r="QA1062">
        <v>10782.000640980594</v>
      </c>
      <c r="QB1062">
        <v>11061.223839812077</v>
      </c>
      <c r="QC1062">
        <v>13702.053941063556</v>
      </c>
      <c r="QD1062">
        <v>15619.363705393471</v>
      </c>
      <c r="QE1062">
        <v>14302.580721613667</v>
      </c>
      <c r="QF1062">
        <v>18011.453435418214</v>
      </c>
      <c r="QG1062">
        <v>15260.426429853846</v>
      </c>
      <c r="QH1062">
        <v>13244.706191146939</v>
      </c>
      <c r="QI1062">
        <v>13587.015675299845</v>
      </c>
      <c r="QJ1062">
        <v>16564.80325111586</v>
      </c>
      <c r="QK1062">
        <v>15372.858596496153</v>
      </c>
      <c r="QL1062">
        <v>15080.064945942955</v>
      </c>
      <c r="QM1062">
        <v>16776.979116658218</v>
      </c>
      <c r="QN1062">
        <v>13108.171885618407</v>
      </c>
      <c r="QO1062">
        <v>14986.030824273836</v>
      </c>
      <c r="QP1062">
        <v>17718.459605263004</v>
      </c>
      <c r="QQ1062">
        <v>20482.460898240548</v>
      </c>
      <c r="QR1062">
        <v>18734.808412212569</v>
      </c>
      <c r="QS1062">
        <v>19104.991313459246</v>
      </c>
      <c r="QT1062">
        <v>17217.508844767704</v>
      </c>
      <c r="QU1062">
        <v>13316.201752387697</v>
      </c>
      <c r="QV1062">
        <v>11240.535887723261</v>
      </c>
      <c r="QW1062">
        <v>12817.660959480156</v>
      </c>
      <c r="RE1062">
        <v>9193.2039998249711</v>
      </c>
      <c r="RF1062">
        <v>9534.5624459580431</v>
      </c>
      <c r="RG1062">
        <v>27189.928629263501</v>
      </c>
      <c r="RH1062">
        <v>38640.348983535965</v>
      </c>
      <c r="RI1062">
        <v>35416.956926225357</v>
      </c>
      <c r="RJ1062">
        <v>36316.022645541998</v>
      </c>
      <c r="RK1062">
        <v>27283.740859963138</v>
      </c>
      <c r="RL1062">
        <v>24774.826371940049</v>
      </c>
      <c r="RM1062">
        <v>36266.625849381264</v>
      </c>
      <c r="RN1062">
        <v>35762.773075492812</v>
      </c>
      <c r="RO1062">
        <v>33913.841016735074</v>
      </c>
      <c r="RP1062">
        <v>25340.732369348822</v>
      </c>
      <c r="RQ1062">
        <v>22459.674302789601</v>
      </c>
      <c r="RR1062">
        <v>12504.844997677423</v>
      </c>
      <c r="RS1062">
        <v>14980.549783453567</v>
      </c>
      <c r="RT1062">
        <v>13200.402082743625</v>
      </c>
      <c r="RU1062">
        <v>28544.028370661083</v>
      </c>
      <c r="RV1062">
        <v>37625.851788041684</v>
      </c>
      <c r="RW1062">
        <v>39395.682737834461</v>
      </c>
      <c r="RX1062">
        <v>33843.167003788447</v>
      </c>
      <c r="RY1062">
        <v>33216.289540316087</v>
      </c>
      <c r="RZ1062">
        <v>26740.605952139136</v>
      </c>
      <c r="SA1062">
        <v>25003.920844182918</v>
      </c>
      <c r="SB1062">
        <v>28119.614979297126</v>
      </c>
      <c r="SC1062">
        <v>20540.073781150317</v>
      </c>
      <c r="SD1062">
        <v>32149.127147498319</v>
      </c>
      <c r="SE1062">
        <v>29967.804432642388</v>
      </c>
      <c r="SF1062">
        <v>22181.328144452258</v>
      </c>
      <c r="SG1062">
        <v>27565.184982371968</v>
      </c>
      <c r="SH1062">
        <v>28465.496627497214</v>
      </c>
      <c r="SI1062">
        <v>19011.367253245873</v>
      </c>
      <c r="SJ1062">
        <v>12851.836221196578</v>
      </c>
      <c r="SK1062">
        <v>6951.7724789816075</v>
      </c>
      <c r="SL1062">
        <v>10602.544485861034</v>
      </c>
      <c r="SM1062">
        <v>12089.601641033705</v>
      </c>
      <c r="SN1062">
        <v>22273.737182562494</v>
      </c>
      <c r="SO1062">
        <v>11988.228621948971</v>
      </c>
      <c r="SP1062">
        <v>14972.866327174974</v>
      </c>
      <c r="SQ1062">
        <v>23014.516363033781</v>
      </c>
      <c r="SR1062">
        <v>17184.81098037809</v>
      </c>
      <c r="SS1062">
        <v>25962.891146259837</v>
      </c>
      <c r="ST1062">
        <v>25941.994642391503</v>
      </c>
      <c r="SU1062">
        <v>28730.260366472892</v>
      </c>
      <c r="SV1062">
        <v>40092.523645271474</v>
      </c>
      <c r="SW1062">
        <v>42454.409916946723</v>
      </c>
      <c r="SX1062">
        <v>34350.519701758349</v>
      </c>
      <c r="SY1062">
        <v>37359.923766114931</v>
      </c>
      <c r="SZ1062">
        <v>29150.149569587211</v>
      </c>
      <c r="TB1062" s="147"/>
      <c r="TH1062">
        <v>-109.47514300147282</v>
      </c>
      <c r="TI1062">
        <v>384.25880143775316</v>
      </c>
      <c r="TJ1062">
        <v>3073.1929582934226</v>
      </c>
      <c r="TK1062">
        <v>4871.7069930117477</v>
      </c>
      <c r="TL1062">
        <v>5385.508917405532</v>
      </c>
      <c r="TM1062">
        <v>5498.21919391749</v>
      </c>
      <c r="TN1062">
        <v>5374.5870356898477</v>
      </c>
      <c r="TO1062">
        <v>5950.2818559898624</v>
      </c>
      <c r="TP1062">
        <v>6928.9807753762161</v>
      </c>
      <c r="TQ1062">
        <v>7721.2439528245332</v>
      </c>
      <c r="TR1062">
        <v>6659.4933266472408</v>
      </c>
      <c r="TS1062">
        <v>7224.7280251525517</v>
      </c>
      <c r="TT1062">
        <v>6231.1012119643838</v>
      </c>
      <c r="TU1062">
        <v>6755.3305618667746</v>
      </c>
      <c r="TV1062">
        <v>6224.0418240291929</v>
      </c>
      <c r="TW1062">
        <v>7478.0525136039669</v>
      </c>
      <c r="TX1062">
        <v>9134.1090667940953</v>
      </c>
      <c r="TY1062">
        <v>8905.9177294181354</v>
      </c>
      <c r="TZ1062">
        <v>9426.3556249208432</v>
      </c>
      <c r="UA1062">
        <v>7794.079038893673</v>
      </c>
      <c r="UB1062">
        <v>7261.6055621069709</v>
      </c>
      <c r="UC1062">
        <v>7287.2587689616785</v>
      </c>
      <c r="UD1062">
        <v>6553.3206037978143</v>
      </c>
      <c r="UE1062">
        <v>6360.6545021283173</v>
      </c>
      <c r="UF1062">
        <v>8305.5384141724753</v>
      </c>
      <c r="UG1062">
        <v>8360.5108745298676</v>
      </c>
      <c r="UH1062">
        <v>6892.2913354394168</v>
      </c>
      <c r="UI1062">
        <v>6727.3951749042108</v>
      </c>
      <c r="UJ1062">
        <v>5817.9775564591655</v>
      </c>
      <c r="UK1062">
        <v>6857.3389274701531</v>
      </c>
      <c r="UL1062">
        <v>5982.3109641101591</v>
      </c>
      <c r="UM1062">
        <v>4314.9384904701765</v>
      </c>
      <c r="UN1062">
        <v>3523.5187713335645</v>
      </c>
      <c r="UO1062">
        <v>4663.9444603584307</v>
      </c>
      <c r="UP1062">
        <v>4040.9779347859167</v>
      </c>
      <c r="UQ1062">
        <v>4613.8265229441058</v>
      </c>
      <c r="UR1062">
        <v>5039.07747492001</v>
      </c>
      <c r="US1062">
        <v>5361.0748818649572</v>
      </c>
      <c r="UT1062">
        <v>5741.806537799077</v>
      </c>
      <c r="UU1062">
        <v>6652.2976620392137</v>
      </c>
      <c r="UV1062">
        <v>7815.6016480901244</v>
      </c>
      <c r="UW1062">
        <v>7529.6994485849327</v>
      </c>
      <c r="UX1062">
        <v>6043.8116255663899</v>
      </c>
      <c r="UY1062">
        <v>7393.3990658947641</v>
      </c>
      <c r="UZ1062">
        <v>8122.602655759626</v>
      </c>
      <c r="VA1062">
        <v>9355.0884552020234</v>
      </c>
      <c r="VB1062">
        <v>8965.2269614338256</v>
      </c>
      <c r="VC1062">
        <v>8641.7155264897556</v>
      </c>
    </row>
    <row r="1063" spans="25:575" x14ac:dyDescent="0.45">
      <c r="KT1063">
        <v>77.51907194494504</v>
      </c>
      <c r="KU1063">
        <v>224.99835227735065</v>
      </c>
      <c r="KV1063">
        <v>485.24885278816089</v>
      </c>
      <c r="KW1063">
        <v>606.70819881528507</v>
      </c>
      <c r="KX1063">
        <v>789.22025628045401</v>
      </c>
      <c r="KY1063">
        <v>496.13677241358994</v>
      </c>
      <c r="KZ1063">
        <v>651.25925707239401</v>
      </c>
      <c r="LA1063">
        <v>1392.4179874260203</v>
      </c>
      <c r="LB1063">
        <v>1267.4179724786079</v>
      </c>
      <c r="LC1063">
        <v>1520.142338066709</v>
      </c>
      <c r="LD1063">
        <v>1131.7491608377547</v>
      </c>
      <c r="LE1063">
        <v>1012.94566646506</v>
      </c>
      <c r="LF1063">
        <v>1053.0437224930688</v>
      </c>
      <c r="LG1063">
        <v>1308.9962486797294</v>
      </c>
      <c r="LH1063">
        <v>1401.1590488214156</v>
      </c>
      <c r="LI1063">
        <v>1610.1336540761688</v>
      </c>
      <c r="LJ1063">
        <v>1203.0140800552963</v>
      </c>
      <c r="LK1063">
        <v>1294.4766332688623</v>
      </c>
      <c r="LL1063">
        <v>1515.6237122344921</v>
      </c>
      <c r="LM1063">
        <v>1564.3122334405423</v>
      </c>
      <c r="LN1063">
        <v>1903.7265264938003</v>
      </c>
      <c r="LO1063">
        <v>1583.8722295748366</v>
      </c>
      <c r="LP1063">
        <v>1510.0132814027659</v>
      </c>
      <c r="LQ1063">
        <v>1577.0297506005011</v>
      </c>
      <c r="LR1063">
        <v>1562.629289436117</v>
      </c>
      <c r="LS1063">
        <v>1453.74658194126</v>
      </c>
      <c r="LT1063">
        <v>1959.752560435034</v>
      </c>
      <c r="LU1063">
        <v>2127.9737323986428</v>
      </c>
      <c r="LV1063">
        <v>2234.0276657763916</v>
      </c>
      <c r="LW1063">
        <v>1998.2824863323804</v>
      </c>
      <c r="LX1063">
        <v>1515.842884292867</v>
      </c>
      <c r="LY1063">
        <v>1687.7923240699515</v>
      </c>
      <c r="LZ1063">
        <v>2076.399842190151</v>
      </c>
      <c r="MA1063">
        <v>1683.230482968761</v>
      </c>
      <c r="MB1063">
        <v>1409.2307191358136</v>
      </c>
      <c r="MC1063">
        <v>1469.3716772609303</v>
      </c>
      <c r="MD1063">
        <v>1312.2531751057816</v>
      </c>
      <c r="ME1063">
        <v>2003.4491398359899</v>
      </c>
      <c r="MF1063">
        <v>2110.9858669335931</v>
      </c>
      <c r="MG1063">
        <v>1808.1651608676509</v>
      </c>
      <c r="MH1063">
        <v>1961.3720521087284</v>
      </c>
      <c r="MI1063">
        <v>1716.5172214681238</v>
      </c>
      <c r="MJ1063">
        <v>1639.517011255416</v>
      </c>
      <c r="MK1063">
        <v>1929.8438752462878</v>
      </c>
      <c r="ML1063">
        <v>2322.3230799875219</v>
      </c>
      <c r="MM1063">
        <v>1814.6592004125696</v>
      </c>
      <c r="MN1063">
        <v>1728.5857312284293</v>
      </c>
      <c r="MO1063">
        <v>1617.6623377247538</v>
      </c>
      <c r="MP1063">
        <v>1465.0438546717678</v>
      </c>
      <c r="MS1063" s="27"/>
      <c r="MX1063" s="16">
        <v>46.547971389861125</v>
      </c>
      <c r="MY1063" s="16">
        <v>76.158131767265417</v>
      </c>
      <c r="MZ1063" s="16">
        <v>92.869601867738425</v>
      </c>
      <c r="NA1063" s="16">
        <v>178.4116540495572</v>
      </c>
      <c r="NB1063" s="16">
        <v>268.45648910391373</v>
      </c>
      <c r="NC1063" s="16">
        <v>308.19271696639117</v>
      </c>
      <c r="ND1063" s="16">
        <v>363.64667135356626</v>
      </c>
      <c r="NE1063" s="16">
        <v>357.19341963039938</v>
      </c>
      <c r="NF1063" s="16">
        <v>377.04195643729361</v>
      </c>
      <c r="NG1063" s="16">
        <v>389.92130218554212</v>
      </c>
      <c r="NH1063" s="16">
        <v>324.09992767398944</v>
      </c>
      <c r="NI1063" s="16">
        <v>288.02146489820518</v>
      </c>
      <c r="NJ1063" s="16">
        <v>307.42282442444088</v>
      </c>
      <c r="NK1063" s="16">
        <v>374.5979997160934</v>
      </c>
      <c r="NL1063" s="16">
        <v>349.56367513702577</v>
      </c>
      <c r="NM1063" s="16">
        <v>370.23392711456592</v>
      </c>
      <c r="NN1063" s="16">
        <v>420.86413551748404</v>
      </c>
      <c r="NO1063" s="16">
        <v>376.4524017237697</v>
      </c>
      <c r="NP1063" s="16">
        <v>408.13737772260663</v>
      </c>
      <c r="NQ1063" s="16">
        <v>504.49051297129927</v>
      </c>
      <c r="NR1063" s="16">
        <v>473.51780967087609</v>
      </c>
      <c r="NS1063" s="16">
        <v>346.84612010703813</v>
      </c>
      <c r="NT1063" s="16">
        <v>309.14491217438308</v>
      </c>
      <c r="NU1063" s="16">
        <v>402.69292627325467</v>
      </c>
      <c r="NV1063" s="16">
        <v>400.29059918993408</v>
      </c>
      <c r="NW1063" s="16">
        <v>296.09371982918447</v>
      </c>
      <c r="NX1063" s="16">
        <v>350.20609778865833</v>
      </c>
      <c r="NY1063" s="16">
        <v>310.37512205638564</v>
      </c>
      <c r="NZ1063" s="16">
        <v>366.52729931118319</v>
      </c>
      <c r="OA1063" s="16">
        <v>312.99635911897894</v>
      </c>
      <c r="OB1063" s="16">
        <v>304.60624425517778</v>
      </c>
      <c r="OC1063" s="16">
        <v>234.7157933176527</v>
      </c>
      <c r="OD1063" s="16">
        <v>452.5638722860017</v>
      </c>
      <c r="OE1063" s="16">
        <v>444.54989811556118</v>
      </c>
      <c r="OF1063" s="16">
        <v>318.28556036769635</v>
      </c>
      <c r="OG1063" s="16">
        <v>289.88803648711041</v>
      </c>
      <c r="OH1063" s="16">
        <v>267.60176624600535</v>
      </c>
      <c r="OI1063" s="16">
        <v>403.66836582507119</v>
      </c>
      <c r="OJ1063" s="16">
        <v>461.16742541083147</v>
      </c>
      <c r="OK1063" s="16">
        <v>503.27804201685456</v>
      </c>
      <c r="OL1063" s="16">
        <v>370.0864224218443</v>
      </c>
      <c r="OM1063" s="16">
        <v>369.08436022050415</v>
      </c>
      <c r="ON1063" s="16">
        <v>402.98486335184958</v>
      </c>
      <c r="OO1063" s="16">
        <v>449.32093008483952</v>
      </c>
      <c r="OP1063" s="16">
        <v>354.44982296775896</v>
      </c>
      <c r="OQ1063" s="16">
        <v>436.0446406323764</v>
      </c>
      <c r="OR1063" s="16">
        <v>399.1319875988907</v>
      </c>
      <c r="OS1063" s="16">
        <v>355.2599653672151</v>
      </c>
      <c r="OT1063" s="16">
        <v>400.28944314612193</v>
      </c>
      <c r="OV1063" s="27"/>
      <c r="OW1063" s="16"/>
      <c r="PB1063">
        <v>-375.63570067291812</v>
      </c>
      <c r="PC1063">
        <v>3360.7513791620495</v>
      </c>
      <c r="PD1063">
        <v>7531.6593821426959</v>
      </c>
      <c r="PE1063">
        <v>7302.5623333438916</v>
      </c>
      <c r="PF1063">
        <v>10838.136700478637</v>
      </c>
      <c r="PG1063">
        <v>9918.7847172960865</v>
      </c>
      <c r="PH1063">
        <v>10330.96172568787</v>
      </c>
      <c r="PI1063">
        <v>14788.976528798788</v>
      </c>
      <c r="PJ1063">
        <v>15810.355468204265</v>
      </c>
      <c r="PK1063">
        <v>14486.997892217603</v>
      </c>
      <c r="PL1063">
        <v>12187.443451513422</v>
      </c>
      <c r="PM1063">
        <v>14831.990312090285</v>
      </c>
      <c r="PN1063">
        <v>18617.37315605941</v>
      </c>
      <c r="PO1063">
        <v>16859.274642602672</v>
      </c>
      <c r="PP1063">
        <v>18743.661849764434</v>
      </c>
      <c r="PQ1063">
        <v>19241.335452459556</v>
      </c>
      <c r="PR1063">
        <v>20936.252092960516</v>
      </c>
      <c r="PS1063">
        <v>21081.829763927897</v>
      </c>
      <c r="PT1063">
        <v>23989.99099519596</v>
      </c>
      <c r="PU1063">
        <v>20193.794067027171</v>
      </c>
      <c r="PV1063">
        <v>23097.842504699052</v>
      </c>
      <c r="PW1063">
        <v>22355.365683495391</v>
      </c>
      <c r="PX1063">
        <v>21834.644933616393</v>
      </c>
      <c r="PY1063">
        <v>21213.589477993039</v>
      </c>
      <c r="PZ1063">
        <v>19984.300792125734</v>
      </c>
      <c r="QA1063">
        <v>20878.498702222449</v>
      </c>
      <c r="QB1063">
        <v>18925.648990169331</v>
      </c>
      <c r="QC1063">
        <v>18673.630216785074</v>
      </c>
      <c r="QD1063">
        <v>16684.844978376274</v>
      </c>
      <c r="QE1063">
        <v>17213.642819885587</v>
      </c>
      <c r="QF1063">
        <v>15034.404728436351</v>
      </c>
      <c r="QG1063">
        <v>16229.771247621296</v>
      </c>
      <c r="QH1063">
        <v>16081.677744457462</v>
      </c>
      <c r="QI1063">
        <v>19049.211422366971</v>
      </c>
      <c r="QJ1063">
        <v>22367.803137459552</v>
      </c>
      <c r="QK1063">
        <v>24189.931049689345</v>
      </c>
      <c r="QL1063">
        <v>20695.389920718924</v>
      </c>
      <c r="QM1063">
        <v>24054.945743295233</v>
      </c>
      <c r="QN1063">
        <v>25213.845404769214</v>
      </c>
      <c r="QO1063">
        <v>28568.063168767316</v>
      </c>
      <c r="QP1063">
        <v>29916.572588454503</v>
      </c>
      <c r="QQ1063">
        <v>25817.788823918094</v>
      </c>
      <c r="QR1063">
        <v>22201.045357064879</v>
      </c>
      <c r="QS1063">
        <v>22870.227510864217</v>
      </c>
      <c r="QT1063">
        <v>20742.475289211026</v>
      </c>
      <c r="QU1063">
        <v>14252.702235888763</v>
      </c>
      <c r="QV1063">
        <v>12210.128361079638</v>
      </c>
      <c r="QW1063">
        <v>13185.344515755321</v>
      </c>
      <c r="RE1063">
        <v>1526.8090500572544</v>
      </c>
      <c r="RF1063">
        <v>5653.4901547381214</v>
      </c>
      <c r="RG1063">
        <v>5250.3810720156462</v>
      </c>
      <c r="RH1063">
        <v>16313.928435561811</v>
      </c>
      <c r="RI1063">
        <v>24463.404788513482</v>
      </c>
      <c r="RJ1063">
        <v>21721.911392396967</v>
      </c>
      <c r="RK1063">
        <v>23754.495469708465</v>
      </c>
      <c r="RL1063">
        <v>24914.076585464863</v>
      </c>
      <c r="RM1063">
        <v>34265.551477784044</v>
      </c>
      <c r="RN1063">
        <v>40092.435990251855</v>
      </c>
      <c r="RO1063">
        <v>42568.224084884721</v>
      </c>
      <c r="RP1063">
        <v>41355.805136201678</v>
      </c>
      <c r="RQ1063">
        <v>41801.651133470892</v>
      </c>
      <c r="RR1063">
        <v>41189.322295168269</v>
      </c>
      <c r="RS1063">
        <v>43763.990503790134</v>
      </c>
      <c r="RT1063">
        <v>33629.537310611755</v>
      </c>
      <c r="RU1063">
        <v>33835.370189528359</v>
      </c>
      <c r="RV1063">
        <v>31097.050206584416</v>
      </c>
      <c r="RW1063">
        <v>26206.916739036875</v>
      </c>
      <c r="RX1063">
        <v>18050.427575882873</v>
      </c>
      <c r="RY1063">
        <v>15147.840477701724</v>
      </c>
      <c r="RZ1063">
        <v>11051.914516556521</v>
      </c>
      <c r="SA1063">
        <v>12350.086916189068</v>
      </c>
      <c r="SB1063">
        <v>8397.5119774671803</v>
      </c>
      <c r="SC1063">
        <v>3081.3186795826878</v>
      </c>
      <c r="SD1063">
        <v>-4502.3530151112573</v>
      </c>
      <c r="SE1063">
        <v>-104.80440466765651</v>
      </c>
      <c r="SF1063">
        <v>-2597.0783325668608</v>
      </c>
      <c r="SG1063">
        <v>2730.6314590887741</v>
      </c>
      <c r="SH1063">
        <v>16539.749295436704</v>
      </c>
      <c r="SI1063">
        <v>20885.711035308759</v>
      </c>
      <c r="SJ1063">
        <v>16955.614930687472</v>
      </c>
      <c r="SK1063">
        <v>21805.240265896744</v>
      </c>
      <c r="SL1063">
        <v>23857.939257754904</v>
      </c>
      <c r="SM1063">
        <v>21935.301862888897</v>
      </c>
      <c r="SN1063">
        <v>30804.966689856828</v>
      </c>
      <c r="SO1063">
        <v>36042.420249185117</v>
      </c>
      <c r="SP1063">
        <v>37063.601386184753</v>
      </c>
      <c r="SQ1063">
        <v>29942.027266317207</v>
      </c>
      <c r="SR1063">
        <v>21792.481311370171</v>
      </c>
      <c r="SS1063">
        <v>24031.061395958219</v>
      </c>
      <c r="ST1063">
        <v>19356.749564496673</v>
      </c>
      <c r="SU1063">
        <v>18843.268785830027</v>
      </c>
      <c r="SV1063">
        <v>26887.88329858311</v>
      </c>
      <c r="SW1063">
        <v>25798.528892086946</v>
      </c>
      <c r="SX1063">
        <v>22797.177333397558</v>
      </c>
      <c r="SY1063">
        <v>18206.608792146966</v>
      </c>
      <c r="SZ1063">
        <v>11669.097002161792</v>
      </c>
      <c r="TB1063" s="147"/>
      <c r="TH1063">
        <v>-1354.4802183028787</v>
      </c>
      <c r="TI1063">
        <v>-779.37307852500408</v>
      </c>
      <c r="TJ1063">
        <v>1407.8763178558427</v>
      </c>
      <c r="TK1063">
        <v>1855.3159484127125</v>
      </c>
      <c r="TL1063">
        <v>3215.4835317318657</v>
      </c>
      <c r="TM1063">
        <v>2943.8858975115049</v>
      </c>
      <c r="TN1063">
        <v>3143.3560397033098</v>
      </c>
      <c r="TO1063">
        <v>3281.7323715085649</v>
      </c>
      <c r="TP1063">
        <v>4914.2900079813844</v>
      </c>
      <c r="TQ1063">
        <v>4154.945772636569</v>
      </c>
      <c r="TR1063">
        <v>3079.7114265258288</v>
      </c>
      <c r="TS1063">
        <v>2574.5171396312262</v>
      </c>
      <c r="TT1063">
        <v>2661.9382483454374</v>
      </c>
      <c r="TU1063">
        <v>2201.5394161593426</v>
      </c>
      <c r="TV1063">
        <v>3426.8971962880405</v>
      </c>
      <c r="TW1063">
        <v>1425.0908513974205</v>
      </c>
      <c r="TX1063">
        <v>3630.9233945442529</v>
      </c>
      <c r="TY1063">
        <v>5302.3866281959035</v>
      </c>
      <c r="TZ1063">
        <v>6208.2229373384998</v>
      </c>
      <c r="UA1063">
        <v>7473.2120800264183</v>
      </c>
      <c r="UB1063">
        <v>7095.7496342386821</v>
      </c>
      <c r="UC1063">
        <v>6674.5046626374242</v>
      </c>
      <c r="UD1063">
        <v>5575.3402939725102</v>
      </c>
      <c r="UE1063">
        <v>5235.7986296137378</v>
      </c>
      <c r="UF1063">
        <v>5409.8831158868543</v>
      </c>
      <c r="UG1063">
        <v>3885.4948704988865</v>
      </c>
      <c r="UH1063">
        <v>3040.689355792224</v>
      </c>
      <c r="UI1063">
        <v>4184.3918102389662</v>
      </c>
      <c r="UJ1063">
        <v>3856.9196371438602</v>
      </c>
      <c r="UK1063">
        <v>4997.0323165313021</v>
      </c>
      <c r="UL1063">
        <v>4723.5755232825659</v>
      </c>
      <c r="UM1063">
        <v>5728.0739008271494</v>
      </c>
      <c r="UN1063">
        <v>5962.1425767365545</v>
      </c>
      <c r="UO1063">
        <v>5875.5928627616677</v>
      </c>
      <c r="UP1063">
        <v>7151.9177940879235</v>
      </c>
      <c r="UQ1063">
        <v>7955.7395253941704</v>
      </c>
      <c r="UR1063">
        <v>6444.7866337764463</v>
      </c>
      <c r="US1063">
        <v>7563.1669518851522</v>
      </c>
      <c r="UT1063">
        <v>5157.5482785110908</v>
      </c>
      <c r="UU1063">
        <v>6544.4245260612333</v>
      </c>
      <c r="UV1063">
        <v>7927.6397026639816</v>
      </c>
      <c r="UW1063">
        <v>7005.8680531723858</v>
      </c>
      <c r="UX1063">
        <v>8862.5855428189989</v>
      </c>
      <c r="UY1063">
        <v>7101.2621003030827</v>
      </c>
      <c r="UZ1063">
        <v>6788.9329107487038</v>
      </c>
      <c r="VA1063">
        <v>8845.1951736135088</v>
      </c>
      <c r="VB1063">
        <v>9780.0107681239115</v>
      </c>
      <c r="VC1063">
        <v>9485.2484139100488</v>
      </c>
    </row>
    <row r="1064" spans="25:575" x14ac:dyDescent="0.45">
      <c r="KT1064">
        <v>89.150618928761901</v>
      </c>
      <c r="KU1064">
        <v>-95.635875187776492</v>
      </c>
      <c r="KV1064">
        <v>256.137677494174</v>
      </c>
      <c r="KW1064">
        <v>311.42485554276351</v>
      </c>
      <c r="KX1064">
        <v>899.41295190625294</v>
      </c>
      <c r="KY1064">
        <v>1479.6692079664754</v>
      </c>
      <c r="KZ1064">
        <v>1764.5563332961942</v>
      </c>
      <c r="LA1064">
        <v>1615.159110873765</v>
      </c>
      <c r="LB1064">
        <v>1789.3357768085639</v>
      </c>
      <c r="LC1064">
        <v>1305.9722079029937</v>
      </c>
      <c r="LD1064">
        <v>1323.6415965612173</v>
      </c>
      <c r="LE1064">
        <v>1342.7580507035134</v>
      </c>
      <c r="LF1064">
        <v>1617.6547492641209</v>
      </c>
      <c r="LG1064">
        <v>1482.9922674245843</v>
      </c>
      <c r="LH1064">
        <v>1653.0682667631706</v>
      </c>
      <c r="LI1064">
        <v>1521.3879304698171</v>
      </c>
      <c r="LJ1064">
        <v>1243.0929094510384</v>
      </c>
      <c r="LK1064">
        <v>1016.5012021867281</v>
      </c>
      <c r="LL1064">
        <v>1107.6287050381989</v>
      </c>
      <c r="LM1064">
        <v>1515.3148303306748</v>
      </c>
      <c r="LN1064">
        <v>1387.9738322657652</v>
      </c>
      <c r="LO1064">
        <v>1775.8498806617076</v>
      </c>
      <c r="LP1064">
        <v>1854.6491507215351</v>
      </c>
      <c r="LQ1064">
        <v>1569.681607007376</v>
      </c>
      <c r="LR1064">
        <v>1648.3486153078625</v>
      </c>
      <c r="LS1064">
        <v>1664.4322811187731</v>
      </c>
      <c r="LT1064">
        <v>1208.5287447581877</v>
      </c>
      <c r="LU1064">
        <v>912.01572056575105</v>
      </c>
      <c r="LV1064">
        <v>643.09638864191038</v>
      </c>
      <c r="LW1064">
        <v>948.84595195424913</v>
      </c>
      <c r="LX1064">
        <v>1230.4731481879285</v>
      </c>
      <c r="LY1064">
        <v>1286.1559919546849</v>
      </c>
      <c r="LZ1064">
        <v>1424.5358592775583</v>
      </c>
      <c r="MA1064">
        <v>1755.1478280119986</v>
      </c>
      <c r="MB1064">
        <v>1369.9030407996638</v>
      </c>
      <c r="MC1064">
        <v>1234.3828795597872</v>
      </c>
      <c r="MD1064">
        <v>1324.3883603289134</v>
      </c>
      <c r="ME1064">
        <v>1453.4756802082159</v>
      </c>
      <c r="MF1064">
        <v>1775.1268254826985</v>
      </c>
      <c r="MG1064">
        <v>1853.8146231976289</v>
      </c>
      <c r="MH1064">
        <v>1744.0821117520081</v>
      </c>
      <c r="MI1064">
        <v>1558.3886795852675</v>
      </c>
      <c r="MJ1064">
        <v>1599.9429169171622</v>
      </c>
      <c r="MK1064">
        <v>1847.9758527890194</v>
      </c>
      <c r="ML1064">
        <v>2053.2820636539086</v>
      </c>
      <c r="MM1064">
        <v>1755.1155844427371</v>
      </c>
      <c r="MN1064">
        <v>2112.347896676481</v>
      </c>
      <c r="MO1064">
        <v>1976.6961934872304</v>
      </c>
      <c r="MP1064">
        <v>1958.7520774352363</v>
      </c>
      <c r="MS1064" s="27"/>
      <c r="MX1064" s="16">
        <v>184.68138244643598</v>
      </c>
      <c r="MY1064" s="16">
        <v>229.24684892326241</v>
      </c>
      <c r="MZ1064" s="16">
        <v>262.59761243764478</v>
      </c>
      <c r="NA1064" s="16">
        <v>241.61539905823264</v>
      </c>
      <c r="NB1064" s="16">
        <v>389.97059292814356</v>
      </c>
      <c r="NC1064" s="16">
        <v>396.92477501384019</v>
      </c>
      <c r="ND1064" s="16">
        <v>317.12465249734839</v>
      </c>
      <c r="NE1064" s="16">
        <v>369.52258706301728</v>
      </c>
      <c r="NF1064" s="16">
        <v>429.54698248234519</v>
      </c>
      <c r="NG1064" s="16">
        <v>451.38850610625292</v>
      </c>
      <c r="NH1064" s="16">
        <v>443.90172011182671</v>
      </c>
      <c r="NI1064" s="16">
        <v>547.52467522007214</v>
      </c>
      <c r="NJ1064" s="16">
        <v>498.35333641263031</v>
      </c>
      <c r="NK1064" s="16">
        <v>440.68111975124737</v>
      </c>
      <c r="NL1064" s="16">
        <v>368.66760990527831</v>
      </c>
      <c r="NM1064" s="16">
        <v>442.15692104713111</v>
      </c>
      <c r="NN1064" s="16">
        <v>351.96096245959143</v>
      </c>
      <c r="NO1064" s="16">
        <v>342.47720403807182</v>
      </c>
      <c r="NP1064" s="16">
        <v>234.47603955014338</v>
      </c>
      <c r="NQ1064" s="16">
        <v>138.00394591170388</v>
      </c>
      <c r="NR1064" s="16">
        <v>199.1288014443</v>
      </c>
      <c r="NS1064" s="16">
        <v>149.40877429722127</v>
      </c>
      <c r="NT1064" s="16">
        <v>215.89035063243094</v>
      </c>
      <c r="NU1064" s="16">
        <v>209.71943882138018</v>
      </c>
      <c r="NV1064" s="16">
        <v>240.5493770329204</v>
      </c>
      <c r="NW1064" s="16">
        <v>272.05525864320532</v>
      </c>
      <c r="NX1064" s="16">
        <v>406.77303629215862</v>
      </c>
      <c r="NY1064" s="16">
        <v>478.12618844262101</v>
      </c>
      <c r="NZ1064" s="16">
        <v>455.03875782269569</v>
      </c>
      <c r="OA1064" s="16">
        <v>301.58160318811372</v>
      </c>
      <c r="OB1064" s="16">
        <v>206.43502312906168</v>
      </c>
      <c r="OC1064" s="16">
        <v>375.2839272403728</v>
      </c>
      <c r="OD1064" s="16">
        <v>307.4211555986825</v>
      </c>
      <c r="OE1064" s="16">
        <v>301.12221418931324</v>
      </c>
      <c r="OF1064" s="16">
        <v>324.27765580590244</v>
      </c>
      <c r="OG1064" s="16">
        <v>249.38221128018569</v>
      </c>
      <c r="OH1064" s="16">
        <v>266.80342107020931</v>
      </c>
      <c r="OI1064" s="16">
        <v>255.38482706214171</v>
      </c>
      <c r="OJ1064" s="16">
        <v>320.42661358114947</v>
      </c>
      <c r="OK1064" s="16">
        <v>369.88325996025469</v>
      </c>
      <c r="OL1064" s="16">
        <v>413.56200094734913</v>
      </c>
      <c r="OM1064" s="16">
        <v>394.00492887296065</v>
      </c>
      <c r="ON1064" s="16">
        <v>387.92646349653199</v>
      </c>
      <c r="OO1064" s="16">
        <v>430.27571903288145</v>
      </c>
      <c r="OP1064" s="16">
        <v>408.20315158286951</v>
      </c>
      <c r="OQ1064" s="16">
        <v>372.62579420378319</v>
      </c>
      <c r="OR1064" s="16">
        <v>405.11835860630265</v>
      </c>
      <c r="OS1064" s="16">
        <v>483.67023416513342</v>
      </c>
      <c r="OT1064" s="16">
        <v>315.81715192912986</v>
      </c>
      <c r="OV1064" s="27"/>
      <c r="OW1064" s="16"/>
      <c r="PB1064">
        <v>2129.7632119248665</v>
      </c>
      <c r="PC1064">
        <v>2621.0811918324675</v>
      </c>
      <c r="PD1064">
        <v>4428.744957550537</v>
      </c>
      <c r="PE1064">
        <v>5285.4733921266416</v>
      </c>
      <c r="PF1064">
        <v>2822.0625657568371</v>
      </c>
      <c r="PG1064">
        <v>4648.6600146756991</v>
      </c>
      <c r="PH1064">
        <v>5548.9189458358769</v>
      </c>
      <c r="PI1064">
        <v>7444.4904388171581</v>
      </c>
      <c r="PJ1064">
        <v>10546.566871082296</v>
      </c>
      <c r="PK1064">
        <v>16214.947615649111</v>
      </c>
      <c r="PL1064">
        <v>17151.321919998329</v>
      </c>
      <c r="PM1064">
        <v>22590.366753135459</v>
      </c>
      <c r="PN1064">
        <v>17175.537285452323</v>
      </c>
      <c r="PO1064">
        <v>17270.863712384762</v>
      </c>
      <c r="PP1064">
        <v>18239.426241043122</v>
      </c>
      <c r="PQ1064">
        <v>16226.207537489485</v>
      </c>
      <c r="PR1064">
        <v>15518.494794081947</v>
      </c>
      <c r="PS1064">
        <v>17027.655647598211</v>
      </c>
      <c r="PT1064">
        <v>21381.368868352969</v>
      </c>
      <c r="PU1064">
        <v>19072.069694185273</v>
      </c>
      <c r="PV1064">
        <v>24186.423335486797</v>
      </c>
      <c r="PW1064">
        <v>23632.322470547428</v>
      </c>
      <c r="PX1064">
        <v>24953.164902506527</v>
      </c>
      <c r="PY1064">
        <v>27714.081762226444</v>
      </c>
      <c r="PZ1064">
        <v>28179.416117943038</v>
      </c>
      <c r="QA1064">
        <v>24806.283019671399</v>
      </c>
      <c r="QB1064">
        <v>26041.60229152273</v>
      </c>
      <c r="QC1064">
        <v>25396.51468391086</v>
      </c>
      <c r="QD1064">
        <v>22350.16537186192</v>
      </c>
      <c r="QE1064">
        <v>22204.395027056835</v>
      </c>
      <c r="QF1064">
        <v>21697.848299684727</v>
      </c>
      <c r="QG1064">
        <v>23694.885079066946</v>
      </c>
      <c r="QH1064">
        <v>22246.997919016503</v>
      </c>
      <c r="QI1064">
        <v>20034.543255477118</v>
      </c>
      <c r="QJ1064">
        <v>18414.685327929245</v>
      </c>
      <c r="QK1064">
        <v>14555.036995672453</v>
      </c>
      <c r="QL1064">
        <v>13348.5922719399</v>
      </c>
      <c r="QM1064">
        <v>16702.65333703308</v>
      </c>
      <c r="QN1064">
        <v>17423.262020350387</v>
      </c>
      <c r="QO1064">
        <v>13774.896599258927</v>
      </c>
      <c r="QP1064">
        <v>14272.052960450106</v>
      </c>
      <c r="QQ1064">
        <v>12045.841385959293</v>
      </c>
      <c r="QR1064">
        <v>12115.44235916063</v>
      </c>
      <c r="QS1064">
        <v>9966.4343468984443</v>
      </c>
      <c r="QT1064">
        <v>6493.7446699166958</v>
      </c>
      <c r="QU1064">
        <v>5154.1482798063826</v>
      </c>
      <c r="QV1064">
        <v>4252.7611744888354</v>
      </c>
      <c r="QW1064">
        <v>4224.013601249364</v>
      </c>
      <c r="RE1064">
        <v>-1124.5873994792</v>
      </c>
      <c r="RF1064">
        <v>6695.8987947603982</v>
      </c>
      <c r="RG1064">
        <v>18356.437535279973</v>
      </c>
      <c r="RH1064">
        <v>15250.062339146647</v>
      </c>
      <c r="RI1064">
        <v>24090.177772647286</v>
      </c>
      <c r="RJ1064">
        <v>18695.717628979</v>
      </c>
      <c r="RK1064">
        <v>31021.223407750167</v>
      </c>
      <c r="RL1064">
        <v>43659.952118861751</v>
      </c>
      <c r="RM1064">
        <v>55942.276102218893</v>
      </c>
      <c r="RN1064">
        <v>52328.429821629215</v>
      </c>
      <c r="RO1064">
        <v>53584.21779881345</v>
      </c>
      <c r="RP1064">
        <v>59190.686676099096</v>
      </c>
      <c r="RQ1064">
        <v>65575.944135765123</v>
      </c>
      <c r="RR1064">
        <v>63787.709491751586</v>
      </c>
      <c r="RS1064">
        <v>56626.002632395823</v>
      </c>
      <c r="RT1064">
        <v>54562.614111951618</v>
      </c>
      <c r="RU1064">
        <v>46503.884805946713</v>
      </c>
      <c r="RV1064">
        <v>44785.444460851177</v>
      </c>
      <c r="RW1064">
        <v>46685.120914081715</v>
      </c>
      <c r="RX1064">
        <v>45161.983228246732</v>
      </c>
      <c r="RY1064">
        <v>48615.357605575555</v>
      </c>
      <c r="RZ1064">
        <v>45152.986066604986</v>
      </c>
      <c r="SA1064">
        <v>50231.63258703125</v>
      </c>
      <c r="SB1064">
        <v>50943.064959078009</v>
      </c>
      <c r="SC1064">
        <v>50486.49092899973</v>
      </c>
      <c r="SD1064">
        <v>53958.52538098579</v>
      </c>
      <c r="SE1064">
        <v>54165.36402322667</v>
      </c>
      <c r="SF1064">
        <v>56309.893133544887</v>
      </c>
      <c r="SG1064">
        <v>50812.561345962065</v>
      </c>
      <c r="SH1064">
        <v>49580.598354231101</v>
      </c>
      <c r="SI1064">
        <v>45390.13287503834</v>
      </c>
      <c r="SJ1064">
        <v>46782.974364482834</v>
      </c>
      <c r="SK1064">
        <v>37469.604391004119</v>
      </c>
      <c r="SL1064">
        <v>34510.125720693584</v>
      </c>
      <c r="SM1064">
        <v>37001.429761825864</v>
      </c>
      <c r="SN1064">
        <v>37211.289920279538</v>
      </c>
      <c r="SO1064">
        <v>45186.944581842996</v>
      </c>
      <c r="SP1064">
        <v>39824.331693023094</v>
      </c>
      <c r="SQ1064">
        <v>42227.85727251917</v>
      </c>
      <c r="SR1064">
        <v>46063.731381794845</v>
      </c>
      <c r="SS1064">
        <v>44307.169917311599</v>
      </c>
      <c r="ST1064">
        <v>50894.52681532038</v>
      </c>
      <c r="SU1064">
        <v>56035.711689885356</v>
      </c>
      <c r="SV1064">
        <v>53231.625449474668</v>
      </c>
      <c r="SW1064">
        <v>55149.926420770717</v>
      </c>
      <c r="SX1064">
        <v>49881.494154271037</v>
      </c>
      <c r="SY1064">
        <v>43512.047840083738</v>
      </c>
      <c r="SZ1064">
        <v>54688.442889032376</v>
      </c>
      <c r="TB1064" s="147"/>
      <c r="TH1064">
        <v>3364.046421023711</v>
      </c>
      <c r="TI1064">
        <v>5120.0004952309719</v>
      </c>
      <c r="TJ1064">
        <v>4874.983841558158</v>
      </c>
      <c r="TK1064">
        <v>5475.8600253611194</v>
      </c>
      <c r="TL1064">
        <v>5760.0429033853561</v>
      </c>
      <c r="TM1064">
        <v>6279.8671773258038</v>
      </c>
      <c r="TN1064">
        <v>4973.1765803158614</v>
      </c>
      <c r="TO1064">
        <v>6326.3732788226653</v>
      </c>
      <c r="TP1064">
        <v>6138.5904382401304</v>
      </c>
      <c r="TQ1064">
        <v>7450.9657348113305</v>
      </c>
      <c r="TR1064">
        <v>7618.1028617160382</v>
      </c>
      <c r="TS1064">
        <v>8263.1872455020293</v>
      </c>
      <c r="TT1064">
        <v>8490.2920603123766</v>
      </c>
      <c r="TU1064">
        <v>6433.6155830029775</v>
      </c>
      <c r="TV1064">
        <v>5721.9203250693818</v>
      </c>
      <c r="TW1064">
        <v>6382.0266621442288</v>
      </c>
      <c r="TX1064">
        <v>7169.5334111839402</v>
      </c>
      <c r="TY1064">
        <v>8560.8152729348076</v>
      </c>
      <c r="TZ1064">
        <v>10814.924264951314</v>
      </c>
      <c r="UA1064">
        <v>8165.7848593273284</v>
      </c>
      <c r="UB1064">
        <v>6679.6607982935575</v>
      </c>
      <c r="UC1064">
        <v>7883.9574249517073</v>
      </c>
      <c r="UD1064">
        <v>7677.3902961513131</v>
      </c>
      <c r="UE1064">
        <v>7522.3217442773912</v>
      </c>
      <c r="UF1064">
        <v>7560.1619739760717</v>
      </c>
      <c r="UG1064">
        <v>6597.4871099840357</v>
      </c>
      <c r="UH1064">
        <v>5680.4934140694941</v>
      </c>
      <c r="UI1064">
        <v>6849.8128946787911</v>
      </c>
      <c r="UJ1064">
        <v>6647.1517646965085</v>
      </c>
      <c r="UK1064">
        <v>5691.9589426565835</v>
      </c>
      <c r="UL1064">
        <v>6161.5906304797054</v>
      </c>
      <c r="UM1064">
        <v>5279.8769034154066</v>
      </c>
      <c r="UN1064">
        <v>5453.2690766927062</v>
      </c>
      <c r="UO1064">
        <v>5865.4823396511683</v>
      </c>
      <c r="UP1064">
        <v>5490.3023905259442</v>
      </c>
      <c r="UQ1064">
        <v>4931.0981334027274</v>
      </c>
      <c r="UR1064">
        <v>5919.9587901871755</v>
      </c>
      <c r="US1064">
        <v>4690.6997345969567</v>
      </c>
      <c r="UT1064">
        <v>4993.1753298887188</v>
      </c>
      <c r="UU1064">
        <v>5424.7050063532406</v>
      </c>
      <c r="UV1064">
        <v>4599.8034206476532</v>
      </c>
      <c r="UW1064">
        <v>4598.0368157723242</v>
      </c>
      <c r="UX1064">
        <v>5195.697292631553</v>
      </c>
      <c r="UY1064">
        <v>6219.9338231024021</v>
      </c>
      <c r="UZ1064">
        <v>8085.7985176297116</v>
      </c>
      <c r="VA1064">
        <v>9547.3902714692704</v>
      </c>
      <c r="VB1064">
        <v>10560.589689558821</v>
      </c>
      <c r="VC1064">
        <v>8329.2406654754559</v>
      </c>
    </row>
    <row r="1065" spans="25:575" x14ac:dyDescent="0.45">
      <c r="KT1065">
        <v>420.64005376328072</v>
      </c>
      <c r="KU1065">
        <v>706.34047338298365</v>
      </c>
      <c r="KV1065">
        <v>1099.3946492017037</v>
      </c>
      <c r="KW1065">
        <v>1068.9439774778666</v>
      </c>
      <c r="KX1065">
        <v>1202.3794534466842</v>
      </c>
      <c r="KY1065">
        <v>1431.8406299410506</v>
      </c>
      <c r="KZ1065">
        <v>1591.8025041847156</v>
      </c>
      <c r="LA1065">
        <v>1665.0760052977826</v>
      </c>
      <c r="LB1065">
        <v>1387.7628262238277</v>
      </c>
      <c r="LC1065">
        <v>1576.2976505197125</v>
      </c>
      <c r="LD1065">
        <v>1849.4299134801959</v>
      </c>
      <c r="LE1065">
        <v>1593.3224127267431</v>
      </c>
      <c r="LF1065">
        <v>1446.6191602141582</v>
      </c>
      <c r="LG1065">
        <v>1714.0859899443717</v>
      </c>
      <c r="LH1065">
        <v>1434.3885311041761</v>
      </c>
      <c r="LI1065">
        <v>1418.3354914175393</v>
      </c>
      <c r="LJ1065">
        <v>985.02496140476819</v>
      </c>
      <c r="LK1065">
        <v>1227.2907903830267</v>
      </c>
      <c r="LL1065">
        <v>1702.1452224799191</v>
      </c>
      <c r="LM1065">
        <v>1534.1993516003972</v>
      </c>
      <c r="LN1065">
        <v>1681.9908805316315</v>
      </c>
      <c r="LO1065">
        <v>2260.7114456468553</v>
      </c>
      <c r="LP1065">
        <v>2190.6681529959878</v>
      </c>
      <c r="LQ1065">
        <v>1749.6015939887589</v>
      </c>
      <c r="LR1065">
        <v>1497.7728719675908</v>
      </c>
      <c r="LS1065">
        <v>1395.5373392313743</v>
      </c>
      <c r="LT1065">
        <v>1755.2049120155002</v>
      </c>
      <c r="LU1065">
        <v>2075.7863015293915</v>
      </c>
      <c r="LV1065">
        <v>1813.0369602669477</v>
      </c>
      <c r="LW1065">
        <v>2116.7802301672518</v>
      </c>
      <c r="LX1065">
        <v>1496.3564362287057</v>
      </c>
      <c r="LY1065">
        <v>2017.2706891679793</v>
      </c>
      <c r="LZ1065">
        <v>2276.522024037391</v>
      </c>
      <c r="MA1065">
        <v>1853.8497997572156</v>
      </c>
      <c r="MB1065">
        <v>1936.0662570808884</v>
      </c>
      <c r="MC1065">
        <v>1433.8323621099225</v>
      </c>
      <c r="MD1065">
        <v>983.5991636289159</v>
      </c>
      <c r="ME1065">
        <v>849.29090500923132</v>
      </c>
      <c r="MF1065">
        <v>985.868578335341</v>
      </c>
      <c r="MG1065">
        <v>1033.7924654315132</v>
      </c>
      <c r="MH1065">
        <v>965.4078504695724</v>
      </c>
      <c r="MI1065">
        <v>1034.3874455602534</v>
      </c>
      <c r="MJ1065">
        <v>1180.7597996452992</v>
      </c>
      <c r="MK1065">
        <v>1270.4659076815756</v>
      </c>
      <c r="ML1065">
        <v>1533.5073917718939</v>
      </c>
      <c r="MM1065">
        <v>1262.0826483797346</v>
      </c>
      <c r="MN1065">
        <v>1624.5627437566181</v>
      </c>
      <c r="MO1065">
        <v>2120.3552791145053</v>
      </c>
      <c r="MP1065">
        <v>1511.637670250879</v>
      </c>
      <c r="MX1065" s="16">
        <v>78.957380907945904</v>
      </c>
      <c r="MY1065" s="16">
        <v>90.967370581945204</v>
      </c>
      <c r="MZ1065" s="16">
        <v>79.7082324235122</v>
      </c>
      <c r="NA1065" s="16">
        <v>162.59989930891072</v>
      </c>
      <c r="NB1065" s="16">
        <v>224.81465706688445</v>
      </c>
      <c r="NC1065" s="16">
        <v>293.66007395580937</v>
      </c>
      <c r="ND1065" s="16">
        <v>346.10328945863529</v>
      </c>
      <c r="NE1065" s="16">
        <v>393.06782817684274</v>
      </c>
      <c r="NF1065" s="16">
        <v>300.82590663191218</v>
      </c>
      <c r="NG1065" s="16">
        <v>352.35317081645815</v>
      </c>
      <c r="NH1065" s="16">
        <v>424.74957923068928</v>
      </c>
      <c r="NI1065" s="16">
        <v>448.33124886760129</v>
      </c>
      <c r="NJ1065" s="16">
        <v>406.91997297419255</v>
      </c>
      <c r="NK1065" s="16">
        <v>511.19390147251437</v>
      </c>
      <c r="NL1065" s="16">
        <v>457.0261027933214</v>
      </c>
      <c r="NM1065" s="16">
        <v>448.00636252739542</v>
      </c>
      <c r="NN1065" s="16">
        <v>403.86991370339479</v>
      </c>
      <c r="NO1065" s="16">
        <v>445.9702191547367</v>
      </c>
      <c r="NP1065" s="16">
        <v>373.31557808897327</v>
      </c>
      <c r="NQ1065" s="16">
        <v>454.01593952982313</v>
      </c>
      <c r="NR1065" s="16">
        <v>439.19903298646335</v>
      </c>
      <c r="NS1065" s="16">
        <v>383.08869148965289</v>
      </c>
      <c r="NT1065" s="16">
        <v>474.12817447411942</v>
      </c>
      <c r="NU1065" s="16">
        <v>386.25065912787773</v>
      </c>
      <c r="NV1065" s="16">
        <v>443.32246364497854</v>
      </c>
      <c r="NW1065" s="16">
        <v>456.65146434177325</v>
      </c>
      <c r="NX1065" s="16">
        <v>488.55490025593633</v>
      </c>
      <c r="NY1065" s="16">
        <v>559.93445364667718</v>
      </c>
      <c r="NZ1065" s="16">
        <v>562.47323453740614</v>
      </c>
      <c r="OA1065" s="16">
        <v>632.89493855972717</v>
      </c>
      <c r="OB1065" s="16">
        <v>596.39730167999755</v>
      </c>
      <c r="OC1065" s="16">
        <v>415.20041431542734</v>
      </c>
      <c r="OD1065" s="16">
        <v>370.86819916007749</v>
      </c>
      <c r="OE1065" s="16">
        <v>365.02348427655829</v>
      </c>
      <c r="OF1065" s="16">
        <v>357.43396673079872</v>
      </c>
      <c r="OG1065" s="16">
        <v>471.63047944066614</v>
      </c>
      <c r="OH1065" s="16">
        <v>509.5817598823545</v>
      </c>
      <c r="OI1065" s="16">
        <v>423.30556266954943</v>
      </c>
      <c r="OJ1065" s="16">
        <v>497.62837172275903</v>
      </c>
      <c r="OK1065" s="16">
        <v>446.50642470579231</v>
      </c>
      <c r="OL1065" s="16">
        <v>466.55931635566469</v>
      </c>
      <c r="OM1065" s="16">
        <v>440.24488923661835</v>
      </c>
      <c r="ON1065" s="16">
        <v>551.13440897548503</v>
      </c>
      <c r="OO1065" s="16">
        <v>476.40350580599522</v>
      </c>
      <c r="OP1065" s="16">
        <v>376.98129029635584</v>
      </c>
      <c r="OQ1065" s="16">
        <v>473.69360016670464</v>
      </c>
      <c r="OR1065" s="16">
        <v>308.50084575672599</v>
      </c>
      <c r="OS1065" s="16">
        <v>304.16966886447159</v>
      </c>
      <c r="OT1065" s="16">
        <v>346.23697760281249</v>
      </c>
      <c r="PB1065">
        <v>-2719.6790492185801</v>
      </c>
      <c r="PC1065">
        <v>842.93567472599648</v>
      </c>
      <c r="PD1065">
        <v>766.50023574310012</v>
      </c>
      <c r="PE1065">
        <v>8258.0634500865708</v>
      </c>
      <c r="PF1065">
        <v>9485.9013574619785</v>
      </c>
      <c r="PG1065">
        <v>6262.6248047213685</v>
      </c>
      <c r="PH1065">
        <v>9941.9899600758035</v>
      </c>
      <c r="PI1065">
        <v>11703.976668225889</v>
      </c>
      <c r="PJ1065">
        <v>16097.892035606381</v>
      </c>
      <c r="PK1065">
        <v>10595.151679043818</v>
      </c>
      <c r="PL1065">
        <v>11014.406765516211</v>
      </c>
      <c r="PM1065">
        <v>10013.993632429225</v>
      </c>
      <c r="PN1065">
        <v>11269.168054060641</v>
      </c>
      <c r="PO1065">
        <v>10568.870849702624</v>
      </c>
      <c r="PP1065">
        <v>11885.292765858154</v>
      </c>
      <c r="PQ1065">
        <v>14347.514766133343</v>
      </c>
      <c r="PR1065">
        <v>15601.718341023319</v>
      </c>
      <c r="PS1065">
        <v>17873.176602161959</v>
      </c>
      <c r="PT1065">
        <v>18172.839500680315</v>
      </c>
      <c r="PU1065">
        <v>16744.542921796208</v>
      </c>
      <c r="PV1065">
        <v>16052.885811724489</v>
      </c>
      <c r="PW1065">
        <v>15401.952408979938</v>
      </c>
      <c r="PX1065">
        <v>16718.711953552633</v>
      </c>
      <c r="PY1065">
        <v>18351.750359967053</v>
      </c>
      <c r="PZ1065">
        <v>19971.307432952712</v>
      </c>
      <c r="QA1065">
        <v>19357.707247773396</v>
      </c>
      <c r="QB1065">
        <v>21140.247504560946</v>
      </c>
      <c r="QC1065">
        <v>24541.135178773569</v>
      </c>
      <c r="QD1065">
        <v>22961.539846922198</v>
      </c>
      <c r="QE1065">
        <v>22762.376751150248</v>
      </c>
      <c r="QF1065">
        <v>30661.682290055724</v>
      </c>
      <c r="QG1065">
        <v>25174.157082882492</v>
      </c>
      <c r="QH1065">
        <v>22753.666687194527</v>
      </c>
      <c r="QI1065">
        <v>23863.412638503036</v>
      </c>
      <c r="QJ1065">
        <v>26709.001217160687</v>
      </c>
      <c r="QK1065">
        <v>29706.043846840977</v>
      </c>
      <c r="QL1065">
        <v>27755.749571996555</v>
      </c>
      <c r="QM1065">
        <v>27610.512562357071</v>
      </c>
      <c r="QN1065">
        <v>24783.100042180125</v>
      </c>
      <c r="QO1065">
        <v>25642.697891956086</v>
      </c>
      <c r="QP1065">
        <v>22768.437536692865</v>
      </c>
      <c r="QQ1065">
        <v>21598.437429366517</v>
      </c>
      <c r="QR1065">
        <v>23609.819412220513</v>
      </c>
      <c r="QS1065">
        <v>23074.168306816566</v>
      </c>
      <c r="QT1065">
        <v>21080.768417189356</v>
      </c>
      <c r="QU1065">
        <v>19621.975627216019</v>
      </c>
      <c r="QV1065">
        <v>18006.361173523692</v>
      </c>
      <c r="QW1065">
        <v>16566.666627354687</v>
      </c>
      <c r="RE1065">
        <v>8471.5895047964223</v>
      </c>
      <c r="RF1065">
        <v>12563.461245151604</v>
      </c>
      <c r="RG1065">
        <v>13014.209969542124</v>
      </c>
      <c r="RH1065">
        <v>17458.117527503386</v>
      </c>
      <c r="RI1065">
        <v>22966.477445504654</v>
      </c>
      <c r="RJ1065">
        <v>27699.365434562977</v>
      </c>
      <c r="RK1065">
        <v>21524.446059303798</v>
      </c>
      <c r="RL1065">
        <v>18615.748007339356</v>
      </c>
      <c r="RM1065">
        <v>20870.074801479434</v>
      </c>
      <c r="RN1065">
        <v>21360.754077681737</v>
      </c>
      <c r="RO1065">
        <v>24083.59846437307</v>
      </c>
      <c r="RP1065">
        <v>38938.280393096837</v>
      </c>
      <c r="RQ1065">
        <v>31567.309646347268</v>
      </c>
      <c r="RR1065">
        <v>35797.630045331272</v>
      </c>
      <c r="RS1065">
        <v>37492.778197574684</v>
      </c>
      <c r="RT1065">
        <v>39477.658248345266</v>
      </c>
      <c r="RU1065">
        <v>39761.282948944208</v>
      </c>
      <c r="RV1065">
        <v>53427.714191949184</v>
      </c>
      <c r="RW1065">
        <v>55081.429540584366</v>
      </c>
      <c r="RX1065">
        <v>53106.743092901394</v>
      </c>
      <c r="RY1065">
        <v>61748.010517592018</v>
      </c>
      <c r="RZ1065">
        <v>57533.964158789327</v>
      </c>
      <c r="SA1065">
        <v>67283.672688432722</v>
      </c>
      <c r="SB1065">
        <v>65122.728091837547</v>
      </c>
      <c r="SC1065">
        <v>69889.238181647379</v>
      </c>
      <c r="SD1065">
        <v>71329.256957612757</v>
      </c>
      <c r="SE1065">
        <v>68361.733559225497</v>
      </c>
      <c r="SF1065">
        <v>67212.699678756733</v>
      </c>
      <c r="SG1065">
        <v>70416.116627891257</v>
      </c>
      <c r="SH1065">
        <v>60733.719079442417</v>
      </c>
      <c r="SI1065">
        <v>65291.177835405389</v>
      </c>
      <c r="SJ1065">
        <v>72642.946140615342</v>
      </c>
      <c r="SK1065">
        <v>76556.386085210062</v>
      </c>
      <c r="SL1065">
        <v>82810.25288827758</v>
      </c>
      <c r="SM1065">
        <v>84536.149472790043</v>
      </c>
      <c r="SN1065">
        <v>91063.510396177866</v>
      </c>
      <c r="SO1065">
        <v>88072.717139252432</v>
      </c>
      <c r="SP1065">
        <v>84570.17411396651</v>
      </c>
      <c r="SQ1065">
        <v>92774.89207853534</v>
      </c>
      <c r="SR1065">
        <v>82311.107631859661</v>
      </c>
      <c r="SS1065">
        <v>82713.604078115939</v>
      </c>
      <c r="ST1065">
        <v>90470.022083778822</v>
      </c>
      <c r="SU1065">
        <v>90180.260164943436</v>
      </c>
      <c r="SV1065">
        <v>87232.437075588547</v>
      </c>
      <c r="SW1065">
        <v>84233.946004173486</v>
      </c>
      <c r="SX1065">
        <v>72330.350364612241</v>
      </c>
      <c r="SY1065">
        <v>69933.490897459866</v>
      </c>
      <c r="SZ1065">
        <v>68138.987603595466</v>
      </c>
      <c r="TB1065" s="147"/>
      <c r="TH1065">
        <v>-207.83409422423233</v>
      </c>
      <c r="TI1065">
        <v>1196.4305681688002</v>
      </c>
      <c r="TJ1065">
        <v>2328.108203231423</v>
      </c>
      <c r="TK1065">
        <v>3471.5938066220197</v>
      </c>
      <c r="TL1065">
        <v>4737.5881257773171</v>
      </c>
      <c r="TM1065">
        <v>4330.2226775917679</v>
      </c>
      <c r="TN1065">
        <v>4120.8055780530085</v>
      </c>
      <c r="TO1065">
        <v>3902.5516433232251</v>
      </c>
      <c r="TP1065">
        <v>3132.435111832272</v>
      </c>
      <c r="TQ1065">
        <v>2377.1323248575954</v>
      </c>
      <c r="TR1065">
        <v>2129.9106425857831</v>
      </c>
      <c r="TS1065">
        <v>1329.9364094621039</v>
      </c>
      <c r="TT1065">
        <v>3267.8828290785118</v>
      </c>
      <c r="TU1065">
        <v>2813.7315641994933</v>
      </c>
      <c r="TV1065">
        <v>5085.1470176403072</v>
      </c>
      <c r="TW1065">
        <v>5473.5779406877136</v>
      </c>
      <c r="TX1065">
        <v>4912.149491023376</v>
      </c>
      <c r="TY1065">
        <v>6708.9442173577609</v>
      </c>
      <c r="TZ1065">
        <v>5546.75271122304</v>
      </c>
      <c r="UA1065">
        <v>5937.6593984584997</v>
      </c>
      <c r="UB1065">
        <v>6423.2866631200341</v>
      </c>
      <c r="UC1065">
        <v>5333.5133436921078</v>
      </c>
      <c r="UD1065">
        <v>6479.3025709317826</v>
      </c>
      <c r="UE1065">
        <v>7584.1716660996035</v>
      </c>
      <c r="UF1065">
        <v>5671.1194535612467</v>
      </c>
      <c r="UG1065">
        <v>7390.4095893081039</v>
      </c>
      <c r="UH1065">
        <v>6440.4604278821635</v>
      </c>
      <c r="UI1065">
        <v>7901.7303203794354</v>
      </c>
      <c r="UJ1065">
        <v>8617.0204537915506</v>
      </c>
      <c r="UK1065">
        <v>8884.9654207946369</v>
      </c>
      <c r="UL1065">
        <v>8610.286817052307</v>
      </c>
      <c r="UM1065">
        <v>8014.4623204333438</v>
      </c>
      <c r="UN1065">
        <v>6385.0916531975581</v>
      </c>
      <c r="UO1065">
        <v>6897.0608874595682</v>
      </c>
      <c r="UP1065">
        <v>7025.6565338569253</v>
      </c>
      <c r="UQ1065">
        <v>7057.3930336609974</v>
      </c>
      <c r="UR1065">
        <v>8742.117892315644</v>
      </c>
      <c r="US1065">
        <v>9760.5733383642873</v>
      </c>
      <c r="UT1065">
        <v>8628.8834820170268</v>
      </c>
      <c r="UU1065">
        <v>7530.5152612637085</v>
      </c>
      <c r="UV1065">
        <v>8373.0294510994827</v>
      </c>
      <c r="UW1065">
        <v>7787.2688652736988</v>
      </c>
      <c r="UX1065">
        <v>7174.7099809640667</v>
      </c>
      <c r="UY1065">
        <v>6708.7095546570481</v>
      </c>
      <c r="UZ1065">
        <v>7613.444689356671</v>
      </c>
      <c r="VA1065">
        <v>7727.6925760712656</v>
      </c>
      <c r="VB1065">
        <v>8655.1611440414126</v>
      </c>
      <c r="VC1065">
        <v>8437.4560700418697</v>
      </c>
    </row>
    <row r="1066" spans="25:575" x14ac:dyDescent="0.45">
      <c r="KT1066">
        <v>563.42540005911167</v>
      </c>
      <c r="KU1066">
        <v>653.16892923905573</v>
      </c>
      <c r="KV1066">
        <v>418.48648170048239</v>
      </c>
      <c r="KW1066">
        <v>754.48917180417641</v>
      </c>
      <c r="KX1066">
        <v>714.86661952477903</v>
      </c>
      <c r="KY1066">
        <v>953.74267079702281</v>
      </c>
      <c r="KZ1066">
        <v>1035.176433770298</v>
      </c>
      <c r="LA1066">
        <v>1395.8630570530224</v>
      </c>
      <c r="LB1066">
        <v>1059.04145639734</v>
      </c>
      <c r="LC1066">
        <v>985.18312911232454</v>
      </c>
      <c r="LD1066">
        <v>938.25770140673944</v>
      </c>
      <c r="LE1066">
        <v>978.06301483890809</v>
      </c>
      <c r="LF1066">
        <v>1097.2817951892373</v>
      </c>
      <c r="LG1066">
        <v>1174.920026521658</v>
      </c>
      <c r="LH1066">
        <v>1419.4470883121953</v>
      </c>
      <c r="LI1066">
        <v>1611.5445698220688</v>
      </c>
      <c r="LJ1066">
        <v>1640.6274887267627</v>
      </c>
      <c r="LK1066">
        <v>2009.4724840929421</v>
      </c>
      <c r="LL1066">
        <v>1903.6426116404159</v>
      </c>
      <c r="LM1066">
        <v>1879.6439223720902</v>
      </c>
      <c r="LN1066">
        <v>2024.1207892479194</v>
      </c>
      <c r="LO1066">
        <v>1869.3592847174045</v>
      </c>
      <c r="LP1066">
        <v>1926.5773375876936</v>
      </c>
      <c r="LQ1066">
        <v>1795.2892078501598</v>
      </c>
      <c r="LR1066">
        <v>1674.6222421071309</v>
      </c>
      <c r="LS1066">
        <v>2060.0671835694088</v>
      </c>
      <c r="LT1066">
        <v>2311.5404706252366</v>
      </c>
      <c r="LU1066">
        <v>2634.6944891941685</v>
      </c>
      <c r="LV1066">
        <v>2070.1230621729724</v>
      </c>
      <c r="LW1066">
        <v>1805.3164094388039</v>
      </c>
      <c r="LX1066">
        <v>1790.1619411687279</v>
      </c>
      <c r="LY1066">
        <v>1471.2762143153479</v>
      </c>
      <c r="LZ1066">
        <v>1645.5909427984541</v>
      </c>
      <c r="MA1066">
        <v>1845.4553850464865</v>
      </c>
      <c r="MB1066">
        <v>1522.9980389631119</v>
      </c>
      <c r="MC1066">
        <v>1923.0270013987326</v>
      </c>
      <c r="MD1066">
        <v>2051.6608543775283</v>
      </c>
      <c r="ME1066">
        <v>1996.0588834594305</v>
      </c>
      <c r="MF1066">
        <v>2161.5473736521599</v>
      </c>
      <c r="MG1066">
        <v>1597.8302988709893</v>
      </c>
      <c r="MH1066">
        <v>1513.0261216605672</v>
      </c>
      <c r="MI1066">
        <v>1208.549121404878</v>
      </c>
      <c r="MJ1066">
        <v>1328.0636285389833</v>
      </c>
      <c r="MK1066">
        <v>1380.1572115318768</v>
      </c>
      <c r="ML1066">
        <v>1515.184315181998</v>
      </c>
      <c r="MM1066">
        <v>1660.6816285071529</v>
      </c>
      <c r="MN1066">
        <v>1616.1103972118142</v>
      </c>
      <c r="MO1066">
        <v>1654.5746691522877</v>
      </c>
      <c r="MP1066">
        <v>2428.075383288141</v>
      </c>
      <c r="MX1066" s="16">
        <v>107.95687902628403</v>
      </c>
      <c r="MY1066" s="16">
        <v>260.50725883151148</v>
      </c>
      <c r="MZ1066" s="16">
        <v>272.36957123466561</v>
      </c>
      <c r="NA1066" s="16">
        <v>319.84378884385637</v>
      </c>
      <c r="NB1066" s="16">
        <v>339.00254346375317</v>
      </c>
      <c r="NC1066" s="16">
        <v>333.68676419493306</v>
      </c>
      <c r="ND1066" s="16">
        <v>403.66530636533884</v>
      </c>
      <c r="NE1066" s="16">
        <v>401.59272208948732</v>
      </c>
      <c r="NF1066" s="16">
        <v>382.69326176272205</v>
      </c>
      <c r="NG1066" s="16">
        <v>269.0020263018564</v>
      </c>
      <c r="NH1066" s="16">
        <v>347.03020543459661</v>
      </c>
      <c r="NI1066" s="16">
        <v>382.34766794894506</v>
      </c>
      <c r="NJ1066" s="16">
        <v>424.3185750601466</v>
      </c>
      <c r="NK1066" s="16">
        <v>254.19849528772855</v>
      </c>
      <c r="NL1066" s="16">
        <v>291.61898672547431</v>
      </c>
      <c r="NM1066" s="16">
        <v>243.95251259550398</v>
      </c>
      <c r="NN1066" s="16">
        <v>245.14764049557328</v>
      </c>
      <c r="NO1066" s="16">
        <v>343.39772225275146</v>
      </c>
      <c r="NP1066" s="16">
        <v>349.95620125446624</v>
      </c>
      <c r="NQ1066" s="16">
        <v>421.27923780920014</v>
      </c>
      <c r="NR1066" s="16">
        <v>414.56959970640071</v>
      </c>
      <c r="NS1066" s="16">
        <v>478.13227080164268</v>
      </c>
      <c r="NT1066" s="16">
        <v>502.24071137388279</v>
      </c>
      <c r="NU1066" s="16">
        <v>413.34520960365171</v>
      </c>
      <c r="NV1066" s="16">
        <v>361.95105863121216</v>
      </c>
      <c r="NW1066" s="16">
        <v>258.88909270046497</v>
      </c>
      <c r="NX1066" s="16">
        <v>373.90519609625142</v>
      </c>
      <c r="NY1066" s="16">
        <v>382.56185643288018</v>
      </c>
      <c r="NZ1066" s="16">
        <v>425.92474707493034</v>
      </c>
      <c r="OA1066" s="16">
        <v>425.13455182265943</v>
      </c>
      <c r="OB1066" s="16">
        <v>351.74682874211084</v>
      </c>
      <c r="OC1066" s="16">
        <v>462.65919083773525</v>
      </c>
      <c r="OD1066" s="16">
        <v>510.27893585976716</v>
      </c>
      <c r="OE1066" s="16">
        <v>459.9176740864765</v>
      </c>
      <c r="OF1066" s="16">
        <v>305.48476709907413</v>
      </c>
      <c r="OG1066" s="16">
        <v>303.04386970479788</v>
      </c>
      <c r="OH1066" s="16">
        <v>406.51169311793581</v>
      </c>
      <c r="OI1066" s="16">
        <v>439.83078455310908</v>
      </c>
      <c r="OJ1066" s="16">
        <v>516.25666891220794</v>
      </c>
      <c r="OK1066" s="16">
        <v>498.581212013938</v>
      </c>
      <c r="OL1066" s="16">
        <v>342.15924855892558</v>
      </c>
      <c r="OM1066" s="16">
        <v>447.96966877433761</v>
      </c>
      <c r="ON1066" s="16">
        <v>376.52783894506132</v>
      </c>
      <c r="OO1066" s="16">
        <v>391.41192474889209</v>
      </c>
      <c r="OP1066" s="16">
        <v>381.78825650332112</v>
      </c>
      <c r="OQ1066" s="16">
        <v>304.63929340867452</v>
      </c>
      <c r="OR1066" s="16">
        <v>334.88369585709825</v>
      </c>
      <c r="OS1066" s="16">
        <v>418.94454221478725</v>
      </c>
      <c r="OT1066" s="16">
        <v>275.98595156062476</v>
      </c>
      <c r="PB1066">
        <v>-2174.5270394156678</v>
      </c>
      <c r="PC1066">
        <v>-2092.8080481409452</v>
      </c>
      <c r="PD1066">
        <v>-2174.3522279455174</v>
      </c>
      <c r="PE1066">
        <v>2454.7310067103936</v>
      </c>
      <c r="PF1066">
        <v>7475.0370988653358</v>
      </c>
      <c r="PG1066">
        <v>9098.0535927519668</v>
      </c>
      <c r="PH1066">
        <v>11231.033459731143</v>
      </c>
      <c r="PI1066">
        <v>13015.040968578458</v>
      </c>
      <c r="PJ1066">
        <v>12042.439576764358</v>
      </c>
      <c r="PK1066">
        <v>6628.8492896993394</v>
      </c>
      <c r="PL1066">
        <v>9585.2774652247299</v>
      </c>
      <c r="PM1066">
        <v>12760.514597370886</v>
      </c>
      <c r="PN1066">
        <v>11288.346228408191</v>
      </c>
      <c r="PO1066">
        <v>9066.4053153047971</v>
      </c>
      <c r="PP1066">
        <v>9999.1882125660341</v>
      </c>
      <c r="PQ1066">
        <v>17178.199161302036</v>
      </c>
      <c r="PR1066">
        <v>15135.328823662554</v>
      </c>
      <c r="PS1066">
        <v>17631.223553412274</v>
      </c>
      <c r="PT1066">
        <v>17398.198901254753</v>
      </c>
      <c r="PU1066">
        <v>12062.862409557092</v>
      </c>
      <c r="PV1066">
        <v>11043.913557077405</v>
      </c>
      <c r="PW1066">
        <v>11512.214256945996</v>
      </c>
      <c r="PX1066">
        <v>8970.1784667735865</v>
      </c>
      <c r="PY1066">
        <v>10312.954619285296</v>
      </c>
      <c r="PZ1066">
        <v>14382.15544407864</v>
      </c>
      <c r="QA1066">
        <v>12484.472820559473</v>
      </c>
      <c r="QB1066">
        <v>13055.739407763658</v>
      </c>
      <c r="QC1066">
        <v>14986.982451787611</v>
      </c>
      <c r="QD1066">
        <v>17303.497696896349</v>
      </c>
      <c r="QE1066">
        <v>17719.095449818571</v>
      </c>
      <c r="QF1066">
        <v>15746.332652861709</v>
      </c>
      <c r="QG1066">
        <v>13170.104391294286</v>
      </c>
      <c r="QH1066">
        <v>12933.336736199506</v>
      </c>
      <c r="QI1066">
        <v>14635.180402313861</v>
      </c>
      <c r="QJ1066">
        <v>11780.854705334585</v>
      </c>
      <c r="QK1066">
        <v>16552.915821352464</v>
      </c>
      <c r="QL1066">
        <v>19634.299181061942</v>
      </c>
      <c r="QM1066">
        <v>22626.03039441564</v>
      </c>
      <c r="QN1066">
        <v>17999.985243979245</v>
      </c>
      <c r="QO1066">
        <v>18747.875588703548</v>
      </c>
      <c r="QP1066">
        <v>21838.469738784162</v>
      </c>
      <c r="QQ1066">
        <v>22224.918437093242</v>
      </c>
      <c r="QR1066">
        <v>23172.232429081327</v>
      </c>
      <c r="QS1066">
        <v>16863.120014620639</v>
      </c>
      <c r="QT1066">
        <v>14349.833252018856</v>
      </c>
      <c r="QU1066">
        <v>11214.291653292625</v>
      </c>
      <c r="QV1066">
        <v>12155.9810143996</v>
      </c>
      <c r="QW1066">
        <v>14550.370729910179</v>
      </c>
      <c r="RE1066">
        <v>-1995.0239785634594</v>
      </c>
      <c r="RF1066">
        <v>7980.534881466072</v>
      </c>
      <c r="RG1066">
        <v>16416.986873144902</v>
      </c>
      <c r="RH1066">
        <v>9475.3612992763483</v>
      </c>
      <c r="RI1066">
        <v>12629.106523936387</v>
      </c>
      <c r="RJ1066">
        <v>17238.937011322003</v>
      </c>
      <c r="RK1066">
        <v>17058.835741994273</v>
      </c>
      <c r="RL1066">
        <v>21403.664946311801</v>
      </c>
      <c r="RM1066">
        <v>19709.421988856058</v>
      </c>
      <c r="RN1066">
        <v>16253.16067696406</v>
      </c>
      <c r="RO1066">
        <v>7291.4499390383698</v>
      </c>
      <c r="RP1066">
        <v>12706.821718557678</v>
      </c>
      <c r="RQ1066">
        <v>10396.617201776038</v>
      </c>
      <c r="RR1066">
        <v>3438.5687643436941</v>
      </c>
      <c r="RS1066">
        <v>14510.190743184572</v>
      </c>
      <c r="RT1066">
        <v>12865.079579904886</v>
      </c>
      <c r="RU1066">
        <v>19079.301040802959</v>
      </c>
      <c r="RV1066">
        <v>34168.886865968467</v>
      </c>
      <c r="RW1066">
        <v>29172.271028005944</v>
      </c>
      <c r="RX1066">
        <v>21868.646326915346</v>
      </c>
      <c r="RY1066">
        <v>29553.265410417225</v>
      </c>
      <c r="RZ1066">
        <v>39151.529299715919</v>
      </c>
      <c r="SA1066">
        <v>30274.966695103882</v>
      </c>
      <c r="SB1066">
        <v>33468.927358290231</v>
      </c>
      <c r="SC1066">
        <v>33594.110427374922</v>
      </c>
      <c r="SD1066">
        <v>35348.879170015767</v>
      </c>
      <c r="SE1066">
        <v>44267.745390859971</v>
      </c>
      <c r="SF1066">
        <v>50883.386875549746</v>
      </c>
      <c r="SG1066">
        <v>54614.898379598671</v>
      </c>
      <c r="SH1066">
        <v>61632.020020362877</v>
      </c>
      <c r="SI1066">
        <v>64691.778762567119</v>
      </c>
      <c r="SJ1066">
        <v>57879.442940731009</v>
      </c>
      <c r="SK1066">
        <v>60216.939467325006</v>
      </c>
      <c r="SL1066">
        <v>47969.293668358798</v>
      </c>
      <c r="SM1066">
        <v>46495.921743951993</v>
      </c>
      <c r="SN1066">
        <v>52988.292833476189</v>
      </c>
      <c r="SO1066">
        <v>54447.544645932918</v>
      </c>
      <c r="SP1066">
        <v>58646.461086861265</v>
      </c>
      <c r="SQ1066">
        <v>64528.243709904527</v>
      </c>
      <c r="SR1066">
        <v>53111.824156080307</v>
      </c>
      <c r="SS1066">
        <v>46971.141902280244</v>
      </c>
      <c r="ST1066">
        <v>39423.095894039623</v>
      </c>
      <c r="SU1066">
        <v>42662.204722204442</v>
      </c>
      <c r="SV1066">
        <v>48109.060307771746</v>
      </c>
      <c r="SW1066">
        <v>56133.220243483134</v>
      </c>
      <c r="SX1066">
        <v>50227.090393653096</v>
      </c>
      <c r="SY1066">
        <v>48660.472926189002</v>
      </c>
      <c r="SZ1066">
        <v>53341.507872173745</v>
      </c>
      <c r="TB1066" s="147"/>
      <c r="TH1066">
        <v>1329.0247808088893</v>
      </c>
      <c r="TI1066">
        <v>3281.4342366122837</v>
      </c>
      <c r="TJ1066">
        <v>2226.1623198968382</v>
      </c>
      <c r="TK1066">
        <v>3426.1669681542689</v>
      </c>
      <c r="TL1066">
        <v>4037.1052911993743</v>
      </c>
      <c r="TM1066">
        <v>5176.0561645223897</v>
      </c>
      <c r="TN1066">
        <v>6181.1230441806802</v>
      </c>
      <c r="TO1066">
        <v>9309.6554318883373</v>
      </c>
      <c r="TP1066">
        <v>8628.499395738314</v>
      </c>
      <c r="TQ1066">
        <v>8308.9866961322787</v>
      </c>
      <c r="TR1066">
        <v>9147.0460360852649</v>
      </c>
      <c r="TS1066">
        <v>8672.9983979920307</v>
      </c>
      <c r="TT1066">
        <v>6708.9666252268962</v>
      </c>
      <c r="TU1066">
        <v>4276.1128737305362</v>
      </c>
      <c r="TV1066">
        <v>4497.1265585579058</v>
      </c>
      <c r="TW1066">
        <v>5257.7144825424675</v>
      </c>
      <c r="TX1066">
        <v>5487.7448164604575</v>
      </c>
      <c r="TY1066">
        <v>4680.062818948968</v>
      </c>
      <c r="TZ1066">
        <v>6171.1516669208795</v>
      </c>
      <c r="UA1066">
        <v>7668.9067857185782</v>
      </c>
      <c r="UB1066">
        <v>7879.6304317037375</v>
      </c>
      <c r="UC1066">
        <v>5998.7070830312432</v>
      </c>
      <c r="UD1066">
        <v>6698.6400840339975</v>
      </c>
      <c r="UE1066">
        <v>2556.5644050924047</v>
      </c>
      <c r="UF1066">
        <v>4834.1446652928116</v>
      </c>
      <c r="UG1066">
        <v>6101.1529798716601</v>
      </c>
      <c r="UH1066">
        <v>6352.5715558167467</v>
      </c>
      <c r="UI1066">
        <v>7453.3868472444719</v>
      </c>
      <c r="UJ1066">
        <v>6140.3640390402206</v>
      </c>
      <c r="UK1066">
        <v>5635.9558093161586</v>
      </c>
      <c r="UL1066">
        <v>5051.8266431154034</v>
      </c>
      <c r="UM1066">
        <v>3367.6832273264126</v>
      </c>
      <c r="UN1066">
        <v>5742.7679256374286</v>
      </c>
      <c r="UO1066">
        <v>5556.3686609760925</v>
      </c>
      <c r="UP1066">
        <v>6182.8248527900168</v>
      </c>
      <c r="UQ1066">
        <v>5637.0447911058654</v>
      </c>
      <c r="UR1066">
        <v>5418.6655518567595</v>
      </c>
      <c r="US1066">
        <v>5810.044705442966</v>
      </c>
      <c r="UT1066">
        <v>6232.3016268271649</v>
      </c>
      <c r="UU1066">
        <v>7052.8417479422724</v>
      </c>
      <c r="UV1066">
        <v>8557.1809904894126</v>
      </c>
      <c r="UW1066">
        <v>9450.8992406496163</v>
      </c>
      <c r="UX1066">
        <v>9745.9839894356464</v>
      </c>
      <c r="UY1066">
        <v>8432.9219580243062</v>
      </c>
      <c r="UZ1066">
        <v>8898.4200741940567</v>
      </c>
      <c r="VA1066">
        <v>8035.7420916514129</v>
      </c>
      <c r="VB1066">
        <v>8293.6417356366055</v>
      </c>
      <c r="VC1066">
        <v>8021.9879256971826</v>
      </c>
    </row>
    <row r="1067" spans="25:575" x14ac:dyDescent="0.45">
      <c r="KT1067">
        <v>289.73294158462829</v>
      </c>
      <c r="KU1067">
        <v>355.06866194349936</v>
      </c>
      <c r="KV1067">
        <v>932.59128797881658</v>
      </c>
      <c r="KW1067">
        <v>1165.307935519787</v>
      </c>
      <c r="KX1067">
        <v>887.70229214876395</v>
      </c>
      <c r="KY1067">
        <v>850.64146830616141</v>
      </c>
      <c r="KZ1067">
        <v>1006.8142216816201</v>
      </c>
      <c r="LA1067">
        <v>1238.446737224303</v>
      </c>
      <c r="LB1067">
        <v>1039.379996134355</v>
      </c>
      <c r="LC1067">
        <v>898.88810564953383</v>
      </c>
      <c r="LD1067">
        <v>894.32761161380733</v>
      </c>
      <c r="LE1067">
        <v>1129.8640740647106</v>
      </c>
      <c r="LF1067">
        <v>1322.1670079432447</v>
      </c>
      <c r="LG1067">
        <v>1391.9281519052797</v>
      </c>
      <c r="LH1067">
        <v>1260.4189723062957</v>
      </c>
      <c r="LI1067">
        <v>1415.0438943301094</v>
      </c>
      <c r="LJ1067">
        <v>1662.3571521459753</v>
      </c>
      <c r="LK1067">
        <v>1755.9916002221682</v>
      </c>
      <c r="LL1067">
        <v>1375.0929359427616</v>
      </c>
      <c r="LM1067">
        <v>1160.7897751473167</v>
      </c>
      <c r="LN1067">
        <v>1456.3196041185165</v>
      </c>
      <c r="LO1067">
        <v>1409.5669740315916</v>
      </c>
      <c r="LP1067">
        <v>1423.621904586093</v>
      </c>
      <c r="LQ1067">
        <v>1467.8793005727755</v>
      </c>
      <c r="LR1067">
        <v>1166.8787947409171</v>
      </c>
      <c r="LS1067">
        <v>1475.4287760471589</v>
      </c>
      <c r="LT1067">
        <v>1166.2363017887753</v>
      </c>
      <c r="LU1067">
        <v>1646.7927193839032</v>
      </c>
      <c r="LV1067">
        <v>1352.1195518078878</v>
      </c>
      <c r="LW1067">
        <v>830.16392627494474</v>
      </c>
      <c r="LX1067">
        <v>888.19479901831482</v>
      </c>
      <c r="LY1067">
        <v>940.45121101451139</v>
      </c>
      <c r="LZ1067">
        <v>777.41618190742497</v>
      </c>
      <c r="MA1067">
        <v>682.86047652276056</v>
      </c>
      <c r="MB1067">
        <v>894.18529534684581</v>
      </c>
      <c r="MC1067">
        <v>1111.3470270310556</v>
      </c>
      <c r="MD1067">
        <v>1061.7014957009806</v>
      </c>
      <c r="ME1067">
        <v>695.33505880924315</v>
      </c>
      <c r="MF1067">
        <v>620.05008050932372</v>
      </c>
      <c r="MG1067">
        <v>1016.8804686856045</v>
      </c>
      <c r="MH1067">
        <v>1161.5792372434996</v>
      </c>
      <c r="MI1067">
        <v>1868.4764512398808</v>
      </c>
      <c r="MJ1067">
        <v>1601.6892164104747</v>
      </c>
      <c r="MK1067">
        <v>1655.4391182178645</v>
      </c>
      <c r="ML1067">
        <v>1923.8654941677851</v>
      </c>
      <c r="MM1067">
        <v>1968.3430474628233</v>
      </c>
      <c r="MN1067">
        <v>1916.1941165956337</v>
      </c>
      <c r="MO1067">
        <v>1996.7271495753594</v>
      </c>
      <c r="MP1067">
        <v>2141.1848112476114</v>
      </c>
      <c r="MX1067" s="16">
        <v>150.0018505756276</v>
      </c>
      <c r="MY1067" s="16">
        <v>178.93514305604788</v>
      </c>
      <c r="MZ1067" s="16">
        <v>268.80096003685361</v>
      </c>
      <c r="NA1067" s="16">
        <v>322.45288313583552</v>
      </c>
      <c r="NB1067" s="16">
        <v>466.16641670587831</v>
      </c>
      <c r="NC1067" s="16">
        <v>420.3881139319754</v>
      </c>
      <c r="ND1067" s="16">
        <v>409.21766873312237</v>
      </c>
      <c r="NE1067" s="16">
        <v>415.02414602099037</v>
      </c>
      <c r="NF1067" s="16">
        <v>381.18453002385741</v>
      </c>
      <c r="NG1067" s="16">
        <v>379.16713093675133</v>
      </c>
      <c r="NH1067" s="16">
        <v>505.70223229875899</v>
      </c>
      <c r="NI1067" s="16">
        <v>559.92904808026253</v>
      </c>
      <c r="NJ1067" s="16">
        <v>535.96862210789493</v>
      </c>
      <c r="NK1067" s="16">
        <v>528.75385626526315</v>
      </c>
      <c r="NL1067" s="16">
        <v>518.8744148953084</v>
      </c>
      <c r="NM1067" s="16">
        <v>515.69731046138497</v>
      </c>
      <c r="NN1067" s="16">
        <v>540.41618372755579</v>
      </c>
      <c r="NO1067" s="16">
        <v>595.67876811761164</v>
      </c>
      <c r="NP1067" s="16">
        <v>648.14579217525807</v>
      </c>
      <c r="NQ1067" s="16">
        <v>599.77086688010672</v>
      </c>
      <c r="NR1067" s="16">
        <v>531.89566520453536</v>
      </c>
      <c r="NS1067" s="16">
        <v>538.13423911748646</v>
      </c>
      <c r="NT1067" s="16">
        <v>581.03735898890932</v>
      </c>
      <c r="NU1067" s="16">
        <v>733.37960865542755</v>
      </c>
      <c r="NV1067" s="16">
        <v>587.85670160950099</v>
      </c>
      <c r="NW1067" s="16">
        <v>427.29018031277531</v>
      </c>
      <c r="NX1067" s="16">
        <v>434.17911603931259</v>
      </c>
      <c r="NY1067" s="16">
        <v>369.25600498153926</v>
      </c>
      <c r="NZ1067" s="16">
        <v>411.39436804157572</v>
      </c>
      <c r="OA1067" s="16">
        <v>436.3306793079999</v>
      </c>
      <c r="OB1067" s="16">
        <v>452.11486548006593</v>
      </c>
      <c r="OC1067" s="16">
        <v>423.14561584732559</v>
      </c>
      <c r="OD1067" s="16">
        <v>394.63657682489492</v>
      </c>
      <c r="OE1067" s="16">
        <v>428.49271435222175</v>
      </c>
      <c r="OF1067" s="16">
        <v>452.27196309863865</v>
      </c>
      <c r="OG1067" s="16">
        <v>397.26133871134971</v>
      </c>
      <c r="OH1067" s="16">
        <v>360.15947757026959</v>
      </c>
      <c r="OI1067" s="16">
        <v>372.76094916954111</v>
      </c>
      <c r="OJ1067" s="16">
        <v>398.85221771155261</v>
      </c>
      <c r="OK1067" s="16">
        <v>509.5790664518139</v>
      </c>
      <c r="OL1067" s="16">
        <v>457.92339562701591</v>
      </c>
      <c r="OM1067" s="16">
        <v>467.96183942082666</v>
      </c>
      <c r="ON1067" s="16">
        <v>513.81751777524516</v>
      </c>
      <c r="OO1067" s="16">
        <v>491.91742669515094</v>
      </c>
      <c r="OP1067" s="16">
        <v>404.92983939038055</v>
      </c>
      <c r="OQ1067" s="16">
        <v>441.99755800015907</v>
      </c>
      <c r="OR1067" s="16">
        <v>443.67546500644676</v>
      </c>
      <c r="OS1067" s="16">
        <v>494.74850869396914</v>
      </c>
      <c r="OT1067" s="16">
        <v>614.39005231233637</v>
      </c>
      <c r="PB1067">
        <v>2709.4338375844795</v>
      </c>
      <c r="PC1067">
        <v>2085.8708740778375</v>
      </c>
      <c r="PD1067">
        <v>8803.1310318339856</v>
      </c>
      <c r="PE1067">
        <v>12659.213294539555</v>
      </c>
      <c r="PF1067">
        <v>15044.69839651019</v>
      </c>
      <c r="PG1067">
        <v>11319.51867207635</v>
      </c>
      <c r="PH1067">
        <v>14938.861484564401</v>
      </c>
      <c r="PI1067">
        <v>16654.704197056217</v>
      </c>
      <c r="PJ1067">
        <v>16304.707382957216</v>
      </c>
      <c r="PK1067">
        <v>15303.025018339327</v>
      </c>
      <c r="PL1067">
        <v>15979.903386537448</v>
      </c>
      <c r="PM1067">
        <v>14029.282205956475</v>
      </c>
      <c r="PN1067">
        <v>14520.958336058035</v>
      </c>
      <c r="PO1067">
        <v>15119.249631871287</v>
      </c>
      <c r="PP1067">
        <v>13503.004705897647</v>
      </c>
      <c r="PQ1067">
        <v>14874.767416335359</v>
      </c>
      <c r="PR1067">
        <v>16972.240823914479</v>
      </c>
      <c r="PS1067">
        <v>14769.468425404779</v>
      </c>
      <c r="PT1067">
        <v>14709.054204453349</v>
      </c>
      <c r="PU1067">
        <v>12648.663762499467</v>
      </c>
      <c r="PV1067">
        <v>13238.313241338587</v>
      </c>
      <c r="PW1067">
        <v>17343.510112868942</v>
      </c>
      <c r="PX1067">
        <v>21733.420002385577</v>
      </c>
      <c r="PY1067">
        <v>21398.553785279455</v>
      </c>
      <c r="PZ1067">
        <v>24041.217743997608</v>
      </c>
      <c r="QA1067">
        <v>21131.285956978132</v>
      </c>
      <c r="QB1067">
        <v>24020.670924919141</v>
      </c>
      <c r="QC1067">
        <v>25622.196018449806</v>
      </c>
      <c r="QD1067">
        <v>24337.114189519947</v>
      </c>
      <c r="QE1067">
        <v>23469.574369917507</v>
      </c>
      <c r="QF1067">
        <v>22630.908316281602</v>
      </c>
      <c r="QG1067">
        <v>27317.480202319297</v>
      </c>
      <c r="QH1067">
        <v>25183.011170499791</v>
      </c>
      <c r="QI1067">
        <v>24328.098132050705</v>
      </c>
      <c r="QJ1067">
        <v>20604.335666480019</v>
      </c>
      <c r="QK1067">
        <v>21228.460796296869</v>
      </c>
      <c r="QL1067">
        <v>23765.955623602513</v>
      </c>
      <c r="QM1067">
        <v>22935.770878764059</v>
      </c>
      <c r="QN1067">
        <v>25958.004730438071</v>
      </c>
      <c r="QO1067">
        <v>25577.532122478868</v>
      </c>
      <c r="QP1067">
        <v>27925.004087917197</v>
      </c>
      <c r="QQ1067">
        <v>26351.503089271664</v>
      </c>
      <c r="QR1067">
        <v>28700.664709788216</v>
      </c>
      <c r="QS1067">
        <v>27615.271191613894</v>
      </c>
      <c r="QT1067">
        <v>26217.27605354456</v>
      </c>
      <c r="QU1067">
        <v>22388.994594342643</v>
      </c>
      <c r="QV1067">
        <v>24284.988090740284</v>
      </c>
      <c r="QW1067">
        <v>25511.558443901286</v>
      </c>
      <c r="RE1067">
        <v>4657.0730385176466</v>
      </c>
      <c r="RF1067">
        <v>9297.3398216956284</v>
      </c>
      <c r="RG1067">
        <v>14085.521973575069</v>
      </c>
      <c r="RH1067">
        <v>20322.019744223042</v>
      </c>
      <c r="RI1067">
        <v>21700.252081353687</v>
      </c>
      <c r="RJ1067">
        <v>21111.701999911867</v>
      </c>
      <c r="RK1067">
        <v>23810.297200431658</v>
      </c>
      <c r="RL1067">
        <v>27245.036616160745</v>
      </c>
      <c r="RM1067">
        <v>35279.349608327735</v>
      </c>
      <c r="RN1067">
        <v>31970.923299038186</v>
      </c>
      <c r="RO1067">
        <v>27146.625211126026</v>
      </c>
      <c r="RP1067">
        <v>27786.699074412525</v>
      </c>
      <c r="RQ1067">
        <v>25452.017928128862</v>
      </c>
      <c r="RR1067">
        <v>34428.332669489966</v>
      </c>
      <c r="RS1067">
        <v>32971.441524583082</v>
      </c>
      <c r="RT1067">
        <v>40779.061409683491</v>
      </c>
      <c r="RU1067">
        <v>42847.995725399553</v>
      </c>
      <c r="RV1067">
        <v>49578.856169782041</v>
      </c>
      <c r="RW1067">
        <v>57157.061788689032</v>
      </c>
      <c r="RX1067">
        <v>66819.385392644326</v>
      </c>
      <c r="RY1067">
        <v>71979.274540893122</v>
      </c>
      <c r="RZ1067">
        <v>81490.97280546595</v>
      </c>
      <c r="SA1067">
        <v>80524.289559241864</v>
      </c>
      <c r="SB1067">
        <v>76238.153486301744</v>
      </c>
      <c r="SC1067">
        <v>68444.015711976652</v>
      </c>
      <c r="SD1067">
        <v>65210.789237546283</v>
      </c>
      <c r="SE1067">
        <v>72104.84687361859</v>
      </c>
      <c r="SF1067">
        <v>68204.887792418172</v>
      </c>
      <c r="SG1067">
        <v>71452.743313487023</v>
      </c>
      <c r="SH1067">
        <v>80895.002413672046</v>
      </c>
      <c r="SI1067">
        <v>74139.881172550027</v>
      </c>
      <c r="SJ1067">
        <v>78981.521229617094</v>
      </c>
      <c r="SK1067">
        <v>75437.4303914716</v>
      </c>
      <c r="SL1067">
        <v>72331.344190873555</v>
      </c>
      <c r="SM1067">
        <v>71019.406015418936</v>
      </c>
      <c r="SN1067">
        <v>66473.322447601648</v>
      </c>
      <c r="SO1067">
        <v>67270.741491991401</v>
      </c>
      <c r="SP1067">
        <v>66542.084791534609</v>
      </c>
      <c r="SQ1067">
        <v>57514.352345177154</v>
      </c>
      <c r="SR1067">
        <v>57715.64076942439</v>
      </c>
      <c r="SS1067">
        <v>56286.974157791083</v>
      </c>
      <c r="ST1067">
        <v>57363.319282200115</v>
      </c>
      <c r="SU1067">
        <v>67377.838160793675</v>
      </c>
      <c r="SV1067">
        <v>71981.071204894484</v>
      </c>
      <c r="SW1067">
        <v>72705.776948818762</v>
      </c>
      <c r="SX1067">
        <v>74179.485950874965</v>
      </c>
      <c r="SY1067">
        <v>73184.554203768595</v>
      </c>
      <c r="SZ1067">
        <v>81088.458855551857</v>
      </c>
      <c r="TH1067">
        <v>2035.9130054241916</v>
      </c>
      <c r="TI1067">
        <v>2901.9762910282293</v>
      </c>
      <c r="TJ1067">
        <v>2185.4441876140745</v>
      </c>
      <c r="TK1067">
        <v>2799.4922887629955</v>
      </c>
      <c r="TL1067">
        <v>2243.3092903635861</v>
      </c>
      <c r="TM1067">
        <v>2849.0793530467163</v>
      </c>
      <c r="TN1067">
        <v>4532.7064290579892</v>
      </c>
      <c r="TO1067">
        <v>4212.9242895293437</v>
      </c>
      <c r="TP1067">
        <v>3601.8511143628702</v>
      </c>
      <c r="TQ1067">
        <v>4347.2750007943387</v>
      </c>
      <c r="TR1067">
        <v>5396.0349025632813</v>
      </c>
      <c r="TS1067">
        <v>5893.5338797908626</v>
      </c>
      <c r="TT1067">
        <v>6835.014370073086</v>
      </c>
      <c r="TU1067">
        <v>5299.5086390358892</v>
      </c>
      <c r="TV1067">
        <v>6751.5068641811677</v>
      </c>
      <c r="TW1067">
        <v>6762.6362380825549</v>
      </c>
      <c r="TX1067">
        <v>6440.4463585162202</v>
      </c>
      <c r="TY1067">
        <v>7121.6857560946983</v>
      </c>
      <c r="TZ1067">
        <v>8841.3501919860028</v>
      </c>
      <c r="UA1067">
        <v>9843.2299921047415</v>
      </c>
      <c r="UB1067">
        <v>8431.472315467161</v>
      </c>
      <c r="UC1067">
        <v>9099.2079482863737</v>
      </c>
      <c r="UD1067">
        <v>9036.6691052743754</v>
      </c>
      <c r="UE1067">
        <v>6974.9938730754457</v>
      </c>
      <c r="UF1067">
        <v>6114.1659327068282</v>
      </c>
      <c r="UG1067">
        <v>6390.4581278980277</v>
      </c>
      <c r="UH1067">
        <v>7347.355353761719</v>
      </c>
      <c r="UI1067">
        <v>7327.4157840856651</v>
      </c>
      <c r="UJ1067">
        <v>7183.6963132115061</v>
      </c>
      <c r="UK1067">
        <v>7448.4381384247718</v>
      </c>
      <c r="UL1067">
        <v>7321.0619160180404</v>
      </c>
      <c r="UM1067">
        <v>7315.9540119642488</v>
      </c>
      <c r="UN1067">
        <v>6737.4318183921669</v>
      </c>
      <c r="UO1067">
        <v>6277.797885024901</v>
      </c>
      <c r="UP1067">
        <v>6778.1527464652318</v>
      </c>
      <c r="UQ1067">
        <v>7257.9959033334635</v>
      </c>
      <c r="UR1067">
        <v>5760.5747691174747</v>
      </c>
      <c r="US1067">
        <v>6648.428342423229</v>
      </c>
      <c r="UT1067">
        <v>6529.8103217111739</v>
      </c>
      <c r="UU1067">
        <v>6277.6267875899239</v>
      </c>
      <c r="UV1067">
        <v>7266.7414671912247</v>
      </c>
      <c r="UW1067">
        <v>5474.9732585385891</v>
      </c>
      <c r="UX1067">
        <v>3797.6882444493849</v>
      </c>
      <c r="UY1067">
        <v>3079.2839346397773</v>
      </c>
      <c r="UZ1067">
        <v>4013.7830138174195</v>
      </c>
      <c r="VA1067">
        <v>3050.8268466879317</v>
      </c>
      <c r="VB1067">
        <v>2877.6005777974651</v>
      </c>
      <c r="VC1067">
        <v>5348.4038559882993</v>
      </c>
    </row>
    <row r="1068" spans="25:575" x14ac:dyDescent="0.45">
      <c r="KT1068">
        <v>364.66245379350244</v>
      </c>
      <c r="KU1068">
        <v>720.71745232038711</v>
      </c>
      <c r="KV1068">
        <v>911.30592222274549</v>
      </c>
      <c r="KW1068">
        <v>876.93244371893775</v>
      </c>
      <c r="KX1068">
        <v>954.61128254101925</v>
      </c>
      <c r="KY1068">
        <v>1272.993995007346</v>
      </c>
      <c r="KZ1068">
        <v>1448.0834380404381</v>
      </c>
      <c r="LA1068">
        <v>1205.386110071104</v>
      </c>
      <c r="LB1068">
        <v>831.59199504702588</v>
      </c>
      <c r="LC1068">
        <v>1223.8525749916739</v>
      </c>
      <c r="LD1068">
        <v>988.62664869692276</v>
      </c>
      <c r="LE1068">
        <v>791.87273627375521</v>
      </c>
      <c r="LF1068">
        <v>627.45265585941297</v>
      </c>
      <c r="LG1068">
        <v>987.20324043195603</v>
      </c>
      <c r="LH1068">
        <v>1328.4016735758864</v>
      </c>
      <c r="LI1068">
        <v>1014.9381685685369</v>
      </c>
      <c r="LJ1068">
        <v>750.69259964084517</v>
      </c>
      <c r="LK1068">
        <v>469.94702831028252</v>
      </c>
      <c r="LL1068">
        <v>952.71705452220795</v>
      </c>
      <c r="LM1068">
        <v>1143.2280118034037</v>
      </c>
      <c r="LN1068">
        <v>1542.1048750280693</v>
      </c>
      <c r="LO1068">
        <v>1357.7283671930109</v>
      </c>
      <c r="LP1068">
        <v>1000.9486070694185</v>
      </c>
      <c r="LQ1068">
        <v>930.38280509134734</v>
      </c>
      <c r="LR1068">
        <v>1732.5690586070164</v>
      </c>
      <c r="LS1068">
        <v>1594.2024343942458</v>
      </c>
      <c r="LT1068">
        <v>1474.8622092075918</v>
      </c>
      <c r="LU1068">
        <v>1325.764010194765</v>
      </c>
      <c r="LV1068">
        <v>1968.6211264044364</v>
      </c>
      <c r="LW1068">
        <v>2121.859704736532</v>
      </c>
      <c r="LX1068">
        <v>2383.2454610009959</v>
      </c>
      <c r="LY1068">
        <v>2447.9404886960519</v>
      </c>
      <c r="LZ1068">
        <v>2043.7450206633951</v>
      </c>
      <c r="MA1068">
        <v>2096.7741806784934</v>
      </c>
      <c r="MB1068">
        <v>1558.37741695155</v>
      </c>
      <c r="MC1068">
        <v>1656.145358165563</v>
      </c>
      <c r="MD1068">
        <v>1935.6660221005818</v>
      </c>
      <c r="ME1068">
        <v>2217.4686320928222</v>
      </c>
      <c r="MF1068">
        <v>2028.2992593706199</v>
      </c>
      <c r="MG1068">
        <v>2111.5272419952812</v>
      </c>
      <c r="MH1068">
        <v>1970.2807894250907</v>
      </c>
      <c r="MI1068">
        <v>1807.865868907119</v>
      </c>
      <c r="MJ1068">
        <v>1433.8729958928939</v>
      </c>
      <c r="MK1068">
        <v>1244.3519533005817</v>
      </c>
      <c r="ML1068">
        <v>1047.6584950124577</v>
      </c>
      <c r="MM1068">
        <v>1064.0589286551385</v>
      </c>
      <c r="MN1068">
        <v>1111.4859760812474</v>
      </c>
      <c r="MO1068">
        <v>786.40335314311289</v>
      </c>
      <c r="MP1068">
        <v>1069.8722193604222</v>
      </c>
      <c r="MX1068" s="16">
        <v>128.36793951780118</v>
      </c>
      <c r="MY1068" s="16">
        <v>63.667430422439153</v>
      </c>
      <c r="MZ1068" s="16">
        <v>230.1924646414769</v>
      </c>
      <c r="NA1068" s="16">
        <v>365.76788135256606</v>
      </c>
      <c r="NB1068" s="16">
        <v>387.47940568636824</v>
      </c>
      <c r="NC1068" s="16">
        <v>298.79082549986629</v>
      </c>
      <c r="ND1068" s="16">
        <v>359.74343892872338</v>
      </c>
      <c r="NE1068" s="16">
        <v>394.74219320443933</v>
      </c>
      <c r="NF1068" s="16">
        <v>423.60280187528286</v>
      </c>
      <c r="NG1068" s="16">
        <v>502.15317867927018</v>
      </c>
      <c r="NH1068" s="16">
        <v>528.48896417611718</v>
      </c>
      <c r="NI1068" s="16">
        <v>536.20087467324606</v>
      </c>
      <c r="NJ1068" s="16">
        <v>394.70315222044445</v>
      </c>
      <c r="NK1068" s="16">
        <v>472.95622746146341</v>
      </c>
      <c r="NL1068" s="16">
        <v>455.41142660564424</v>
      </c>
      <c r="NM1068" s="16">
        <v>424.07030459502465</v>
      </c>
      <c r="NN1068" s="16">
        <v>459.65087374342943</v>
      </c>
      <c r="NO1068" s="16">
        <v>433.81779278813713</v>
      </c>
      <c r="NP1068" s="16">
        <v>551.54658325890432</v>
      </c>
      <c r="NQ1068" s="16">
        <v>623.96773691621888</v>
      </c>
      <c r="NR1068" s="16">
        <v>521.88904882549468</v>
      </c>
      <c r="NS1068" s="16">
        <v>455.60062702340457</v>
      </c>
      <c r="NT1068" s="16">
        <v>491.84874756491581</v>
      </c>
      <c r="NU1068" s="16">
        <v>404.74379984609948</v>
      </c>
      <c r="NV1068" s="16">
        <v>391.99096739047764</v>
      </c>
      <c r="NW1068" s="16">
        <v>496.35125509831994</v>
      </c>
      <c r="NX1068" s="16">
        <v>511.00910205733663</v>
      </c>
      <c r="NY1068" s="16">
        <v>400.31235261447551</v>
      </c>
      <c r="NZ1068" s="16">
        <v>412.75004071703546</v>
      </c>
      <c r="OA1068" s="16">
        <v>245.72573248884734</v>
      </c>
      <c r="OB1068" s="16">
        <v>316.61113855186358</v>
      </c>
      <c r="OC1068" s="16">
        <v>407.36748868586164</v>
      </c>
      <c r="OD1068" s="16">
        <v>425.53833031120564</v>
      </c>
      <c r="OE1068" s="16">
        <v>382.47705188049133</v>
      </c>
      <c r="OF1068" s="16">
        <v>373.32968687547236</v>
      </c>
      <c r="OG1068" s="16">
        <v>456.99905086858519</v>
      </c>
      <c r="OH1068" s="16">
        <v>440.64187462907404</v>
      </c>
      <c r="OI1068" s="16">
        <v>451.14959635784192</v>
      </c>
      <c r="OJ1068" s="16">
        <v>447.32197440828332</v>
      </c>
      <c r="OK1068" s="16">
        <v>453.13929356590853</v>
      </c>
      <c r="OL1068" s="16">
        <v>398.40124391692956</v>
      </c>
      <c r="OM1068" s="16">
        <v>293.43304050913588</v>
      </c>
      <c r="ON1068" s="16">
        <v>283.53835062658544</v>
      </c>
      <c r="OO1068" s="16">
        <v>214.57562113618485</v>
      </c>
      <c r="OP1068" s="16">
        <v>330.55926935337698</v>
      </c>
      <c r="OQ1068" s="16">
        <v>246.85434826503311</v>
      </c>
      <c r="OR1068" s="16">
        <v>155.74902410141499</v>
      </c>
      <c r="OS1068" s="16">
        <v>378.56938300488309</v>
      </c>
      <c r="OT1068" s="16">
        <v>325.20293028830213</v>
      </c>
      <c r="PB1068">
        <v>946.33918594243278</v>
      </c>
      <c r="PC1068">
        <v>2191.5014078020681</v>
      </c>
      <c r="PD1068">
        <v>5030.6830130532962</v>
      </c>
      <c r="PE1068">
        <v>6059.3198822250552</v>
      </c>
      <c r="PF1068">
        <v>7801.9498052975887</v>
      </c>
      <c r="PG1068">
        <v>7857.078645621993</v>
      </c>
      <c r="PH1068">
        <v>10013.560085742218</v>
      </c>
      <c r="PI1068">
        <v>9818.3865016271247</v>
      </c>
      <c r="PJ1068">
        <v>7278.9208057493561</v>
      </c>
      <c r="PK1068">
        <v>13083.010324424358</v>
      </c>
      <c r="PL1068">
        <v>14889.434689246606</v>
      </c>
      <c r="PM1068">
        <v>10757.052734104742</v>
      </c>
      <c r="PN1068">
        <v>12208.471297486074</v>
      </c>
      <c r="PO1068">
        <v>12673.109299494816</v>
      </c>
      <c r="PP1068">
        <v>12158.179538089244</v>
      </c>
      <c r="PQ1068">
        <v>13399.837335508049</v>
      </c>
      <c r="PR1068">
        <v>14203.19890592644</v>
      </c>
      <c r="PS1068">
        <v>12754.308521371389</v>
      </c>
      <c r="PT1068">
        <v>14430.991971805572</v>
      </c>
      <c r="PU1068">
        <v>14340.20453670283</v>
      </c>
      <c r="PV1068">
        <v>13586.071736784794</v>
      </c>
      <c r="PW1068">
        <v>14944.111311368193</v>
      </c>
      <c r="PX1068">
        <v>9204.7035003638484</v>
      </c>
      <c r="PY1068">
        <v>10076.51958426185</v>
      </c>
      <c r="PZ1068">
        <v>9743.9415521504525</v>
      </c>
      <c r="QA1068">
        <v>6885.3524445067706</v>
      </c>
      <c r="QB1068">
        <v>7445.7661795400081</v>
      </c>
      <c r="QC1068">
        <v>11450.7582237595</v>
      </c>
      <c r="QD1068">
        <v>13089.062261285844</v>
      </c>
      <c r="QE1068">
        <v>15527.613987809747</v>
      </c>
      <c r="QF1068">
        <v>14416.076297921316</v>
      </c>
      <c r="QG1068">
        <v>12565.221206390066</v>
      </c>
      <c r="QH1068">
        <v>15655.744703740394</v>
      </c>
      <c r="QI1068">
        <v>15894.671012117247</v>
      </c>
      <c r="QJ1068">
        <v>14684.65354499563</v>
      </c>
      <c r="QK1068">
        <v>16883.61004305409</v>
      </c>
      <c r="QL1068">
        <v>13590.578342122833</v>
      </c>
      <c r="QM1068">
        <v>11931.680526852264</v>
      </c>
      <c r="QN1068">
        <v>12550.60600877286</v>
      </c>
      <c r="QO1068">
        <v>13075.482894189876</v>
      </c>
      <c r="QP1068">
        <v>14178.494265429397</v>
      </c>
      <c r="QQ1068">
        <v>18870.477849809009</v>
      </c>
      <c r="QR1068">
        <v>16466.934815861456</v>
      </c>
      <c r="QS1068">
        <v>16938.180476223002</v>
      </c>
      <c r="QT1068">
        <v>16482.338509046127</v>
      </c>
      <c r="QU1068">
        <v>14709.250817567199</v>
      </c>
      <c r="QV1068">
        <v>12912.360031101718</v>
      </c>
      <c r="QW1068">
        <v>16255.722698458365</v>
      </c>
      <c r="RE1068">
        <v>-7339.3790441394322</v>
      </c>
      <c r="RF1068">
        <v>6141.0748282268596</v>
      </c>
      <c r="RG1068">
        <v>14138.612723783583</v>
      </c>
      <c r="RH1068">
        <v>20685.267321954336</v>
      </c>
      <c r="RI1068">
        <v>22661.907992164572</v>
      </c>
      <c r="RJ1068">
        <v>19730.046348589498</v>
      </c>
      <c r="RK1068">
        <v>20667.077678645248</v>
      </c>
      <c r="RL1068">
        <v>11632.26486466526</v>
      </c>
      <c r="RM1068">
        <v>19854.854593848871</v>
      </c>
      <c r="RN1068">
        <v>23807.959378689829</v>
      </c>
      <c r="RO1068">
        <v>34361.223830139948</v>
      </c>
      <c r="RP1068">
        <v>41180.472253567816</v>
      </c>
      <c r="RQ1068">
        <v>41419.455798838782</v>
      </c>
      <c r="RR1068">
        <v>31023.724915351588</v>
      </c>
      <c r="RS1068">
        <v>20751.989070615986</v>
      </c>
      <c r="RT1068">
        <v>22630.768489794409</v>
      </c>
      <c r="RU1068">
        <v>22681.358565466835</v>
      </c>
      <c r="RV1068">
        <v>16421.926182143761</v>
      </c>
      <c r="RW1068">
        <v>12375.537709006607</v>
      </c>
      <c r="RX1068">
        <v>26525.193816092935</v>
      </c>
      <c r="RY1068">
        <v>28107.451714341776</v>
      </c>
      <c r="RZ1068">
        <v>25028.975608188779</v>
      </c>
      <c r="SA1068">
        <v>33631.603274025816</v>
      </c>
      <c r="SB1068">
        <v>28942.788579667445</v>
      </c>
      <c r="SC1068">
        <v>26266.066846191479</v>
      </c>
      <c r="SD1068">
        <v>29291.284295986032</v>
      </c>
      <c r="SE1068">
        <v>39948.77105018458</v>
      </c>
      <c r="SF1068">
        <v>45179.538515890235</v>
      </c>
      <c r="SG1068">
        <v>38206.449501997347</v>
      </c>
      <c r="SH1068">
        <v>51951.911682464925</v>
      </c>
      <c r="SI1068">
        <v>52762.200586042236</v>
      </c>
      <c r="SJ1068">
        <v>51118.733025552065</v>
      </c>
      <c r="SK1068">
        <v>61699.828994459611</v>
      </c>
      <c r="SL1068">
        <v>64352.862761132339</v>
      </c>
      <c r="SM1068">
        <v>58940.07823427517</v>
      </c>
      <c r="SN1068">
        <v>53725.847003574694</v>
      </c>
      <c r="SO1068">
        <v>47210.03057807681</v>
      </c>
      <c r="SP1068">
        <v>58019.38376853941</v>
      </c>
      <c r="SQ1068">
        <v>60029.334151908879</v>
      </c>
      <c r="SR1068">
        <v>65256.063242655793</v>
      </c>
      <c r="SS1068">
        <v>72193.214074263844</v>
      </c>
      <c r="ST1068">
        <v>63254.756236765126</v>
      </c>
      <c r="SU1068">
        <v>63777.846678276896</v>
      </c>
      <c r="SV1068">
        <v>64641.58107587666</v>
      </c>
      <c r="SW1068">
        <v>61761.932504874763</v>
      </c>
      <c r="SX1068">
        <v>56112.663453781613</v>
      </c>
      <c r="SY1068">
        <v>63810.410727321643</v>
      </c>
      <c r="SZ1068">
        <v>76078.276277845769</v>
      </c>
      <c r="TH1068">
        <v>194.97341536129932</v>
      </c>
      <c r="TI1068">
        <v>1608.3580072708105</v>
      </c>
      <c r="TJ1068">
        <v>4159.2889590328468</v>
      </c>
      <c r="TK1068">
        <v>5218.6362364577381</v>
      </c>
      <c r="TL1068">
        <v>3052.6102351063978</v>
      </c>
      <c r="TM1068">
        <v>3845.3968748427851</v>
      </c>
      <c r="TN1068">
        <v>5233.7571239454228</v>
      </c>
      <c r="TO1068">
        <v>5755.0778456924027</v>
      </c>
      <c r="TP1068">
        <v>6437.01781821041</v>
      </c>
      <c r="TQ1068">
        <v>6275.7343491038791</v>
      </c>
      <c r="TR1068">
        <v>6871.3624015075038</v>
      </c>
      <c r="TS1068">
        <v>7682.527831102112</v>
      </c>
      <c r="TT1068">
        <v>6571.3905407110942</v>
      </c>
      <c r="TU1068">
        <v>7084.9421360479591</v>
      </c>
      <c r="TV1068">
        <v>8229.5821091524867</v>
      </c>
      <c r="TW1068">
        <v>7963.7622356923675</v>
      </c>
      <c r="TX1068">
        <v>7473.5426996264505</v>
      </c>
      <c r="TY1068">
        <v>7759.918813444805</v>
      </c>
      <c r="TZ1068">
        <v>7385.540661307542</v>
      </c>
      <c r="UA1068">
        <v>5435.2366273167045</v>
      </c>
      <c r="UB1068">
        <v>4500.3110417019998</v>
      </c>
      <c r="UC1068">
        <v>4146.3418604221706</v>
      </c>
      <c r="UD1068">
        <v>4154.5239110568136</v>
      </c>
      <c r="UE1068">
        <v>4783.2430936386145</v>
      </c>
      <c r="UF1068">
        <v>7195.9343026798706</v>
      </c>
      <c r="UG1068">
        <v>7820.4173656174071</v>
      </c>
      <c r="UH1068">
        <v>6898.6955321401565</v>
      </c>
      <c r="UI1068">
        <v>6429.4567003066795</v>
      </c>
      <c r="UJ1068">
        <v>6227.9631599951481</v>
      </c>
      <c r="UK1068">
        <v>6061.1653129670121</v>
      </c>
      <c r="UL1068">
        <v>5759.7970825272459</v>
      </c>
      <c r="UM1068">
        <v>5690.6508983214017</v>
      </c>
      <c r="UN1068">
        <v>7248.9543829267723</v>
      </c>
      <c r="UO1068">
        <v>7376.4081225815526</v>
      </c>
      <c r="UP1068">
        <v>7815.5844748156933</v>
      </c>
      <c r="UQ1068">
        <v>8131.2036251401405</v>
      </c>
      <c r="UR1068">
        <v>8297.7062637463241</v>
      </c>
      <c r="US1068">
        <v>8882.9561670661569</v>
      </c>
      <c r="UT1068">
        <v>9634.1895831281181</v>
      </c>
      <c r="UU1068">
        <v>9311.3825066946629</v>
      </c>
      <c r="UV1068">
        <v>7679.0872092107984</v>
      </c>
      <c r="UW1068">
        <v>7149.2053889724584</v>
      </c>
      <c r="UX1068">
        <v>7105.8024892497824</v>
      </c>
      <c r="UY1068">
        <v>6699.9496755826594</v>
      </c>
      <c r="UZ1068">
        <v>6298.7985352000896</v>
      </c>
      <c r="VA1068">
        <v>5793.64184499772</v>
      </c>
      <c r="VB1068">
        <v>6284.3448273348422</v>
      </c>
      <c r="VC1068">
        <v>7623.9329151858274</v>
      </c>
    </row>
    <row r="1069" spans="25:575" x14ac:dyDescent="0.45">
      <c r="KT1069">
        <v>335.80960785909906</v>
      </c>
      <c r="KU1069">
        <v>377.56746304611147</v>
      </c>
      <c r="KV1069">
        <v>395.57573336417499</v>
      </c>
      <c r="KW1069">
        <v>384.55604335367968</v>
      </c>
      <c r="KX1069">
        <v>709.87653800310136</v>
      </c>
      <c r="KY1069">
        <v>983.34917972820483</v>
      </c>
      <c r="KZ1069">
        <v>1265.6676494174292</v>
      </c>
      <c r="LA1069">
        <v>1756.0431533647593</v>
      </c>
      <c r="LB1069">
        <v>1769.8370342194457</v>
      </c>
      <c r="LC1069">
        <v>1821.9596844695607</v>
      </c>
      <c r="LD1069">
        <v>1402.9327527009382</v>
      </c>
      <c r="LE1069">
        <v>1572.8909502609179</v>
      </c>
      <c r="LF1069">
        <v>1892.2523941832824</v>
      </c>
      <c r="LG1069">
        <v>1560.8323626699221</v>
      </c>
      <c r="LH1069">
        <v>1690.8252769113931</v>
      </c>
      <c r="LI1069">
        <v>1704.5517041537883</v>
      </c>
      <c r="LJ1069">
        <v>1671.2423027400685</v>
      </c>
      <c r="LK1069">
        <v>1333.2823331433349</v>
      </c>
      <c r="LL1069">
        <v>1165.5023776096475</v>
      </c>
      <c r="LM1069">
        <v>904.04636039365482</v>
      </c>
      <c r="LN1069">
        <v>1077.6516905895405</v>
      </c>
      <c r="LO1069">
        <v>999.52229467637699</v>
      </c>
      <c r="LP1069">
        <v>1197.7937959489332</v>
      </c>
      <c r="LQ1069">
        <v>1487.6874701673119</v>
      </c>
      <c r="LR1069">
        <v>1878.0323776360176</v>
      </c>
      <c r="LS1069">
        <v>1963.1929181503399</v>
      </c>
      <c r="LT1069">
        <v>1757.0624674080073</v>
      </c>
      <c r="LU1069">
        <v>1664.6929989045282</v>
      </c>
      <c r="LV1069">
        <v>1633.1900565352769</v>
      </c>
      <c r="LW1069">
        <v>1821.1382758593529</v>
      </c>
      <c r="LX1069">
        <v>1607.3547937303565</v>
      </c>
      <c r="LY1069">
        <v>1478.0724539464595</v>
      </c>
      <c r="LZ1069">
        <v>2002.4217495825208</v>
      </c>
      <c r="MA1069">
        <v>2215.38937647997</v>
      </c>
      <c r="MB1069">
        <v>2106.9205362600997</v>
      </c>
      <c r="MC1069">
        <v>1954.2376369561809</v>
      </c>
      <c r="MD1069">
        <v>2169.1874492227325</v>
      </c>
      <c r="ME1069">
        <v>2429.7986035904964</v>
      </c>
      <c r="MF1069">
        <v>2179.9972294728268</v>
      </c>
      <c r="MG1069">
        <v>1948.2856958319855</v>
      </c>
      <c r="MH1069">
        <v>2187.4852681312441</v>
      </c>
      <c r="MI1069">
        <v>2280.2558563489752</v>
      </c>
      <c r="MJ1069">
        <v>1808.1064879318205</v>
      </c>
      <c r="MK1069">
        <v>2056.4274363216427</v>
      </c>
      <c r="ML1069">
        <v>1918.5559170331526</v>
      </c>
      <c r="MM1069">
        <v>2047.4040693689958</v>
      </c>
      <c r="MN1069">
        <v>1989.1888473339693</v>
      </c>
      <c r="MO1069">
        <v>2076.7727376506436</v>
      </c>
      <c r="MP1069">
        <v>2340.4365761978565</v>
      </c>
      <c r="MX1069" s="16">
        <v>13.513314971502908</v>
      </c>
      <c r="MY1069" s="16">
        <v>39.022915401692806</v>
      </c>
      <c r="MZ1069" s="16">
        <v>41.782850381249389</v>
      </c>
      <c r="NA1069" s="16">
        <v>132.67733763803002</v>
      </c>
      <c r="NB1069" s="16">
        <v>196.43721418465276</v>
      </c>
      <c r="NC1069" s="16">
        <v>230.82991119945984</v>
      </c>
      <c r="ND1069" s="16">
        <v>252.25783572832984</v>
      </c>
      <c r="NE1069" s="16">
        <v>297.44365434874635</v>
      </c>
      <c r="NF1069" s="16">
        <v>330.84035313698041</v>
      </c>
      <c r="NG1069" s="16">
        <v>283.63497389709818</v>
      </c>
      <c r="NH1069" s="16">
        <v>284.64290985136989</v>
      </c>
      <c r="NI1069" s="16">
        <v>280.95109997263745</v>
      </c>
      <c r="NJ1069" s="16">
        <v>341.90299999928237</v>
      </c>
      <c r="NK1069" s="16">
        <v>326.53296240502704</v>
      </c>
      <c r="NL1069" s="16">
        <v>268.71802947252547</v>
      </c>
      <c r="NM1069" s="16">
        <v>309.24991314282153</v>
      </c>
      <c r="NN1069" s="16">
        <v>325.86710141502135</v>
      </c>
      <c r="NO1069" s="16">
        <v>403.18225314094178</v>
      </c>
      <c r="NP1069" s="16">
        <v>387.76548122384526</v>
      </c>
      <c r="NQ1069" s="16">
        <v>380.02159208668371</v>
      </c>
      <c r="NR1069" s="16">
        <v>373.07355264951372</v>
      </c>
      <c r="NS1069" s="16">
        <v>582.64212570849929</v>
      </c>
      <c r="NT1069" s="16">
        <v>482.35975028590121</v>
      </c>
      <c r="NU1069" s="16">
        <v>372.50172331924529</v>
      </c>
      <c r="NV1069" s="16">
        <v>474.50675669692407</v>
      </c>
      <c r="NW1069" s="16">
        <v>412.56994134579463</v>
      </c>
      <c r="NX1069" s="16">
        <v>419.51439469100467</v>
      </c>
      <c r="NY1069" s="16">
        <v>416.26130023036148</v>
      </c>
      <c r="NZ1069" s="16">
        <v>488.94992798966496</v>
      </c>
      <c r="OA1069" s="16">
        <v>439.08211145456164</v>
      </c>
      <c r="OB1069" s="16">
        <v>447.65310561779427</v>
      </c>
      <c r="OC1069" s="16">
        <v>455.04150995415728</v>
      </c>
      <c r="OD1069" s="16">
        <v>448.57225538341663</v>
      </c>
      <c r="OE1069" s="16">
        <v>491.14922430900322</v>
      </c>
      <c r="OF1069" s="16">
        <v>462.53628571394438</v>
      </c>
      <c r="OG1069" s="16">
        <v>368.66353083270559</v>
      </c>
      <c r="OH1069" s="16">
        <v>343.54270635335979</v>
      </c>
      <c r="OI1069" s="16">
        <v>346.8570877067985</v>
      </c>
      <c r="OJ1069" s="16">
        <v>429.06549906309453</v>
      </c>
      <c r="OK1069" s="16">
        <v>394.37901578085098</v>
      </c>
      <c r="OL1069" s="16">
        <v>396.70851748174954</v>
      </c>
      <c r="OM1069" s="16">
        <v>408.29560482253527</v>
      </c>
      <c r="ON1069" s="16">
        <v>474.02016869281141</v>
      </c>
      <c r="OO1069" s="16">
        <v>404.13906651415112</v>
      </c>
      <c r="OP1069" s="16">
        <v>397.90398432282848</v>
      </c>
      <c r="OQ1069" s="16">
        <v>435.90187945750199</v>
      </c>
      <c r="OR1069" s="16">
        <v>498.18842000494465</v>
      </c>
      <c r="OS1069" s="16">
        <v>535.80918840711297</v>
      </c>
      <c r="OT1069" s="16">
        <v>591.73751360177971</v>
      </c>
      <c r="PB1069">
        <v>-2864.0602835658738</v>
      </c>
      <c r="PC1069">
        <v>869.71651436898583</v>
      </c>
      <c r="PD1069">
        <v>2337.2987006595567</v>
      </c>
      <c r="PE1069">
        <v>2384.271442242763</v>
      </c>
      <c r="PF1069">
        <v>4990.8090988938302</v>
      </c>
      <c r="PG1069">
        <v>6636.3302169504377</v>
      </c>
      <c r="PH1069">
        <v>6976.2759880750136</v>
      </c>
      <c r="PI1069">
        <v>12333.256161854111</v>
      </c>
      <c r="PJ1069">
        <v>12213.270607907611</v>
      </c>
      <c r="PK1069">
        <v>13923.59397716923</v>
      </c>
      <c r="PL1069">
        <v>16123.700134369619</v>
      </c>
      <c r="PM1069">
        <v>16925.679872164721</v>
      </c>
      <c r="PN1069">
        <v>22125.610820705846</v>
      </c>
      <c r="PO1069">
        <v>18987.532788234261</v>
      </c>
      <c r="PP1069">
        <v>15898.647305780656</v>
      </c>
      <c r="PQ1069">
        <v>17589.879814327109</v>
      </c>
      <c r="PR1069">
        <v>22516.48375634184</v>
      </c>
      <c r="PS1069">
        <v>20422.517031124047</v>
      </c>
      <c r="PT1069">
        <v>15987.263288952054</v>
      </c>
      <c r="PU1069">
        <v>19164.234418412929</v>
      </c>
      <c r="PV1069">
        <v>23086.797566397043</v>
      </c>
      <c r="PW1069">
        <v>21249.569055467429</v>
      </c>
      <c r="PX1069">
        <v>18039.403862318515</v>
      </c>
      <c r="PY1069">
        <v>16651.019299526422</v>
      </c>
      <c r="PZ1069">
        <v>12344.419926944785</v>
      </c>
      <c r="QA1069">
        <v>14323.085342264123</v>
      </c>
      <c r="QB1069">
        <v>17572.825169852862</v>
      </c>
      <c r="QC1069">
        <v>21169.798391328928</v>
      </c>
      <c r="QD1069">
        <v>22783.498077908924</v>
      </c>
      <c r="QE1069">
        <v>22791.925800263602</v>
      </c>
      <c r="QF1069">
        <v>21451.878015281</v>
      </c>
      <c r="QG1069">
        <v>21125.177201023795</v>
      </c>
      <c r="QH1069">
        <v>19008.118471406553</v>
      </c>
      <c r="QI1069">
        <v>20004.377637049449</v>
      </c>
      <c r="QJ1069">
        <v>19454.397596052753</v>
      </c>
      <c r="QK1069">
        <v>20035.788683039715</v>
      </c>
      <c r="QL1069">
        <v>20467.64953910785</v>
      </c>
      <c r="QM1069">
        <v>15309.904599012247</v>
      </c>
      <c r="QN1069">
        <v>17775.771377273872</v>
      </c>
      <c r="QO1069">
        <v>24089.207356803108</v>
      </c>
      <c r="QP1069">
        <v>26564.586692416764</v>
      </c>
      <c r="QQ1069">
        <v>22372.989153261082</v>
      </c>
      <c r="QR1069">
        <v>23834.209355203566</v>
      </c>
      <c r="QS1069">
        <v>18854.288193495242</v>
      </c>
      <c r="QT1069">
        <v>18686.433197892533</v>
      </c>
      <c r="QU1069">
        <v>21259.697142336739</v>
      </c>
      <c r="QV1069">
        <v>28394.012358726504</v>
      </c>
      <c r="QW1069">
        <v>28751.379581333647</v>
      </c>
      <c r="RE1069">
        <v>567.02494729421232</v>
      </c>
      <c r="RF1069">
        <v>12768.581268857612</v>
      </c>
      <c r="RG1069">
        <v>20120.655255809768</v>
      </c>
      <c r="RH1069">
        <v>24051.496502667378</v>
      </c>
      <c r="RI1069">
        <v>10532.870449766679</v>
      </c>
      <c r="RJ1069">
        <v>14460.889964123076</v>
      </c>
      <c r="RK1069">
        <v>15735.305846223106</v>
      </c>
      <c r="RL1069">
        <v>32860.566073656373</v>
      </c>
      <c r="RM1069">
        <v>42783.223300595353</v>
      </c>
      <c r="RN1069">
        <v>38909.486098382542</v>
      </c>
      <c r="RO1069">
        <v>33890.041082870397</v>
      </c>
      <c r="RP1069">
        <v>31249.159836365649</v>
      </c>
      <c r="RQ1069">
        <v>38010.530938676537</v>
      </c>
      <c r="RR1069">
        <v>50522.931855338044</v>
      </c>
      <c r="RS1069">
        <v>57144.697540595822</v>
      </c>
      <c r="RT1069">
        <v>56125.411350611677</v>
      </c>
      <c r="RU1069">
        <v>54256.329238453451</v>
      </c>
      <c r="RV1069">
        <v>46929.500530678284</v>
      </c>
      <c r="RW1069">
        <v>49627.022353535118</v>
      </c>
      <c r="RX1069">
        <v>52861.76778051279</v>
      </c>
      <c r="RY1069">
        <v>46334.577737756881</v>
      </c>
      <c r="RZ1069">
        <v>46955.740410120139</v>
      </c>
      <c r="SA1069">
        <v>46552.135617590524</v>
      </c>
      <c r="SB1069">
        <v>42106.819956514089</v>
      </c>
      <c r="SC1069">
        <v>44605.60981318869</v>
      </c>
      <c r="SD1069">
        <v>47367.306338671064</v>
      </c>
      <c r="SE1069">
        <v>50109.753113149665</v>
      </c>
      <c r="SF1069">
        <v>54370.666527087589</v>
      </c>
      <c r="SG1069">
        <v>51622.37726346455</v>
      </c>
      <c r="SH1069">
        <v>51184.165874635859</v>
      </c>
      <c r="SI1069">
        <v>51569.030698918948</v>
      </c>
      <c r="SJ1069">
        <v>51469.411653000861</v>
      </c>
      <c r="SK1069">
        <v>47317.269993496273</v>
      </c>
      <c r="SL1069">
        <v>44175.972130070673</v>
      </c>
      <c r="SM1069">
        <v>32296.941710974905</v>
      </c>
      <c r="SN1069">
        <v>39224.668260746315</v>
      </c>
      <c r="SO1069">
        <v>36211.261831845208</v>
      </c>
      <c r="SP1069">
        <v>42483.618409622395</v>
      </c>
      <c r="SQ1069">
        <v>37810.631741221761</v>
      </c>
      <c r="SR1069">
        <v>35267.70349838421</v>
      </c>
      <c r="SS1069">
        <v>36339.493439760212</v>
      </c>
      <c r="ST1069">
        <v>28735.104175919034</v>
      </c>
      <c r="SU1069">
        <v>33900.722493610643</v>
      </c>
      <c r="SV1069">
        <v>38072.657300041283</v>
      </c>
      <c r="SW1069">
        <v>41324.910232733113</v>
      </c>
      <c r="SX1069">
        <v>38411.706526771479</v>
      </c>
      <c r="SY1069">
        <v>41881.138152976819</v>
      </c>
      <c r="SZ1069">
        <v>47342.121029934366</v>
      </c>
      <c r="TH1069">
        <v>947.24910305974186</v>
      </c>
      <c r="TI1069">
        <v>2926.0361573784921</v>
      </c>
      <c r="TJ1069">
        <v>2860.4057242416379</v>
      </c>
      <c r="TK1069">
        <v>2684.3574113254717</v>
      </c>
      <c r="TL1069">
        <v>2431.9038311647814</v>
      </c>
      <c r="TM1069">
        <v>3187.7964136117057</v>
      </c>
      <c r="TN1069">
        <v>4210.0166690271444</v>
      </c>
      <c r="TO1069">
        <v>4445.7315663474101</v>
      </c>
      <c r="TP1069">
        <v>5564.2010679007062</v>
      </c>
      <c r="TQ1069">
        <v>5724.2158234025055</v>
      </c>
      <c r="TR1069">
        <v>5195.0781699770023</v>
      </c>
      <c r="TS1069">
        <v>4836.2773400751448</v>
      </c>
      <c r="TT1069">
        <v>4130.6326223631695</v>
      </c>
      <c r="TU1069">
        <v>4392.3651087068811</v>
      </c>
      <c r="TV1069">
        <v>3292.5012796671735</v>
      </c>
      <c r="TW1069">
        <v>4152.1248013507457</v>
      </c>
      <c r="TX1069">
        <v>2891.6869055593843</v>
      </c>
      <c r="TY1069">
        <v>4064.4301497661131</v>
      </c>
      <c r="TZ1069">
        <v>5079.8997573903071</v>
      </c>
      <c r="UA1069">
        <v>6174.416855579705</v>
      </c>
      <c r="UB1069">
        <v>6344.2110185605334</v>
      </c>
      <c r="UC1069">
        <v>5197.8516455772151</v>
      </c>
      <c r="UD1069">
        <v>4805.6122122456964</v>
      </c>
      <c r="UE1069">
        <v>5668.8619598602136</v>
      </c>
      <c r="UF1069">
        <v>6079.0562305703461</v>
      </c>
      <c r="UG1069">
        <v>6494.6262805436181</v>
      </c>
      <c r="UH1069">
        <v>6334.6151931639979</v>
      </c>
      <c r="UI1069">
        <v>7123.9792063865671</v>
      </c>
      <c r="UJ1069">
        <v>6977.5501495665294</v>
      </c>
      <c r="UK1069">
        <v>6414.2426566327631</v>
      </c>
      <c r="UL1069">
        <v>7659.0096368285904</v>
      </c>
      <c r="UM1069">
        <v>6920.7730283029705</v>
      </c>
      <c r="UN1069">
        <v>8017.8301775052514</v>
      </c>
      <c r="UO1069">
        <v>6054.219348781111</v>
      </c>
      <c r="UP1069">
        <v>6650.3819085246341</v>
      </c>
      <c r="UQ1069">
        <v>6902.1323666266799</v>
      </c>
      <c r="UR1069">
        <v>6418.5744548812336</v>
      </c>
      <c r="US1069">
        <v>6873.5423619467083</v>
      </c>
      <c r="UT1069">
        <v>6212.0518794068166</v>
      </c>
      <c r="UU1069">
        <v>7513.6687830462079</v>
      </c>
      <c r="UV1069">
        <v>7230.3016343776062</v>
      </c>
      <c r="UW1069">
        <v>6215.597152787469</v>
      </c>
      <c r="UX1069">
        <v>7175.6618877206756</v>
      </c>
      <c r="UY1069">
        <v>7171.1768421374954</v>
      </c>
      <c r="UZ1069">
        <v>6940.9355685443106</v>
      </c>
      <c r="VA1069">
        <v>5728.5064736016548</v>
      </c>
      <c r="VB1069">
        <v>8741.7684577690452</v>
      </c>
      <c r="VC1069">
        <v>9094.241090420368</v>
      </c>
    </row>
    <row r="1070" spans="25:575" x14ac:dyDescent="0.45">
      <c r="KT1070">
        <v>374.08742583847527</v>
      </c>
      <c r="KU1070">
        <v>740.463367126496</v>
      </c>
      <c r="KV1070">
        <v>870.91614004740086</v>
      </c>
      <c r="KW1070">
        <v>1434.1559964348801</v>
      </c>
      <c r="KX1070">
        <v>1340.7260711508634</v>
      </c>
      <c r="KY1070">
        <v>1507.8093254080231</v>
      </c>
      <c r="KZ1070">
        <v>1740.3658266261771</v>
      </c>
      <c r="LA1070">
        <v>1392.7791362662379</v>
      </c>
      <c r="LB1070">
        <v>1332.1181026996776</v>
      </c>
      <c r="LC1070">
        <v>1587.4903798413175</v>
      </c>
      <c r="LD1070">
        <v>1357.232888795073</v>
      </c>
      <c r="LE1070">
        <v>1307.7990025269248</v>
      </c>
      <c r="LF1070">
        <v>1256.2714335071569</v>
      </c>
      <c r="LG1070">
        <v>1042.6173557250058</v>
      </c>
      <c r="LH1070">
        <v>1067.6913624466381</v>
      </c>
      <c r="LI1070">
        <v>753.27761791061039</v>
      </c>
      <c r="LJ1070">
        <v>1269.7170253825288</v>
      </c>
      <c r="LK1070">
        <v>1436.588151428982</v>
      </c>
      <c r="LL1070">
        <v>1826.278619954825</v>
      </c>
      <c r="LM1070">
        <v>1458.4383077385492</v>
      </c>
      <c r="LN1070">
        <v>1520.1891586227132</v>
      </c>
      <c r="LO1070">
        <v>1720.9692783372705</v>
      </c>
      <c r="LP1070">
        <v>1463.6644972024983</v>
      </c>
      <c r="LQ1070">
        <v>1627.2749834324543</v>
      </c>
      <c r="LR1070">
        <v>1130.1758810706742</v>
      </c>
      <c r="LS1070">
        <v>1068.6324237179801</v>
      </c>
      <c r="LT1070">
        <v>1238.9257309235315</v>
      </c>
      <c r="LU1070">
        <v>665.80140440288483</v>
      </c>
      <c r="LV1070">
        <v>650.42746945644399</v>
      </c>
      <c r="LW1070">
        <v>494.66908512116436</v>
      </c>
      <c r="LX1070">
        <v>1145.5399284175157</v>
      </c>
      <c r="LY1070">
        <v>1352.6771178394984</v>
      </c>
      <c r="LZ1070">
        <v>1177.9056885907005</v>
      </c>
      <c r="MA1070">
        <v>919.67252410854223</v>
      </c>
      <c r="MB1070">
        <v>1168.0104627708038</v>
      </c>
      <c r="MC1070">
        <v>972.61784409319375</v>
      </c>
      <c r="MD1070">
        <v>686.40286918229606</v>
      </c>
      <c r="ME1070">
        <v>876.83198282196224</v>
      </c>
      <c r="MF1070">
        <v>1084.9815551171998</v>
      </c>
      <c r="MG1070">
        <v>1210.0226986353643</v>
      </c>
      <c r="MH1070">
        <v>852.09950148154076</v>
      </c>
      <c r="MI1070">
        <v>1298.6301613440714</v>
      </c>
      <c r="MJ1070">
        <v>1318.9576147672274</v>
      </c>
      <c r="MK1070">
        <v>1061.9343829848494</v>
      </c>
      <c r="ML1070">
        <v>825.09799863596447</v>
      </c>
      <c r="MM1070">
        <v>1563.9658912981492</v>
      </c>
      <c r="MN1070">
        <v>1647.963464607019</v>
      </c>
      <c r="MO1070">
        <v>1671.4603651045586</v>
      </c>
      <c r="MP1070">
        <v>1748.1931820126983</v>
      </c>
      <c r="MX1070" s="16">
        <v>-12.370097519472495</v>
      </c>
      <c r="MY1070" s="16">
        <v>133.37434402748042</v>
      </c>
      <c r="MZ1070" s="16">
        <v>67.224492275792343</v>
      </c>
      <c r="NA1070" s="16">
        <v>56.067517224454832</v>
      </c>
      <c r="NB1070" s="16">
        <v>151.84597343800246</v>
      </c>
      <c r="NC1070" s="16">
        <v>313.10669336323031</v>
      </c>
      <c r="ND1070" s="16">
        <v>456.84204982583231</v>
      </c>
      <c r="NE1070" s="16">
        <v>402.38414423161845</v>
      </c>
      <c r="NF1070" s="16">
        <v>449.69203054610978</v>
      </c>
      <c r="NG1070" s="16">
        <v>502.17875585511098</v>
      </c>
      <c r="NH1070" s="16">
        <v>606.58206443645531</v>
      </c>
      <c r="NI1070" s="16">
        <v>557.6531976854676</v>
      </c>
      <c r="NJ1070" s="16">
        <v>688.04155593487803</v>
      </c>
      <c r="NK1070" s="16">
        <v>675.30236914658769</v>
      </c>
      <c r="NL1070" s="16">
        <v>504.16072949225565</v>
      </c>
      <c r="NM1070" s="16">
        <v>495.27382835219555</v>
      </c>
      <c r="NN1070" s="16">
        <v>453.53182815953528</v>
      </c>
      <c r="NO1070" s="16">
        <v>568.79677591210293</v>
      </c>
      <c r="NP1070" s="16">
        <v>614.37882411487942</v>
      </c>
      <c r="NQ1070" s="16">
        <v>571.80988417581193</v>
      </c>
      <c r="NR1070" s="16">
        <v>421.89122298326777</v>
      </c>
      <c r="NS1070" s="16">
        <v>378.32488147319748</v>
      </c>
      <c r="NT1070" s="16">
        <v>406.19906122615214</v>
      </c>
      <c r="NU1070" s="16">
        <v>398.06421741432496</v>
      </c>
      <c r="NV1070" s="16">
        <v>362.14780977269794</v>
      </c>
      <c r="NW1070" s="16">
        <v>359.31922842352577</v>
      </c>
      <c r="NX1070" s="16">
        <v>318.24465543611228</v>
      </c>
      <c r="NY1070" s="16">
        <v>487.92115805510628</v>
      </c>
      <c r="NZ1070" s="16">
        <v>467.42080581684456</v>
      </c>
      <c r="OA1070" s="16">
        <v>380.85175439324701</v>
      </c>
      <c r="OB1070" s="16">
        <v>405.97920107986499</v>
      </c>
      <c r="OC1070" s="16">
        <v>376.68503366839786</v>
      </c>
      <c r="OD1070" s="16">
        <v>325.40402389435229</v>
      </c>
      <c r="OE1070" s="16">
        <v>315.69548283153028</v>
      </c>
      <c r="OF1070" s="16">
        <v>283.09192133550749</v>
      </c>
      <c r="OG1070" s="16">
        <v>378.06051209778963</v>
      </c>
      <c r="OH1070" s="16">
        <v>349.42883875741114</v>
      </c>
      <c r="OI1070" s="16">
        <v>361.02706511525275</v>
      </c>
      <c r="OJ1070" s="16">
        <v>368.64191504676313</v>
      </c>
      <c r="OK1070" s="16">
        <v>237.60542322162527</v>
      </c>
      <c r="OL1070" s="16">
        <v>123.31534510382684</v>
      </c>
      <c r="OM1070" s="16">
        <v>179.30624473038796</v>
      </c>
      <c r="ON1070" s="16">
        <v>122.0138433361313</v>
      </c>
      <c r="OO1070" s="16">
        <v>196.67861998391896</v>
      </c>
      <c r="OP1070" s="16">
        <v>174.00633369656938</v>
      </c>
      <c r="OQ1070" s="16">
        <v>162.01976189794306</v>
      </c>
      <c r="OR1070" s="16">
        <v>142.97370137283451</v>
      </c>
      <c r="OS1070" s="16">
        <v>113.98941016222621</v>
      </c>
      <c r="OT1070" s="16">
        <v>170.20246298916769</v>
      </c>
      <c r="PB1070">
        <v>4374.0948524862633</v>
      </c>
      <c r="PC1070">
        <v>6673.9541557580451</v>
      </c>
      <c r="PD1070">
        <v>6014.7612123487697</v>
      </c>
      <c r="PE1070">
        <v>8471.1389299012608</v>
      </c>
      <c r="PF1070">
        <v>8124.0569127911785</v>
      </c>
      <c r="PG1070">
        <v>9728.4860258688059</v>
      </c>
      <c r="PH1070">
        <v>8177.8773368409074</v>
      </c>
      <c r="PI1070">
        <v>5270.8902140521386</v>
      </c>
      <c r="PJ1070">
        <v>7975.1804010293072</v>
      </c>
      <c r="PK1070">
        <v>12929.610333542862</v>
      </c>
      <c r="PL1070">
        <v>14909.331305851945</v>
      </c>
      <c r="PM1070">
        <v>19432.265500520829</v>
      </c>
      <c r="PN1070">
        <v>17014.509072343735</v>
      </c>
      <c r="PO1070">
        <v>18653.773585054911</v>
      </c>
      <c r="PP1070">
        <v>20045.279884077921</v>
      </c>
      <c r="PQ1070">
        <v>19256.68658338457</v>
      </c>
      <c r="PR1070">
        <v>22284.383067860781</v>
      </c>
      <c r="PS1070">
        <v>20824.491844236039</v>
      </c>
      <c r="PT1070">
        <v>21415.657125665468</v>
      </c>
      <c r="PU1070">
        <v>19155.575473366549</v>
      </c>
      <c r="PV1070">
        <v>22141.128102245009</v>
      </c>
      <c r="PW1070">
        <v>23451.529353122758</v>
      </c>
      <c r="PX1070">
        <v>25151.794519748415</v>
      </c>
      <c r="PY1070">
        <v>21652.572126488401</v>
      </c>
      <c r="PZ1070">
        <v>19879.905606976681</v>
      </c>
      <c r="QA1070">
        <v>18612.52232719514</v>
      </c>
      <c r="QB1070">
        <v>14466.519724866712</v>
      </c>
      <c r="QC1070">
        <v>17765.028670203967</v>
      </c>
      <c r="QD1070">
        <v>16699.26325863642</v>
      </c>
      <c r="QE1070">
        <v>17689.129534490865</v>
      </c>
      <c r="QF1070">
        <v>24245.645577097195</v>
      </c>
      <c r="QG1070">
        <v>21530.10930801295</v>
      </c>
      <c r="QH1070">
        <v>20324.128891908505</v>
      </c>
      <c r="QI1070">
        <v>18286.822922556741</v>
      </c>
      <c r="QJ1070">
        <v>22008.206110789364</v>
      </c>
      <c r="QK1070">
        <v>22170.845687668014</v>
      </c>
      <c r="QL1070">
        <v>18665.022222067273</v>
      </c>
      <c r="QM1070">
        <v>18646.575942303378</v>
      </c>
      <c r="QN1070">
        <v>17274.685746502524</v>
      </c>
      <c r="QO1070">
        <v>17668.019090407855</v>
      </c>
      <c r="QP1070">
        <v>15341.540290931222</v>
      </c>
      <c r="QQ1070">
        <v>17179.044508793944</v>
      </c>
      <c r="QR1070">
        <v>14928.229058602619</v>
      </c>
      <c r="QS1070">
        <v>14669.720228719845</v>
      </c>
      <c r="QT1070">
        <v>15738.513555366073</v>
      </c>
      <c r="QU1070">
        <v>17051.848676463967</v>
      </c>
      <c r="QV1070">
        <v>12317.578034220955</v>
      </c>
      <c r="QW1070">
        <v>13486.883448682103</v>
      </c>
      <c r="RE1070">
        <v>1046.5106534172173</v>
      </c>
      <c r="RF1070">
        <v>-3896.8106184628668</v>
      </c>
      <c r="RG1070">
        <v>5712.0124347511246</v>
      </c>
      <c r="RH1070">
        <v>4081.443904174178</v>
      </c>
      <c r="RI1070">
        <v>-203.30007542962267</v>
      </c>
      <c r="RJ1070">
        <v>3256.1369492533527</v>
      </c>
      <c r="RK1070">
        <v>12291.121910754971</v>
      </c>
      <c r="RL1070">
        <v>19337.014374111975</v>
      </c>
      <c r="RM1070">
        <v>25281.412490683739</v>
      </c>
      <c r="RN1070">
        <v>24463.378708644108</v>
      </c>
      <c r="RO1070">
        <v>34532.571024008692</v>
      </c>
      <c r="RP1070">
        <v>50074.079118757822</v>
      </c>
      <c r="RQ1070">
        <v>52636.694862636235</v>
      </c>
      <c r="RR1070">
        <v>53236.374523236846</v>
      </c>
      <c r="RS1070">
        <v>42189.239259720576</v>
      </c>
      <c r="RT1070">
        <v>40942.957328853343</v>
      </c>
      <c r="RU1070">
        <v>44280.90265749221</v>
      </c>
      <c r="RV1070">
        <v>46887.855099233158</v>
      </c>
      <c r="RW1070">
        <v>50629.410094382816</v>
      </c>
      <c r="RX1070">
        <v>55775.918447193784</v>
      </c>
      <c r="RY1070">
        <v>62638.681465690388</v>
      </c>
      <c r="RZ1070">
        <v>67469.826011903788</v>
      </c>
      <c r="SA1070">
        <v>49084.742847883805</v>
      </c>
      <c r="SB1070">
        <v>47733.328746257816</v>
      </c>
      <c r="SC1070">
        <v>48636.236122620445</v>
      </c>
      <c r="SD1070">
        <v>54307.893752691904</v>
      </c>
      <c r="SE1070">
        <v>50196.880454855847</v>
      </c>
      <c r="SF1070">
        <v>53270.510438505342</v>
      </c>
      <c r="SG1070">
        <v>58479.199206170946</v>
      </c>
      <c r="SH1070">
        <v>60511.466748599043</v>
      </c>
      <c r="SI1070">
        <v>66943.944253203779</v>
      </c>
      <c r="SJ1070">
        <v>51019.950863974685</v>
      </c>
      <c r="SK1070">
        <v>47445.568226211879</v>
      </c>
      <c r="SL1070">
        <v>50615.173927129959</v>
      </c>
      <c r="SM1070">
        <v>47415.236064980418</v>
      </c>
      <c r="SN1070">
        <v>46889.835976834962</v>
      </c>
      <c r="SO1070">
        <v>43576.297536429047</v>
      </c>
      <c r="SP1070">
        <v>41799.371140433876</v>
      </c>
      <c r="SQ1070">
        <v>45937.28949058061</v>
      </c>
      <c r="SR1070">
        <v>45450.536001827095</v>
      </c>
      <c r="SS1070">
        <v>47047.888891453185</v>
      </c>
      <c r="ST1070">
        <v>40313.819264389291</v>
      </c>
      <c r="SU1070">
        <v>41909.481478858484</v>
      </c>
      <c r="SV1070">
        <v>40355.628140577159</v>
      </c>
      <c r="SW1070">
        <v>48617.964989428488</v>
      </c>
      <c r="SX1070">
        <v>52943.688614926621</v>
      </c>
      <c r="SY1070">
        <v>43472.150732005204</v>
      </c>
      <c r="SZ1070">
        <v>32202.797808119532</v>
      </c>
      <c r="TH1070">
        <v>2718.1981685406226</v>
      </c>
      <c r="TI1070">
        <v>3760.3229531826546</v>
      </c>
      <c r="TJ1070">
        <v>5350.5015111607972</v>
      </c>
      <c r="TK1070">
        <v>6333.2170054479684</v>
      </c>
      <c r="TL1070">
        <v>6851.0352077941061</v>
      </c>
      <c r="TM1070">
        <v>4818.4366419537309</v>
      </c>
      <c r="TN1070">
        <v>2228.30716689054</v>
      </c>
      <c r="TO1070">
        <v>2412.0339871663455</v>
      </c>
      <c r="TP1070">
        <v>3512.6167269621383</v>
      </c>
      <c r="TQ1070">
        <v>4230.3971157225915</v>
      </c>
      <c r="TR1070">
        <v>5579.0669522226071</v>
      </c>
      <c r="TS1070">
        <v>4806.1309329402357</v>
      </c>
      <c r="TT1070">
        <v>7052.4004966194216</v>
      </c>
      <c r="TU1070">
        <v>6010.9873875163084</v>
      </c>
      <c r="TV1070">
        <v>3693.145776174516</v>
      </c>
      <c r="TW1070">
        <v>5560.0399549959675</v>
      </c>
      <c r="TX1070">
        <v>3554.1972558426587</v>
      </c>
      <c r="TY1070">
        <v>5287.6199847209546</v>
      </c>
      <c r="TZ1070">
        <v>3487.5973747270386</v>
      </c>
      <c r="UA1070">
        <v>5443.2558528695336</v>
      </c>
      <c r="UB1070">
        <v>6851.1288413072671</v>
      </c>
      <c r="UC1070">
        <v>5623.615548886828</v>
      </c>
      <c r="UD1070">
        <v>5728.7032032717889</v>
      </c>
      <c r="UE1070">
        <v>4922.9196397476198</v>
      </c>
      <c r="UF1070">
        <v>4944.4457352733916</v>
      </c>
      <c r="UG1070">
        <v>3964.8162293991827</v>
      </c>
      <c r="UH1070">
        <v>5486.2969350531275</v>
      </c>
      <c r="UI1070">
        <v>6377.0311128214071</v>
      </c>
      <c r="UJ1070">
        <v>7855.3456678206767</v>
      </c>
      <c r="UK1070">
        <v>6876.9354270173026</v>
      </c>
      <c r="UL1070">
        <v>5829.4244835895679</v>
      </c>
      <c r="UM1070">
        <v>5939.9103258014566</v>
      </c>
      <c r="UN1070">
        <v>7757.6824406815003</v>
      </c>
      <c r="UO1070">
        <v>8822.2886452352723</v>
      </c>
      <c r="UP1070">
        <v>9428.1985444214479</v>
      </c>
      <c r="UQ1070">
        <v>8519.6224472677077</v>
      </c>
      <c r="UR1070">
        <v>10197.601206582594</v>
      </c>
      <c r="US1070">
        <v>10355.63203006705</v>
      </c>
      <c r="UT1070">
        <v>10421.946086839183</v>
      </c>
      <c r="UU1070">
        <v>10931.758015609938</v>
      </c>
      <c r="UV1070">
        <v>9888.7993083428082</v>
      </c>
      <c r="UW1070">
        <v>10936.98716813007</v>
      </c>
      <c r="UX1070">
        <v>10301.611244447357</v>
      </c>
      <c r="UY1070">
        <v>8691.165880604487</v>
      </c>
      <c r="UZ1070">
        <v>8922.0710831308697</v>
      </c>
      <c r="VA1070">
        <v>7695.8436880520849</v>
      </c>
      <c r="VB1070">
        <v>8673.9022925400714</v>
      </c>
      <c r="VC1070">
        <v>7051.0207357361096</v>
      </c>
    </row>
    <row r="1071" spans="25:575" x14ac:dyDescent="0.45">
      <c r="KT1071">
        <v>331.01885222016142</v>
      </c>
      <c r="KU1071">
        <v>749.82116051214905</v>
      </c>
      <c r="KV1071">
        <v>1091.2844775172266</v>
      </c>
      <c r="KW1071">
        <v>1208.0055502622802</v>
      </c>
      <c r="KX1071">
        <v>1286.781709081552</v>
      </c>
      <c r="KY1071">
        <v>1409.8111204068503</v>
      </c>
      <c r="KZ1071">
        <v>1198.9298369536436</v>
      </c>
      <c r="LA1071">
        <v>862.35759984659467</v>
      </c>
      <c r="LB1071">
        <v>938.31833265992964</v>
      </c>
      <c r="LC1071">
        <v>1350.4133102319129</v>
      </c>
      <c r="LD1071">
        <v>1351.1271906019062</v>
      </c>
      <c r="LE1071">
        <v>1720.0982152246934</v>
      </c>
      <c r="LF1071">
        <v>1436.8328520922114</v>
      </c>
      <c r="LG1071">
        <v>1387.7975521454068</v>
      </c>
      <c r="LH1071">
        <v>1539.5915510631903</v>
      </c>
      <c r="LI1071">
        <v>1732.4739911040347</v>
      </c>
      <c r="LJ1071">
        <v>1304.2680466504162</v>
      </c>
      <c r="LK1071">
        <v>1507.6830898169896</v>
      </c>
      <c r="LL1071">
        <v>1521.0951037156819</v>
      </c>
      <c r="LM1071">
        <v>1363.3547834651142</v>
      </c>
      <c r="LN1071">
        <v>1390.0970565349962</v>
      </c>
      <c r="LO1071">
        <v>1405.4195484788659</v>
      </c>
      <c r="LP1071">
        <v>1221.3746779822804</v>
      </c>
      <c r="LQ1071">
        <v>1032.9169132161273</v>
      </c>
      <c r="LR1071">
        <v>1186.7314330951053</v>
      </c>
      <c r="LS1071">
        <v>899.29110046213623</v>
      </c>
      <c r="LT1071">
        <v>1214.4733560794459</v>
      </c>
      <c r="LU1071">
        <v>1383.6862819964008</v>
      </c>
      <c r="LV1071">
        <v>1216.1816386357123</v>
      </c>
      <c r="LW1071">
        <v>1274.4877124661682</v>
      </c>
      <c r="LX1071">
        <v>1401.9303122188421</v>
      </c>
      <c r="LY1071">
        <v>1530.0990623433395</v>
      </c>
      <c r="LZ1071">
        <v>1599.8975659927826</v>
      </c>
      <c r="MA1071">
        <v>1428.5461605007119</v>
      </c>
      <c r="MB1071">
        <v>1547.8975928763307</v>
      </c>
      <c r="MC1071">
        <v>1534.4162070711377</v>
      </c>
      <c r="MD1071">
        <v>1517.2973317284782</v>
      </c>
      <c r="ME1071">
        <v>1667.5358689940742</v>
      </c>
      <c r="MF1071">
        <v>1471.439503180939</v>
      </c>
      <c r="MG1071">
        <v>1626.5154000541982</v>
      </c>
      <c r="MH1071">
        <v>1384.446098773423</v>
      </c>
      <c r="MI1071">
        <v>1393.4030730567583</v>
      </c>
      <c r="MJ1071">
        <v>1684.3412876199391</v>
      </c>
      <c r="MK1071">
        <v>1595.7655567581321</v>
      </c>
      <c r="ML1071">
        <v>1907.619449301711</v>
      </c>
      <c r="MM1071">
        <v>1680.634526427008</v>
      </c>
      <c r="MN1071">
        <v>1638.2610774070076</v>
      </c>
      <c r="MO1071">
        <v>1390.3838282344113</v>
      </c>
      <c r="MP1071">
        <v>1392.3916226073297</v>
      </c>
      <c r="MX1071" s="16">
        <v>-4.4516581480634017</v>
      </c>
      <c r="MY1071" s="16">
        <v>85.232271350931612</v>
      </c>
      <c r="MZ1071" s="16">
        <v>235.49157532644639</v>
      </c>
      <c r="NA1071" s="16">
        <v>366.95421999203467</v>
      </c>
      <c r="NB1071" s="16">
        <v>296.64879734308283</v>
      </c>
      <c r="NC1071" s="16">
        <v>410.07444184015014</v>
      </c>
      <c r="ND1071" s="16">
        <v>447.37895783845744</v>
      </c>
      <c r="NE1071" s="16">
        <v>448.47265783209207</v>
      </c>
      <c r="NF1071" s="16">
        <v>479.56177725888739</v>
      </c>
      <c r="NG1071" s="16">
        <v>363.56860323042258</v>
      </c>
      <c r="NH1071" s="16">
        <v>228.91535484735968</v>
      </c>
      <c r="NI1071" s="16">
        <v>352.89659378982128</v>
      </c>
      <c r="NJ1071" s="16">
        <v>297.81265177055946</v>
      </c>
      <c r="NK1071" s="16">
        <v>222.84347023765633</v>
      </c>
      <c r="NL1071" s="16">
        <v>321.97738857481653</v>
      </c>
      <c r="NM1071" s="16">
        <v>332.6595263310428</v>
      </c>
      <c r="NN1071" s="16">
        <v>325.87100670788419</v>
      </c>
      <c r="NO1071" s="16">
        <v>314.19995772455462</v>
      </c>
      <c r="NP1071" s="16">
        <v>417.08663799764895</v>
      </c>
      <c r="NQ1071" s="16">
        <v>443.02350806673104</v>
      </c>
      <c r="NR1071" s="16">
        <v>423.68712034187797</v>
      </c>
      <c r="NS1071" s="16">
        <v>385.12373845261556</v>
      </c>
      <c r="NT1071" s="16">
        <v>412.32084674452324</v>
      </c>
      <c r="NU1071" s="16">
        <v>401.61359797740238</v>
      </c>
      <c r="NV1071" s="16">
        <v>359.89316061389241</v>
      </c>
      <c r="NW1071" s="16">
        <v>393.20090021575106</v>
      </c>
      <c r="NX1071" s="16">
        <v>416.88306338261566</v>
      </c>
      <c r="NY1071" s="16">
        <v>363.978079980193</v>
      </c>
      <c r="NZ1071" s="16">
        <v>336.84923235205508</v>
      </c>
      <c r="OA1071" s="16">
        <v>451.19766664124722</v>
      </c>
      <c r="OB1071" s="16">
        <v>481.9415407900695</v>
      </c>
      <c r="OC1071" s="16">
        <v>429.65150604704348</v>
      </c>
      <c r="OD1071" s="16">
        <v>453.75303799207165</v>
      </c>
      <c r="OE1071" s="16">
        <v>403.49324721244329</v>
      </c>
      <c r="OF1071" s="16">
        <v>473.16857806397087</v>
      </c>
      <c r="OG1071" s="16">
        <v>409.24747454259563</v>
      </c>
      <c r="OH1071" s="16">
        <v>268.36928086308052</v>
      </c>
      <c r="OI1071" s="16">
        <v>301.11529071211197</v>
      </c>
      <c r="OJ1071" s="16">
        <v>374.55917376693242</v>
      </c>
      <c r="OK1071" s="16">
        <v>403.4879449017979</v>
      </c>
      <c r="OL1071" s="16">
        <v>418.7814021864408</v>
      </c>
      <c r="OM1071" s="16">
        <v>376.24590012270926</v>
      </c>
      <c r="ON1071" s="16">
        <v>410.52447947009449</v>
      </c>
      <c r="OO1071" s="16">
        <v>353.23785762775867</v>
      </c>
      <c r="OP1071" s="16">
        <v>395.1381340951126</v>
      </c>
      <c r="OQ1071" s="16">
        <v>328.11496747056128</v>
      </c>
      <c r="OR1071" s="16">
        <v>315.81459725172488</v>
      </c>
      <c r="OS1071" s="16">
        <v>363.61815348010947</v>
      </c>
      <c r="OT1071" s="16">
        <v>320.78835673571461</v>
      </c>
      <c r="PB1071">
        <v>4093.4235080489957</v>
      </c>
      <c r="PC1071">
        <v>5013.4592068064758</v>
      </c>
      <c r="PD1071">
        <v>3686.0494103936753</v>
      </c>
      <c r="PE1071">
        <v>4137.8176950662828</v>
      </c>
      <c r="PF1071">
        <v>4659.9645049781484</v>
      </c>
      <c r="PG1071">
        <v>9239.8495037681932</v>
      </c>
      <c r="PH1071">
        <v>7911.8279845550451</v>
      </c>
      <c r="PI1071">
        <v>9734.3935408122779</v>
      </c>
      <c r="PJ1071">
        <v>14998.789186458718</v>
      </c>
      <c r="PK1071">
        <v>15931.197595044152</v>
      </c>
      <c r="PL1071">
        <v>18797.283590667572</v>
      </c>
      <c r="PM1071">
        <v>17584.589564361468</v>
      </c>
      <c r="PN1071">
        <v>18838.608759661503</v>
      </c>
      <c r="PO1071">
        <v>15950.124101984118</v>
      </c>
      <c r="PP1071">
        <v>17178.337939379548</v>
      </c>
      <c r="PQ1071">
        <v>16160.44878029798</v>
      </c>
      <c r="PR1071">
        <v>14266.929031166452</v>
      </c>
      <c r="PS1071">
        <v>13223.044099448771</v>
      </c>
      <c r="PT1071">
        <v>11687.476333700921</v>
      </c>
      <c r="PU1071">
        <v>7083.587531848988</v>
      </c>
      <c r="PV1071">
        <v>8618.2883746315874</v>
      </c>
      <c r="PW1071">
        <v>13190.417440229761</v>
      </c>
      <c r="PX1071">
        <v>13762.518920436403</v>
      </c>
      <c r="PY1071">
        <v>13429.90827373281</v>
      </c>
      <c r="PZ1071">
        <v>13088.962260936656</v>
      </c>
      <c r="QA1071">
        <v>16347.050207130093</v>
      </c>
      <c r="QB1071">
        <v>17374.160420940727</v>
      </c>
      <c r="QC1071">
        <v>18878.550958560751</v>
      </c>
      <c r="QD1071">
        <v>18734.65467175232</v>
      </c>
      <c r="QE1071">
        <v>15563.32414759323</v>
      </c>
      <c r="QF1071">
        <v>13129.019903160792</v>
      </c>
      <c r="QG1071">
        <v>14568.266907503648</v>
      </c>
      <c r="QH1071">
        <v>15957.703960944291</v>
      </c>
      <c r="QI1071">
        <v>18675.959558204035</v>
      </c>
      <c r="QJ1071">
        <v>19780.113408145517</v>
      </c>
      <c r="QK1071">
        <v>23393.539338736766</v>
      </c>
      <c r="QL1071">
        <v>28067.671261573509</v>
      </c>
      <c r="QM1071">
        <v>26156.190833623168</v>
      </c>
      <c r="QN1071">
        <v>27407.188761267498</v>
      </c>
      <c r="QO1071">
        <v>28684.584486174452</v>
      </c>
      <c r="QP1071">
        <v>30006.990401137213</v>
      </c>
      <c r="QQ1071">
        <v>30911.325541478254</v>
      </c>
      <c r="QR1071">
        <v>29470.344397114965</v>
      </c>
      <c r="QS1071">
        <v>28560.471188714942</v>
      </c>
      <c r="QT1071">
        <v>26359.089730652719</v>
      </c>
      <c r="QU1071">
        <v>25393.002158239487</v>
      </c>
      <c r="QV1071">
        <v>26421.580506888808</v>
      </c>
      <c r="QW1071">
        <v>26187.60270304263</v>
      </c>
      <c r="RE1071">
        <v>1204.3913591816899</v>
      </c>
      <c r="RF1071">
        <v>2206.4991160881095</v>
      </c>
      <c r="RG1071">
        <v>8224.0596869798319</v>
      </c>
      <c r="RH1071">
        <v>16931.950922759068</v>
      </c>
      <c r="RI1071">
        <v>23243.082181679783</v>
      </c>
      <c r="RJ1071">
        <v>24913.005667837475</v>
      </c>
      <c r="RK1071">
        <v>30984.887238280102</v>
      </c>
      <c r="RL1071">
        <v>42793.795968418184</v>
      </c>
      <c r="RM1071">
        <v>40340.681575529823</v>
      </c>
      <c r="RN1071">
        <v>49092.250655889053</v>
      </c>
      <c r="RO1071">
        <v>52780.723981715339</v>
      </c>
      <c r="RP1071">
        <v>51204.525805618534</v>
      </c>
      <c r="RQ1071">
        <v>42811.434117551864</v>
      </c>
      <c r="RR1071">
        <v>40036.508118274738</v>
      </c>
      <c r="RS1071">
        <v>40416.525863604089</v>
      </c>
      <c r="RT1071">
        <v>33182.34918259229</v>
      </c>
      <c r="RU1071">
        <v>36671.996606550529</v>
      </c>
      <c r="RV1071">
        <v>35978.722645441339</v>
      </c>
      <c r="RW1071">
        <v>34493.331557740756</v>
      </c>
      <c r="RX1071">
        <v>23833.956088282943</v>
      </c>
      <c r="RY1071">
        <v>19784.750160704662</v>
      </c>
      <c r="RZ1071">
        <v>26447.648238947433</v>
      </c>
      <c r="SA1071">
        <v>36957.553135919246</v>
      </c>
      <c r="SB1071">
        <v>37028.340830262852</v>
      </c>
      <c r="SC1071">
        <v>30964.603115379508</v>
      </c>
      <c r="SD1071">
        <v>42107.562250728792</v>
      </c>
      <c r="SE1071">
        <v>43488.976715166136</v>
      </c>
      <c r="SF1071">
        <v>37963.461322952324</v>
      </c>
      <c r="SG1071">
        <v>40178.493455480551</v>
      </c>
      <c r="SH1071">
        <v>37488.915295688901</v>
      </c>
      <c r="SI1071">
        <v>51674.679617067508</v>
      </c>
      <c r="SJ1071">
        <v>55536.365026326821</v>
      </c>
      <c r="SK1071">
        <v>60374.19084801805</v>
      </c>
      <c r="SL1071">
        <v>68317.35927650251</v>
      </c>
      <c r="SM1071">
        <v>73793.195276847051</v>
      </c>
      <c r="SN1071">
        <v>75791.526151998085</v>
      </c>
      <c r="SO1071">
        <v>69512.810177182706</v>
      </c>
      <c r="SP1071">
        <v>65991.775793029272</v>
      </c>
      <c r="SQ1071">
        <v>63650.319423756417</v>
      </c>
      <c r="SR1071">
        <v>63049.07433729303</v>
      </c>
      <c r="SS1071">
        <v>62255.13193098714</v>
      </c>
      <c r="ST1071">
        <v>63648.321511282891</v>
      </c>
      <c r="SU1071">
        <v>66010.265377686126</v>
      </c>
      <c r="SV1071">
        <v>64550.385974869852</v>
      </c>
      <c r="SW1071">
        <v>61584.368783799349</v>
      </c>
      <c r="SX1071">
        <v>56842.509680482653</v>
      </c>
      <c r="SY1071">
        <v>43598.247397812498</v>
      </c>
      <c r="SZ1071">
        <v>44763.066026759647</v>
      </c>
      <c r="TH1071">
        <v>-34.906794860999526</v>
      </c>
      <c r="TI1071">
        <v>2420.0240346272917</v>
      </c>
      <c r="TJ1071">
        <v>4412.9600264094424</v>
      </c>
      <c r="TK1071">
        <v>2999.8945067586228</v>
      </c>
      <c r="TL1071">
        <v>4735.3572984304828</v>
      </c>
      <c r="TM1071">
        <v>6143.0647906709692</v>
      </c>
      <c r="TN1071">
        <v>6714.5434995857877</v>
      </c>
      <c r="TO1071">
        <v>5704.2259210080028</v>
      </c>
      <c r="TP1071">
        <v>3637.7837646988023</v>
      </c>
      <c r="TQ1071">
        <v>2371.3053629333363</v>
      </c>
      <c r="TR1071">
        <v>4830.3789212478114</v>
      </c>
      <c r="TS1071">
        <v>4735.0449389804671</v>
      </c>
      <c r="TT1071">
        <v>8156.7320387881609</v>
      </c>
      <c r="TU1071">
        <v>8266.2706347254425</v>
      </c>
      <c r="TV1071">
        <v>9167.6157360317411</v>
      </c>
      <c r="TW1071">
        <v>9168.5742640010267</v>
      </c>
      <c r="TX1071">
        <v>8896.3591663786738</v>
      </c>
      <c r="TY1071">
        <v>8394.9115854681313</v>
      </c>
      <c r="TZ1071">
        <v>7065.3973993740283</v>
      </c>
      <c r="UA1071">
        <v>7035.1360433715608</v>
      </c>
      <c r="UB1071">
        <v>7227.3859310352927</v>
      </c>
      <c r="UC1071">
        <v>6880.118628301776</v>
      </c>
      <c r="UD1071">
        <v>6517.9724968666505</v>
      </c>
      <c r="UE1071">
        <v>7875.4054291671755</v>
      </c>
      <c r="UF1071">
        <v>8032.4164008780353</v>
      </c>
      <c r="UG1071">
        <v>9951.7488393403673</v>
      </c>
      <c r="UH1071">
        <v>8853.3009512717708</v>
      </c>
      <c r="UI1071">
        <v>8300.7497265969978</v>
      </c>
      <c r="UJ1071">
        <v>8423.8678854533355</v>
      </c>
      <c r="UK1071">
        <v>8046.0701480300404</v>
      </c>
      <c r="UL1071">
        <v>8039.2306789123722</v>
      </c>
      <c r="UM1071">
        <v>7666.3797886818693</v>
      </c>
      <c r="UN1071">
        <v>8275.319335503551</v>
      </c>
      <c r="UO1071">
        <v>8730.1800939053774</v>
      </c>
      <c r="UP1071">
        <v>8457.2746908070567</v>
      </c>
      <c r="UQ1071">
        <v>8492.0934132294515</v>
      </c>
      <c r="UR1071">
        <v>8312.5665837961624</v>
      </c>
      <c r="US1071">
        <v>7632.3458340567968</v>
      </c>
      <c r="UT1071">
        <v>9220.7780170430469</v>
      </c>
      <c r="UU1071">
        <v>7842.0647399066929</v>
      </c>
      <c r="UV1071">
        <v>6769.7515327114052</v>
      </c>
      <c r="UW1071">
        <v>7748.3828200641838</v>
      </c>
      <c r="UX1071">
        <v>8332.6088389840461</v>
      </c>
      <c r="UY1071">
        <v>7907.3886543775516</v>
      </c>
      <c r="UZ1071">
        <v>7303.2121500974645</v>
      </c>
      <c r="VA1071">
        <v>7114.2949442828112</v>
      </c>
      <c r="VB1071">
        <v>7327.7746451542807</v>
      </c>
      <c r="VC1071">
        <v>6512.5889765811307</v>
      </c>
    </row>
    <row r="1072" spans="25:575" x14ac:dyDescent="0.45">
      <c r="KT1072">
        <v>559.23709604237138</v>
      </c>
      <c r="KU1072">
        <v>437.28794964086137</v>
      </c>
      <c r="KV1072">
        <v>1346.8408964095022</v>
      </c>
      <c r="KW1072">
        <v>1503.9751302920142</v>
      </c>
      <c r="KX1072">
        <v>1007.1498617645047</v>
      </c>
      <c r="KY1072">
        <v>1475.0276247176698</v>
      </c>
      <c r="KZ1072">
        <v>1521.7464293929681</v>
      </c>
      <c r="LA1072">
        <v>946.19466147847231</v>
      </c>
      <c r="LB1072">
        <v>1635.8116195029897</v>
      </c>
      <c r="LC1072">
        <v>1419.2402123788686</v>
      </c>
      <c r="LD1072">
        <v>1515.1253477163411</v>
      </c>
      <c r="LE1072">
        <v>1314.1557320642232</v>
      </c>
      <c r="LF1072">
        <v>1342.9272014767646</v>
      </c>
      <c r="LG1072">
        <v>1364.9302256195915</v>
      </c>
      <c r="LH1072">
        <v>1474.990346927721</v>
      </c>
      <c r="LI1072">
        <v>1299.5365435372737</v>
      </c>
      <c r="LJ1072">
        <v>1436.9056784333482</v>
      </c>
      <c r="LK1072">
        <v>1144.0399551923804</v>
      </c>
      <c r="LL1072">
        <v>1599.1480232575466</v>
      </c>
      <c r="LM1072">
        <v>1666.2706828301611</v>
      </c>
      <c r="LN1072">
        <v>1582.5295702657259</v>
      </c>
      <c r="LO1072">
        <v>1149.782488083313</v>
      </c>
      <c r="LP1072">
        <v>1133.968063508986</v>
      </c>
      <c r="LQ1072">
        <v>1158.3392826763709</v>
      </c>
      <c r="LR1072">
        <v>834.09575984600781</v>
      </c>
      <c r="LS1072">
        <v>1259.1075413619756</v>
      </c>
      <c r="LT1072">
        <v>1751.9674822609804</v>
      </c>
      <c r="LU1072">
        <v>1728.0117887199206</v>
      </c>
      <c r="LV1072">
        <v>1796.4742800282941</v>
      </c>
      <c r="LW1072">
        <v>1600.5929812124937</v>
      </c>
      <c r="LX1072">
        <v>1227.3593505792469</v>
      </c>
      <c r="LY1072">
        <v>975.12836573708728</v>
      </c>
      <c r="LZ1072">
        <v>926.84678071493204</v>
      </c>
      <c r="MA1072">
        <v>1423.377981927461</v>
      </c>
      <c r="MB1072">
        <v>1388.3086241304236</v>
      </c>
      <c r="MC1072">
        <v>1242.4415786228835</v>
      </c>
      <c r="MD1072">
        <v>1180.6662953025891</v>
      </c>
      <c r="ME1072">
        <v>1531.796602756117</v>
      </c>
      <c r="MF1072">
        <v>1571.0616740687342</v>
      </c>
      <c r="MG1072">
        <v>1837.7702944683585</v>
      </c>
      <c r="MH1072">
        <v>1765.446732326144</v>
      </c>
      <c r="MI1072">
        <v>1670.6051302362587</v>
      </c>
      <c r="MJ1072">
        <v>1524.6266927671452</v>
      </c>
      <c r="MK1072">
        <v>1194.5991598842393</v>
      </c>
      <c r="ML1072">
        <v>841.10091105242782</v>
      </c>
      <c r="MM1072">
        <v>797.62152884247269</v>
      </c>
      <c r="MN1072">
        <v>674.49778048388202</v>
      </c>
      <c r="MO1072">
        <v>848.72738261088034</v>
      </c>
      <c r="MP1072">
        <v>1021.7748349936816</v>
      </c>
      <c r="MX1072" s="16">
        <v>158.40126657786044</v>
      </c>
      <c r="MY1072" s="16">
        <v>208.85261714069949</v>
      </c>
      <c r="MZ1072" s="16">
        <v>164.5062713022345</v>
      </c>
      <c r="NA1072" s="16">
        <v>229.48918878611266</v>
      </c>
      <c r="NB1072" s="16">
        <v>322.01088692651206</v>
      </c>
      <c r="NC1072" s="16">
        <v>389.73859265325154</v>
      </c>
      <c r="ND1072" s="16">
        <v>540.24712293697576</v>
      </c>
      <c r="NE1072" s="16">
        <v>541.49789775164754</v>
      </c>
      <c r="NF1072" s="16">
        <v>521.82657483551793</v>
      </c>
      <c r="NG1072" s="16">
        <v>409.74978841228756</v>
      </c>
      <c r="NH1072" s="16">
        <v>407.69951243055374</v>
      </c>
      <c r="NI1072" s="16">
        <v>422.68676588987876</v>
      </c>
      <c r="NJ1072" s="16">
        <v>506.25692121960401</v>
      </c>
      <c r="NK1072" s="16">
        <v>462.48833109118203</v>
      </c>
      <c r="NL1072" s="16">
        <v>528.62402416508985</v>
      </c>
      <c r="NM1072" s="16">
        <v>521.99121909406188</v>
      </c>
      <c r="NN1072" s="16">
        <v>549.40106880501696</v>
      </c>
      <c r="NO1072" s="16">
        <v>406.13149143187383</v>
      </c>
      <c r="NP1072" s="16">
        <v>486.55139229170737</v>
      </c>
      <c r="NQ1072" s="16">
        <v>555.04621033690364</v>
      </c>
      <c r="NR1072" s="16">
        <v>409.27664950464577</v>
      </c>
      <c r="NS1072" s="16">
        <v>494.34906131456557</v>
      </c>
      <c r="NT1072" s="16">
        <v>450.02110900094954</v>
      </c>
      <c r="NU1072" s="16">
        <v>482.00833171813935</v>
      </c>
      <c r="NV1072" s="16">
        <v>536.52185983988761</v>
      </c>
      <c r="NW1072" s="16">
        <v>508.87888998122003</v>
      </c>
      <c r="NX1072" s="16">
        <v>428.1007584270921</v>
      </c>
      <c r="NY1072" s="16">
        <v>385.97813115290887</v>
      </c>
      <c r="NZ1072" s="16">
        <v>297.32186652264107</v>
      </c>
      <c r="OA1072" s="16">
        <v>334.56184814152459</v>
      </c>
      <c r="OB1072" s="16">
        <v>369.56515350810616</v>
      </c>
      <c r="OC1072" s="16">
        <v>323.5201573184716</v>
      </c>
      <c r="OD1072" s="16">
        <v>509.59809343261651</v>
      </c>
      <c r="OE1072" s="16">
        <v>524.30294772028321</v>
      </c>
      <c r="OF1072" s="16">
        <v>534.46763978505703</v>
      </c>
      <c r="OG1072" s="16">
        <v>503.83655340243882</v>
      </c>
      <c r="OH1072" s="16">
        <v>509.92647675486245</v>
      </c>
      <c r="OI1072" s="16">
        <v>473.74529633770703</v>
      </c>
      <c r="OJ1072" s="16">
        <v>427.8411577263202</v>
      </c>
      <c r="OK1072" s="16">
        <v>393.66052270620349</v>
      </c>
      <c r="OL1072" s="16">
        <v>318.91555468835054</v>
      </c>
      <c r="OM1072" s="16">
        <v>422.82573635216636</v>
      </c>
      <c r="ON1072" s="16">
        <v>475.31040840884668</v>
      </c>
      <c r="OO1072" s="16">
        <v>477.11315870672166</v>
      </c>
      <c r="OP1072" s="16">
        <v>428.7699764296504</v>
      </c>
      <c r="OQ1072" s="16">
        <v>403.58426315071284</v>
      </c>
      <c r="OR1072" s="16">
        <v>487.38836469430532</v>
      </c>
      <c r="OS1072" s="16">
        <v>553.81385521585571</v>
      </c>
      <c r="OT1072" s="16">
        <v>501.17774762312166</v>
      </c>
      <c r="PB1072">
        <v>4127.4634412286032</v>
      </c>
      <c r="PC1072">
        <v>3392.6729483362392</v>
      </c>
      <c r="PD1072">
        <v>5917.915541852376</v>
      </c>
      <c r="PE1072">
        <v>2050.4155787393911</v>
      </c>
      <c r="PF1072">
        <v>4516.88935406567</v>
      </c>
      <c r="PG1072">
        <v>5168.5493186333933</v>
      </c>
      <c r="PH1072">
        <v>5402.7948772931832</v>
      </c>
      <c r="PI1072">
        <v>7858.1595948215218</v>
      </c>
      <c r="PJ1072">
        <v>8041.174606107631</v>
      </c>
      <c r="PK1072">
        <v>8012.5556907729615</v>
      </c>
      <c r="PL1072">
        <v>10762.996347754712</v>
      </c>
      <c r="PM1072">
        <v>9729.7097895382612</v>
      </c>
      <c r="PN1072">
        <v>13379.941975971335</v>
      </c>
      <c r="PO1072">
        <v>15963.037101693484</v>
      </c>
      <c r="PP1072">
        <v>17001.962686169994</v>
      </c>
      <c r="PQ1072">
        <v>19723.724319209705</v>
      </c>
      <c r="PR1072">
        <v>19534.534953323622</v>
      </c>
      <c r="PS1072">
        <v>20585.156356799365</v>
      </c>
      <c r="PT1072">
        <v>16052.7325840673</v>
      </c>
      <c r="PU1072">
        <v>16407.565084879348</v>
      </c>
      <c r="PV1072">
        <v>16528.386443970292</v>
      </c>
      <c r="PW1072">
        <v>18600.045358344101</v>
      </c>
      <c r="PX1072">
        <v>16032.070211520318</v>
      </c>
      <c r="PY1072">
        <v>12641.126873003435</v>
      </c>
      <c r="PZ1072">
        <v>14840.864032137597</v>
      </c>
      <c r="QA1072">
        <v>13418.150177516633</v>
      </c>
      <c r="QB1072">
        <v>9959.8867925273062</v>
      </c>
      <c r="QC1072">
        <v>10880.239152533282</v>
      </c>
      <c r="QD1072">
        <v>16512.597825662117</v>
      </c>
      <c r="QE1072">
        <v>18439.77699255426</v>
      </c>
      <c r="QF1072">
        <v>21836.0904316548</v>
      </c>
      <c r="QG1072">
        <v>21128.643969495668</v>
      </c>
      <c r="QH1072">
        <v>22129.712295443191</v>
      </c>
      <c r="QI1072">
        <v>18142.923395326354</v>
      </c>
      <c r="QJ1072">
        <v>15308.450458079964</v>
      </c>
      <c r="QK1072">
        <v>17709.073881600343</v>
      </c>
      <c r="QL1072">
        <v>16057.525878762868</v>
      </c>
      <c r="QM1072">
        <v>14990.03884571361</v>
      </c>
      <c r="QN1072">
        <v>11946.408599827248</v>
      </c>
      <c r="QO1072">
        <v>11127.743135034612</v>
      </c>
      <c r="QP1072">
        <v>11813.144958554154</v>
      </c>
      <c r="QQ1072">
        <v>11381.53294274514</v>
      </c>
      <c r="QR1072">
        <v>9197.1262983431861</v>
      </c>
      <c r="QS1072">
        <v>8057.6258273335625</v>
      </c>
      <c r="QT1072">
        <v>10325.795960406906</v>
      </c>
      <c r="QU1072">
        <v>10281.17532991022</v>
      </c>
      <c r="QV1072">
        <v>10002.099401760615</v>
      </c>
      <c r="QW1072">
        <v>4746.9237214254945</v>
      </c>
      <c r="RE1072">
        <v>-865.24378134255585</v>
      </c>
      <c r="RF1072">
        <v>12486.60836400365</v>
      </c>
      <c r="RG1072">
        <v>9798.9142216211148</v>
      </c>
      <c r="RH1072">
        <v>14810.803578927898</v>
      </c>
      <c r="RI1072">
        <v>19334.121854017678</v>
      </c>
      <c r="RJ1072">
        <v>26657.289898751071</v>
      </c>
      <c r="RK1072">
        <v>24656.924320856448</v>
      </c>
      <c r="RL1072">
        <v>33449.284038154648</v>
      </c>
      <c r="RM1072">
        <v>25327.088412214376</v>
      </c>
      <c r="RN1072">
        <v>29281.473418679674</v>
      </c>
      <c r="RO1072">
        <v>30275.565951264503</v>
      </c>
      <c r="RP1072">
        <v>36738.410651431819</v>
      </c>
      <c r="RQ1072">
        <v>36371.320708261344</v>
      </c>
      <c r="RR1072">
        <v>23182.709724209177</v>
      </c>
      <c r="RS1072">
        <v>25893.971326657247</v>
      </c>
      <c r="RT1072">
        <v>24676.172432039824</v>
      </c>
      <c r="RU1072">
        <v>33554.164621257092</v>
      </c>
      <c r="RV1072">
        <v>34374.575218038648</v>
      </c>
      <c r="RW1072">
        <v>47761.681204059802</v>
      </c>
      <c r="RX1072">
        <v>44997.937801521875</v>
      </c>
      <c r="RY1072">
        <v>48081.700133134422</v>
      </c>
      <c r="RZ1072">
        <v>55652.158111148383</v>
      </c>
      <c r="SA1072">
        <v>50440.188943811292</v>
      </c>
      <c r="SB1072">
        <v>45643.006511699728</v>
      </c>
      <c r="SC1072">
        <v>42356.694959071698</v>
      </c>
      <c r="SD1072">
        <v>51092.985057174948</v>
      </c>
      <c r="SE1072">
        <v>48273.054460166502</v>
      </c>
      <c r="SF1072">
        <v>63678.714358714089</v>
      </c>
      <c r="SG1072">
        <v>64022.002823326075</v>
      </c>
      <c r="SH1072">
        <v>63857.122684164468</v>
      </c>
      <c r="SI1072">
        <v>59070.583731682884</v>
      </c>
      <c r="SJ1072">
        <v>55640.971580974663</v>
      </c>
      <c r="SK1072">
        <v>58116.730461506653</v>
      </c>
      <c r="SL1072">
        <v>61498.504950343427</v>
      </c>
      <c r="SM1072">
        <v>54752.382870218753</v>
      </c>
      <c r="SN1072">
        <v>55198.956203491594</v>
      </c>
      <c r="SO1072">
        <v>61710.036855686594</v>
      </c>
      <c r="SP1072">
        <v>60388.853933178434</v>
      </c>
      <c r="SQ1072">
        <v>54290.400214607434</v>
      </c>
      <c r="SR1072">
        <v>49099.843744449208</v>
      </c>
      <c r="SS1072">
        <v>53118.590509779984</v>
      </c>
      <c r="ST1072">
        <v>68187.474393521552</v>
      </c>
      <c r="SU1072">
        <v>72406.935577549695</v>
      </c>
      <c r="SV1072">
        <v>75357.946467316578</v>
      </c>
      <c r="SW1072">
        <v>71888.001881157063</v>
      </c>
      <c r="SX1072">
        <v>65882.760915608902</v>
      </c>
      <c r="SY1072">
        <v>70980.033032447274</v>
      </c>
      <c r="SZ1072">
        <v>55679.418600124794</v>
      </c>
      <c r="TH1072">
        <v>496.77519155414564</v>
      </c>
      <c r="TI1072">
        <v>1232.4353167471495</v>
      </c>
      <c r="TJ1072">
        <v>2765.196174166832</v>
      </c>
      <c r="TK1072">
        <v>2860.9891431189126</v>
      </c>
      <c r="TL1072">
        <v>2363.4717579475737</v>
      </c>
      <c r="TM1072">
        <v>2653.7835543446486</v>
      </c>
      <c r="TN1072">
        <v>5179.6058384870048</v>
      </c>
      <c r="TO1072">
        <v>5483.1922606280596</v>
      </c>
      <c r="TP1072">
        <v>6052.6876657346475</v>
      </c>
      <c r="TQ1072">
        <v>6132.6681367024466</v>
      </c>
      <c r="TR1072">
        <v>5752.553203802041</v>
      </c>
      <c r="TS1072">
        <v>5380.022771374327</v>
      </c>
      <c r="TT1072">
        <v>4041.5901223863066</v>
      </c>
      <c r="TU1072">
        <v>3430.9693879997931</v>
      </c>
      <c r="TV1072">
        <v>3425.8353347899856</v>
      </c>
      <c r="TW1072">
        <v>4764.4517704511372</v>
      </c>
      <c r="TX1072">
        <v>4575.4400653832181</v>
      </c>
      <c r="TY1072">
        <v>4706.2189605208996</v>
      </c>
      <c r="TZ1072">
        <v>5319.2906303721202</v>
      </c>
      <c r="UA1072">
        <v>6458.5316143337013</v>
      </c>
      <c r="UB1072">
        <v>7099.5892843212332</v>
      </c>
      <c r="UC1072">
        <v>7454.1104277790682</v>
      </c>
      <c r="UD1072">
        <v>5878.0841488202759</v>
      </c>
      <c r="UE1072">
        <v>6436.6944692863535</v>
      </c>
      <c r="UF1072">
        <v>6359.8182257209382</v>
      </c>
      <c r="UG1072">
        <v>5444.9735508394288</v>
      </c>
      <c r="UH1072">
        <v>4946.3750333421312</v>
      </c>
      <c r="UI1072">
        <v>6212.6636819023779</v>
      </c>
      <c r="UJ1072">
        <v>7446.4964852624671</v>
      </c>
      <c r="UK1072">
        <v>6201.3836932570402</v>
      </c>
      <c r="UL1072">
        <v>6429.0692484930978</v>
      </c>
      <c r="UM1072">
        <v>5583.8982935288086</v>
      </c>
      <c r="UN1072">
        <v>4177.7686702887395</v>
      </c>
      <c r="UO1072">
        <v>6124.7016679348681</v>
      </c>
      <c r="UP1072">
        <v>5933.2299655144925</v>
      </c>
      <c r="UQ1072">
        <v>6440.0172672246417</v>
      </c>
      <c r="UR1072">
        <v>6955.5660220884729</v>
      </c>
      <c r="US1072">
        <v>5546.4284416132978</v>
      </c>
      <c r="UT1072">
        <v>6128.6328042194864</v>
      </c>
      <c r="UU1072">
        <v>5721.5415594960486</v>
      </c>
      <c r="UV1072">
        <v>5926.5896634938972</v>
      </c>
      <c r="UW1072">
        <v>6902.8800881499146</v>
      </c>
      <c r="UX1072">
        <v>8378.7630899560736</v>
      </c>
      <c r="UY1072">
        <v>8399.2099154002772</v>
      </c>
      <c r="UZ1072">
        <v>8264.0243609843292</v>
      </c>
      <c r="VA1072">
        <v>7629.4832721609619</v>
      </c>
      <c r="VB1072">
        <v>8435.4006676442459</v>
      </c>
      <c r="VC1072">
        <v>7946.4550069712113</v>
      </c>
    </row>
    <row r="1073" spans="306:575" x14ac:dyDescent="0.45">
      <c r="KT1073">
        <v>474.42326124613021</v>
      </c>
      <c r="KU1073">
        <v>828.42592477901883</v>
      </c>
      <c r="KV1073">
        <v>1000.0425503900553</v>
      </c>
      <c r="KW1073">
        <v>1390.1830340585554</v>
      </c>
      <c r="KX1073">
        <v>980.9310231508764</v>
      </c>
      <c r="KY1073">
        <v>1320.9513317872206</v>
      </c>
      <c r="KZ1073">
        <v>1806.7991897831162</v>
      </c>
      <c r="LA1073">
        <v>1408.3267945538089</v>
      </c>
      <c r="LB1073">
        <v>1445.0745862077702</v>
      </c>
      <c r="LC1073">
        <v>1903.7422047763619</v>
      </c>
      <c r="LD1073">
        <v>1773.099114978794</v>
      </c>
      <c r="LE1073">
        <v>1564.0510182745663</v>
      </c>
      <c r="LF1073">
        <v>1726.9514348152486</v>
      </c>
      <c r="LG1073">
        <v>1724.5477367226142</v>
      </c>
      <c r="LH1073">
        <v>1859.0892873024745</v>
      </c>
      <c r="LI1073">
        <v>1780.5518501290512</v>
      </c>
      <c r="LJ1073">
        <v>1897.4787123950771</v>
      </c>
      <c r="LK1073">
        <v>2240.2440895332197</v>
      </c>
      <c r="LL1073">
        <v>2637.4451602868849</v>
      </c>
      <c r="LM1073">
        <v>2137.3666035507244</v>
      </c>
      <c r="LN1073">
        <v>2384.1864703413889</v>
      </c>
      <c r="LO1073">
        <v>2151.3137847192861</v>
      </c>
      <c r="LP1073">
        <v>1956.5770885615661</v>
      </c>
      <c r="LQ1073">
        <v>1884.5840939135951</v>
      </c>
      <c r="LR1073">
        <v>1960.4569270578772</v>
      </c>
      <c r="LS1073">
        <v>1942.3272986281113</v>
      </c>
      <c r="LT1073">
        <v>1812.1348279441572</v>
      </c>
      <c r="LU1073">
        <v>1955.9612559571765</v>
      </c>
      <c r="LV1073">
        <v>1643.6672477292789</v>
      </c>
      <c r="LW1073">
        <v>1572.3316166633574</v>
      </c>
      <c r="LX1073">
        <v>1596.9636865690973</v>
      </c>
      <c r="LY1073">
        <v>1490.6520255491862</v>
      </c>
      <c r="LZ1073">
        <v>2286.462673144827</v>
      </c>
      <c r="MA1073">
        <v>1829.9718597591318</v>
      </c>
      <c r="MB1073">
        <v>1472.2302896781327</v>
      </c>
      <c r="MC1073">
        <v>1348.2768250259796</v>
      </c>
      <c r="MD1073">
        <v>1378.5280418202349</v>
      </c>
      <c r="ME1073">
        <v>1348.0143930565939</v>
      </c>
      <c r="MF1073">
        <v>1387.5687048172474</v>
      </c>
      <c r="MG1073">
        <v>1991.0911866185359</v>
      </c>
      <c r="MH1073">
        <v>1888.2141364584841</v>
      </c>
      <c r="MI1073">
        <v>2124.0087826033541</v>
      </c>
      <c r="MJ1073">
        <v>2144.9077101965258</v>
      </c>
      <c r="MK1073">
        <v>2012.0651831451639</v>
      </c>
      <c r="ML1073">
        <v>2264.1892507205198</v>
      </c>
      <c r="MM1073">
        <v>2573.7492360948063</v>
      </c>
      <c r="MN1073">
        <v>1991.6587447633249</v>
      </c>
      <c r="MO1073">
        <v>1529.4777627532417</v>
      </c>
      <c r="MP1073">
        <v>1395.4557512249623</v>
      </c>
      <c r="MX1073" s="16">
        <v>-14.910685919622807</v>
      </c>
      <c r="MY1073" s="16">
        <v>55.290637092723571</v>
      </c>
      <c r="MZ1073" s="16">
        <v>40.920219384445446</v>
      </c>
      <c r="NA1073" s="16">
        <v>139.11178658527243</v>
      </c>
      <c r="NB1073" s="16">
        <v>303.86084846530503</v>
      </c>
      <c r="NC1073" s="16">
        <v>332.09143798847896</v>
      </c>
      <c r="ND1073" s="16">
        <v>445.78757613351479</v>
      </c>
      <c r="NE1073" s="16">
        <v>403.39882273134947</v>
      </c>
      <c r="NF1073" s="16">
        <v>449.61755199825137</v>
      </c>
      <c r="NG1073" s="16">
        <v>358.18472208422997</v>
      </c>
      <c r="NH1073" s="16">
        <v>312.50058534248524</v>
      </c>
      <c r="NI1073" s="16">
        <v>277.46181979221313</v>
      </c>
      <c r="NJ1073" s="16">
        <v>276.82886606106348</v>
      </c>
      <c r="NK1073" s="16">
        <v>217.24263696719663</v>
      </c>
      <c r="NL1073" s="16">
        <v>116.92469382013107</v>
      </c>
      <c r="NM1073" s="16">
        <v>175.22058960224513</v>
      </c>
      <c r="NN1073" s="16">
        <v>157.12360367756821</v>
      </c>
      <c r="NO1073" s="16">
        <v>187.72701528143878</v>
      </c>
      <c r="NP1073" s="16">
        <v>314.69986754194758</v>
      </c>
      <c r="NQ1073" s="16">
        <v>374.56028953232067</v>
      </c>
      <c r="NR1073" s="16">
        <v>208.63379050930928</v>
      </c>
      <c r="NS1073" s="16">
        <v>278.4262569981575</v>
      </c>
      <c r="NT1073" s="16">
        <v>225.17542932492259</v>
      </c>
      <c r="NU1073" s="16">
        <v>353.20319394055241</v>
      </c>
      <c r="NV1073" s="16">
        <v>308.49758777686884</v>
      </c>
      <c r="NW1073" s="16">
        <v>368.6354627519238</v>
      </c>
      <c r="NX1073" s="16">
        <v>441.64250567193574</v>
      </c>
      <c r="NY1073" s="16">
        <v>361.0882812339969</v>
      </c>
      <c r="NZ1073" s="16">
        <v>464.46903413629241</v>
      </c>
      <c r="OA1073" s="16">
        <v>487.22000562091364</v>
      </c>
      <c r="OB1073" s="16">
        <v>542.46199953371456</v>
      </c>
      <c r="OC1073" s="16">
        <v>453.40257328871525</v>
      </c>
      <c r="OD1073" s="16">
        <v>376.52036372617397</v>
      </c>
      <c r="OE1073" s="16">
        <v>395.95002658818947</v>
      </c>
      <c r="OF1073" s="16">
        <v>424.090003353942</v>
      </c>
      <c r="OG1073" s="16">
        <v>336.64111031787985</v>
      </c>
      <c r="OH1073" s="16">
        <v>356.21754004342677</v>
      </c>
      <c r="OI1073" s="16">
        <v>405.84378906879408</v>
      </c>
      <c r="OJ1073" s="16">
        <v>401.62841962018462</v>
      </c>
      <c r="OK1073" s="16">
        <v>420.33570225958806</v>
      </c>
      <c r="OL1073" s="16">
        <v>451.04324019795996</v>
      </c>
      <c r="OM1073" s="16">
        <v>433.71686461940334</v>
      </c>
      <c r="ON1073" s="16">
        <v>492.38118063781241</v>
      </c>
      <c r="OO1073" s="16">
        <v>480.19704131790786</v>
      </c>
      <c r="OP1073" s="16">
        <v>544.78637242464072</v>
      </c>
      <c r="OQ1073" s="16">
        <v>539.31951442710704</v>
      </c>
      <c r="OR1073" s="16">
        <v>525.35919076982918</v>
      </c>
      <c r="OS1073" s="16">
        <v>612.83131879916562</v>
      </c>
      <c r="OT1073" s="16">
        <v>512.1178774531229</v>
      </c>
      <c r="PB1073">
        <v>-1105.9784282991718</v>
      </c>
      <c r="PC1073">
        <v>414.91238822735238</v>
      </c>
      <c r="PD1073">
        <v>2634.7079041329439</v>
      </c>
      <c r="PE1073">
        <v>2158.6824773606154</v>
      </c>
      <c r="PF1073">
        <v>3510.5457100952958</v>
      </c>
      <c r="PG1073">
        <v>5295.8871507535223</v>
      </c>
      <c r="PH1073">
        <v>7547.1468940973427</v>
      </c>
      <c r="PI1073">
        <v>10474.376599544643</v>
      </c>
      <c r="PJ1073">
        <v>11299.799784623561</v>
      </c>
      <c r="PK1073">
        <v>8692.1190870964128</v>
      </c>
      <c r="PL1073">
        <v>7978.3704112438718</v>
      </c>
      <c r="PM1073">
        <v>4932.0261652599684</v>
      </c>
      <c r="PN1073">
        <v>4892.1576607667121</v>
      </c>
      <c r="PO1073">
        <v>5858.5024434950838</v>
      </c>
      <c r="PP1073">
        <v>10883.727979682473</v>
      </c>
      <c r="PQ1073">
        <v>9386.8709034270869</v>
      </c>
      <c r="PR1073">
        <v>7910.9889586203899</v>
      </c>
      <c r="PS1073">
        <v>11312.237306760924</v>
      </c>
      <c r="PT1073">
        <v>14145.401835917823</v>
      </c>
      <c r="PU1073">
        <v>13886.636958165755</v>
      </c>
      <c r="PV1073">
        <v>19907.579174683098</v>
      </c>
      <c r="PW1073">
        <v>19847.807724386665</v>
      </c>
      <c r="PX1073">
        <v>21752.982149505078</v>
      </c>
      <c r="PY1073">
        <v>20092.124685680141</v>
      </c>
      <c r="PZ1073">
        <v>18534.534521254664</v>
      </c>
      <c r="QA1073">
        <v>18112.204677330446</v>
      </c>
      <c r="QB1073">
        <v>19279.815025374304</v>
      </c>
      <c r="QC1073">
        <v>23997.640537837462</v>
      </c>
      <c r="QD1073">
        <v>25379.571158161383</v>
      </c>
      <c r="QE1073">
        <v>26724.397222959255</v>
      </c>
      <c r="QF1073">
        <v>27478.23419644716</v>
      </c>
      <c r="QG1073">
        <v>24221.890032158437</v>
      </c>
      <c r="QH1073">
        <v>24800.004902326327</v>
      </c>
      <c r="QI1073">
        <v>30604.756021107329</v>
      </c>
      <c r="QJ1073">
        <v>30408.446610630479</v>
      </c>
      <c r="QK1073">
        <v>28768.439385899699</v>
      </c>
      <c r="QL1073">
        <v>28501.226585939854</v>
      </c>
      <c r="QM1073">
        <v>28647.696949139179</v>
      </c>
      <c r="QN1073">
        <v>30233.424061359852</v>
      </c>
      <c r="QO1073">
        <v>28362.154527625466</v>
      </c>
      <c r="QP1073">
        <v>27351.151693392389</v>
      </c>
      <c r="QQ1073">
        <v>25678.649939577892</v>
      </c>
      <c r="QR1073">
        <v>24719.636426666308</v>
      </c>
      <c r="QS1073">
        <v>22410.849379161522</v>
      </c>
      <c r="QT1073">
        <v>21801.12100684295</v>
      </c>
      <c r="QU1073">
        <v>22694.348191492238</v>
      </c>
      <c r="QV1073">
        <v>20120.092175963913</v>
      </c>
      <c r="QW1073">
        <v>23222.612697573801</v>
      </c>
      <c r="RE1073">
        <v>2415.2582953088427</v>
      </c>
      <c r="RF1073">
        <v>14564.729974654438</v>
      </c>
      <c r="RG1073">
        <v>27592.401615565395</v>
      </c>
      <c r="RH1073">
        <v>24151.289929252183</v>
      </c>
      <c r="RI1073">
        <v>32139.74561435344</v>
      </c>
      <c r="RJ1073">
        <v>24202.342477802835</v>
      </c>
      <c r="RK1073">
        <v>24453.726840700809</v>
      </c>
      <c r="RL1073">
        <v>26782.632022199159</v>
      </c>
      <c r="RM1073">
        <v>30098.759279529862</v>
      </c>
      <c r="RN1073">
        <v>36880.468716614516</v>
      </c>
      <c r="RO1073">
        <v>39288.273924107889</v>
      </c>
      <c r="RP1073">
        <v>44019.693050443726</v>
      </c>
      <c r="RQ1073">
        <v>50501.56042605421</v>
      </c>
      <c r="RR1073">
        <v>49182.070969063236</v>
      </c>
      <c r="RS1073">
        <v>39932.405260746222</v>
      </c>
      <c r="RT1073">
        <v>34463.327164945105</v>
      </c>
      <c r="RU1073">
        <v>37261.136348362059</v>
      </c>
      <c r="RV1073">
        <v>38285.965974681043</v>
      </c>
      <c r="RW1073">
        <v>40139.918992863415</v>
      </c>
      <c r="RX1073">
        <v>44531.651553815987</v>
      </c>
      <c r="RY1073">
        <v>59631.297630821231</v>
      </c>
      <c r="RZ1073">
        <v>58731.172084180063</v>
      </c>
      <c r="SA1073">
        <v>55827.643953826446</v>
      </c>
      <c r="SB1073">
        <v>63933.506721267164</v>
      </c>
      <c r="SC1073">
        <v>64800.505756967803</v>
      </c>
      <c r="SD1073">
        <v>56208.297328726156</v>
      </c>
      <c r="SE1073">
        <v>54473.637593928906</v>
      </c>
      <c r="SF1073">
        <v>50537.917716969227</v>
      </c>
      <c r="SG1073">
        <v>59761.909999392978</v>
      </c>
      <c r="SH1073">
        <v>64902.089222735493</v>
      </c>
      <c r="SI1073">
        <v>66144.583752480452</v>
      </c>
      <c r="SJ1073">
        <v>67234.076260893591</v>
      </c>
      <c r="SK1073">
        <v>58821.066443675707</v>
      </c>
      <c r="SL1073">
        <v>61711.462008693183</v>
      </c>
      <c r="SM1073">
        <v>56937.136079988719</v>
      </c>
      <c r="SN1073">
        <v>61756.589299452586</v>
      </c>
      <c r="SO1073">
        <v>56458.63085143709</v>
      </c>
      <c r="SP1073">
        <v>53935.361889551379</v>
      </c>
      <c r="SQ1073">
        <v>44706.134583048333</v>
      </c>
      <c r="SR1073">
        <v>40753.060927945458</v>
      </c>
      <c r="SS1073">
        <v>39863.209908246528</v>
      </c>
      <c r="ST1073">
        <v>40548.475661513767</v>
      </c>
      <c r="SU1073">
        <v>40784.352369908222</v>
      </c>
      <c r="SV1073">
        <v>38490.699100935381</v>
      </c>
      <c r="SW1073">
        <v>46223.149595434581</v>
      </c>
      <c r="SX1073">
        <v>52791.83497721576</v>
      </c>
      <c r="SY1073">
        <v>55593.21071630087</v>
      </c>
      <c r="SZ1073">
        <v>44685.920850428869</v>
      </c>
      <c r="TH1073">
        <v>-197.77599868989046</v>
      </c>
      <c r="TI1073">
        <v>1015.8351666003553</v>
      </c>
      <c r="TJ1073">
        <v>2933.8460808860264</v>
      </c>
      <c r="TK1073">
        <v>2356.249227768425</v>
      </c>
      <c r="TL1073">
        <v>3554.2819628742345</v>
      </c>
      <c r="TM1073">
        <v>4715.2695398908008</v>
      </c>
      <c r="TN1073">
        <v>4727.3400704659498</v>
      </c>
      <c r="TO1073">
        <v>3257.4836227508022</v>
      </c>
      <c r="TP1073">
        <v>3237.3133012318594</v>
      </c>
      <c r="TQ1073">
        <v>3772.6271029637128</v>
      </c>
      <c r="TR1073">
        <v>4619.1730171918671</v>
      </c>
      <c r="TS1073">
        <v>6106.9914793932467</v>
      </c>
      <c r="TT1073">
        <v>6867.8694429299103</v>
      </c>
      <c r="TU1073">
        <v>6538.1582632769596</v>
      </c>
      <c r="TV1073">
        <v>6803.6606281181294</v>
      </c>
      <c r="TW1073">
        <v>6519.9003967273902</v>
      </c>
      <c r="TX1073">
        <v>5821.1868742305505</v>
      </c>
      <c r="TY1073">
        <v>6641.5097009845122</v>
      </c>
      <c r="TZ1073">
        <v>7837.4067977569639</v>
      </c>
      <c r="UA1073">
        <v>9456.3706165126805</v>
      </c>
      <c r="UB1073">
        <v>10692.235112757406</v>
      </c>
      <c r="UC1073">
        <v>9926.8448433342346</v>
      </c>
      <c r="UD1073">
        <v>9364.8965746916765</v>
      </c>
      <c r="UE1073">
        <v>9841.1190030798498</v>
      </c>
      <c r="UF1073">
        <v>9129.6077097804828</v>
      </c>
      <c r="UG1073">
        <v>10394.435148842718</v>
      </c>
      <c r="UH1073">
        <v>10311.386039560721</v>
      </c>
      <c r="UI1073">
        <v>9301.2188322344755</v>
      </c>
      <c r="UJ1073">
        <v>10673.534846497349</v>
      </c>
      <c r="UK1073">
        <v>10050.778284741782</v>
      </c>
      <c r="UL1073">
        <v>9753.4600435159882</v>
      </c>
      <c r="UM1073">
        <v>9216.1389128704013</v>
      </c>
      <c r="UN1073">
        <v>7257.2200087667479</v>
      </c>
      <c r="UO1073">
        <v>6183.5406204590026</v>
      </c>
      <c r="UP1073">
        <v>5655.6865335134125</v>
      </c>
      <c r="UQ1073">
        <v>5802.6455884552915</v>
      </c>
      <c r="UR1073">
        <v>6164.6469924898665</v>
      </c>
      <c r="US1073">
        <v>5385.3081502051136</v>
      </c>
      <c r="UT1073">
        <v>6341.5371966909515</v>
      </c>
      <c r="UU1073">
        <v>6442.217983751696</v>
      </c>
      <c r="UV1073">
        <v>5832.0346191797353</v>
      </c>
      <c r="UW1073">
        <v>4049.4980103242669</v>
      </c>
      <c r="UX1073">
        <v>3887.2885567073881</v>
      </c>
      <c r="UY1073">
        <v>3973.2882616327338</v>
      </c>
      <c r="UZ1073">
        <v>6038.4057193588524</v>
      </c>
      <c r="VA1073">
        <v>6122.4454760597491</v>
      </c>
      <c r="VB1073">
        <v>5045.0194840830709</v>
      </c>
      <c r="VC1073">
        <v>3908.7143933856614</v>
      </c>
    </row>
    <row r="1074" spans="306:575" x14ac:dyDescent="0.45">
      <c r="KT1074">
        <v>0.6820372242485746</v>
      </c>
      <c r="KU1074">
        <v>179.13726930293242</v>
      </c>
      <c r="KV1074">
        <v>387.31163100302518</v>
      </c>
      <c r="KW1074">
        <v>260.89915931112671</v>
      </c>
      <c r="KX1074">
        <v>558.09997492977186</v>
      </c>
      <c r="KY1074">
        <v>756.6523332704902</v>
      </c>
      <c r="KZ1074">
        <v>902.0186842167335</v>
      </c>
      <c r="LA1074">
        <v>1000.7553090900808</v>
      </c>
      <c r="LB1074">
        <v>1394.8734341765139</v>
      </c>
      <c r="LC1074">
        <v>1787.6238996716186</v>
      </c>
      <c r="LD1074">
        <v>1148.8350878247634</v>
      </c>
      <c r="LE1074">
        <v>1295.3492461127396</v>
      </c>
      <c r="LF1074">
        <v>1367.9268798918577</v>
      </c>
      <c r="LG1074">
        <v>1513.6695472524816</v>
      </c>
      <c r="LH1074">
        <v>1376.1980620630477</v>
      </c>
      <c r="LI1074">
        <v>1923.5766758139202</v>
      </c>
      <c r="LJ1074">
        <v>2002.761895403376</v>
      </c>
      <c r="LK1074">
        <v>2183.8384193567663</v>
      </c>
      <c r="LL1074">
        <v>1697.10005343698</v>
      </c>
      <c r="LM1074">
        <v>1675.7430974460171</v>
      </c>
      <c r="LN1074">
        <v>1707.4203549197234</v>
      </c>
      <c r="LO1074">
        <v>1704.2865179239595</v>
      </c>
      <c r="LP1074">
        <v>1350.5449030808834</v>
      </c>
      <c r="LQ1074">
        <v>1286.4322976708279</v>
      </c>
      <c r="LR1074">
        <v>1526.861977175553</v>
      </c>
      <c r="LS1074">
        <v>1570.7146998408202</v>
      </c>
      <c r="LT1074">
        <v>1725.7248897643046</v>
      </c>
      <c r="LU1074">
        <v>1692.6309429313148</v>
      </c>
      <c r="LV1074">
        <v>1771.4394790646529</v>
      </c>
      <c r="LW1074">
        <v>1850.0935709032797</v>
      </c>
      <c r="LX1074">
        <v>1764.6248748072287</v>
      </c>
      <c r="LY1074">
        <v>1893.7239774888133</v>
      </c>
      <c r="LZ1074">
        <v>1892.1061467791833</v>
      </c>
      <c r="MA1074">
        <v>2227.5202063753377</v>
      </c>
      <c r="MB1074">
        <v>2113.1285309344848</v>
      </c>
      <c r="MC1074">
        <v>1994.2126311935174</v>
      </c>
      <c r="MD1074">
        <v>1417.5033679442192</v>
      </c>
      <c r="ME1074">
        <v>1553.4210300324503</v>
      </c>
      <c r="MF1074">
        <v>1516.1584412183322</v>
      </c>
      <c r="MG1074">
        <v>1538.6040248018085</v>
      </c>
      <c r="MH1074">
        <v>1419.4475601152865</v>
      </c>
      <c r="MI1074">
        <v>1309.6456157367159</v>
      </c>
      <c r="MJ1074">
        <v>1660.6145104982011</v>
      </c>
      <c r="MK1074">
        <v>1920.7252949784577</v>
      </c>
      <c r="ML1074">
        <v>1412.9359712330329</v>
      </c>
      <c r="MM1074">
        <v>2033.6555604777132</v>
      </c>
      <c r="MN1074">
        <v>1772.5988203370603</v>
      </c>
      <c r="MO1074">
        <v>1647.4476134566953</v>
      </c>
      <c r="MP1074">
        <v>1752.118930040853</v>
      </c>
      <c r="MX1074" s="16">
        <v>144.15866177193715</v>
      </c>
      <c r="MY1074" s="16">
        <v>210.05598477962837</v>
      </c>
      <c r="MZ1074" s="16">
        <v>257.62519667753196</v>
      </c>
      <c r="NA1074" s="16">
        <v>325.20192535239573</v>
      </c>
      <c r="NB1074" s="16">
        <v>432.8615667735196</v>
      </c>
      <c r="NC1074" s="16">
        <v>363.82489554473557</v>
      </c>
      <c r="ND1074" s="16">
        <v>281.63153041480467</v>
      </c>
      <c r="NE1074" s="16">
        <v>253.64493111175381</v>
      </c>
      <c r="NF1074" s="16">
        <v>371.69335375829166</v>
      </c>
      <c r="NG1074" s="16">
        <v>371.19885476911412</v>
      </c>
      <c r="NH1074" s="16">
        <v>329.27184009320615</v>
      </c>
      <c r="NI1074" s="16">
        <v>417.24528132734997</v>
      </c>
      <c r="NJ1074" s="16">
        <v>430.36396427667398</v>
      </c>
      <c r="NK1074" s="16">
        <v>429.76852205442384</v>
      </c>
      <c r="NL1074" s="16">
        <v>335.6016305582184</v>
      </c>
      <c r="NM1074" s="16">
        <v>295.18886722460303</v>
      </c>
      <c r="NN1074" s="16">
        <v>327.99076530450736</v>
      </c>
      <c r="NO1074" s="16">
        <v>363.14233922967048</v>
      </c>
      <c r="NP1074" s="16">
        <v>466.5633994611843</v>
      </c>
      <c r="NQ1074" s="16">
        <v>386.4706546221293</v>
      </c>
      <c r="NR1074" s="16">
        <v>303.93075954488745</v>
      </c>
      <c r="NS1074" s="16">
        <v>325.73908581215454</v>
      </c>
      <c r="NT1074" s="16">
        <v>362.25788645716352</v>
      </c>
      <c r="NU1074" s="16">
        <v>385.08792564806981</v>
      </c>
      <c r="NV1074" s="16">
        <v>339.56941998013968</v>
      </c>
      <c r="NW1074" s="16">
        <v>365.7653610976779</v>
      </c>
      <c r="NX1074" s="16">
        <v>424.95697514769103</v>
      </c>
      <c r="NY1074" s="16">
        <v>499.00922890415114</v>
      </c>
      <c r="NZ1074" s="16">
        <v>486.16566419864466</v>
      </c>
      <c r="OA1074" s="16">
        <v>526.11159948524198</v>
      </c>
      <c r="OB1074" s="16">
        <v>417.66569224518798</v>
      </c>
      <c r="OC1074" s="16">
        <v>405.47576559673325</v>
      </c>
      <c r="OD1074" s="16">
        <v>428.51610957501038</v>
      </c>
      <c r="OE1074" s="16">
        <v>379.59623053283519</v>
      </c>
      <c r="OF1074" s="16">
        <v>353.17266953993931</v>
      </c>
      <c r="OG1074" s="16">
        <v>427.81288004969758</v>
      </c>
      <c r="OH1074" s="16">
        <v>449.08591968514014</v>
      </c>
      <c r="OI1074" s="16">
        <v>414.97592006444478</v>
      </c>
      <c r="OJ1074" s="16">
        <v>382.79185142918811</v>
      </c>
      <c r="OK1074" s="16">
        <v>394.00262239156734</v>
      </c>
      <c r="OL1074" s="16">
        <v>350.59901604530336</v>
      </c>
      <c r="OM1074" s="16">
        <v>264.47828554600346</v>
      </c>
      <c r="ON1074" s="16">
        <v>112.90807453574234</v>
      </c>
      <c r="OO1074" s="16">
        <v>194.0287622923552</v>
      </c>
      <c r="OP1074" s="16">
        <v>191.84724266772267</v>
      </c>
      <c r="OQ1074" s="16">
        <v>238.69681441293247</v>
      </c>
      <c r="OR1074" s="16">
        <v>281.13708206338237</v>
      </c>
      <c r="OS1074" s="16">
        <v>331.08452026324824</v>
      </c>
      <c r="OT1074" s="16">
        <v>320.71674198078455</v>
      </c>
      <c r="PB1074">
        <v>3430.8330928858582</v>
      </c>
      <c r="PC1074">
        <v>5132.4343221774325</v>
      </c>
      <c r="PD1074">
        <v>4569.3857218576559</v>
      </c>
      <c r="PE1074">
        <v>7926.6793998831654</v>
      </c>
      <c r="PF1074">
        <v>10712.409615333479</v>
      </c>
      <c r="PG1074">
        <v>13792.66126235222</v>
      </c>
      <c r="PH1074">
        <v>15510.623461263736</v>
      </c>
      <c r="PI1074">
        <v>13670.725640866163</v>
      </c>
      <c r="PJ1074">
        <v>11859.943451443285</v>
      </c>
      <c r="PK1074">
        <v>11519.253651548626</v>
      </c>
      <c r="PL1074">
        <v>7230.7617385091671</v>
      </c>
      <c r="PM1074">
        <v>10254.276193659885</v>
      </c>
      <c r="PN1074">
        <v>15990.475757521177</v>
      </c>
      <c r="PO1074">
        <v>16317.042450197892</v>
      </c>
      <c r="PP1074">
        <v>17008.105855978465</v>
      </c>
      <c r="PQ1074">
        <v>16649.703592130874</v>
      </c>
      <c r="PR1074">
        <v>13907.241661999493</v>
      </c>
      <c r="PS1074">
        <v>10958.706843804661</v>
      </c>
      <c r="PT1074">
        <v>10317.722140489757</v>
      </c>
      <c r="PU1074">
        <v>9411.3491885755138</v>
      </c>
      <c r="PV1074">
        <v>6390.1273558372241</v>
      </c>
      <c r="PW1074">
        <v>4653.8076031753617</v>
      </c>
      <c r="PX1074">
        <v>5202.1964352513023</v>
      </c>
      <c r="PY1074">
        <v>7568.7201541181839</v>
      </c>
      <c r="PZ1074">
        <v>9716.353210213043</v>
      </c>
      <c r="QA1074">
        <v>10925.542223016722</v>
      </c>
      <c r="QB1074">
        <v>10715.58311108562</v>
      </c>
      <c r="QC1074">
        <v>10471.633357286901</v>
      </c>
      <c r="QD1074">
        <v>13261.721075746911</v>
      </c>
      <c r="QE1074">
        <v>9751.1133129404916</v>
      </c>
      <c r="QF1074">
        <v>11997.020296110408</v>
      </c>
      <c r="QG1074">
        <v>13283.137630369814</v>
      </c>
      <c r="QH1074">
        <v>14610.445202209448</v>
      </c>
      <c r="QI1074">
        <v>15555.009422976795</v>
      </c>
      <c r="QJ1074">
        <v>18658.706042671907</v>
      </c>
      <c r="QK1074">
        <v>21675.574132107446</v>
      </c>
      <c r="QL1074">
        <v>24376.327234352346</v>
      </c>
      <c r="QM1074">
        <v>22234.810207768176</v>
      </c>
      <c r="QN1074">
        <v>22492.219890369252</v>
      </c>
      <c r="QO1074">
        <v>19610.211400391701</v>
      </c>
      <c r="QP1074">
        <v>17890.879140878384</v>
      </c>
      <c r="QQ1074">
        <v>18679.636702501797</v>
      </c>
      <c r="QR1074">
        <v>17171.109515779317</v>
      </c>
      <c r="QS1074">
        <v>14795.97882715225</v>
      </c>
      <c r="QT1074">
        <v>16009.625410366005</v>
      </c>
      <c r="QU1074">
        <v>14454.547354726541</v>
      </c>
      <c r="QV1074">
        <v>19360.349449129393</v>
      </c>
      <c r="QW1074">
        <v>19867.337189688795</v>
      </c>
      <c r="RE1074">
        <v>4275.1957307332068</v>
      </c>
      <c r="RF1074">
        <v>4330.1482373203889</v>
      </c>
      <c r="RG1074">
        <v>7230.5123785944443</v>
      </c>
      <c r="RH1074">
        <v>11319.105256951918</v>
      </c>
      <c r="RI1074">
        <v>23016.694282073007</v>
      </c>
      <c r="RJ1074">
        <v>31162.673287559293</v>
      </c>
      <c r="RK1074">
        <v>38161.701073528326</v>
      </c>
      <c r="RL1074">
        <v>33819.674157214875</v>
      </c>
      <c r="RM1074">
        <v>43808.427344181669</v>
      </c>
      <c r="RN1074">
        <v>49555.538965060863</v>
      </c>
      <c r="RO1074">
        <v>54239.983378919613</v>
      </c>
      <c r="RP1074">
        <v>56116.038022795801</v>
      </c>
      <c r="RQ1074">
        <v>49208.683805291621</v>
      </c>
      <c r="RR1074">
        <v>50497.565046991127</v>
      </c>
      <c r="RS1074">
        <v>41329.738369975472</v>
      </c>
      <c r="RT1074">
        <v>47747.638177814071</v>
      </c>
      <c r="RU1074">
        <v>39641.371653637631</v>
      </c>
      <c r="RV1074">
        <v>58262.476141114821</v>
      </c>
      <c r="RW1074">
        <v>59925.653472825201</v>
      </c>
      <c r="RX1074">
        <v>60000.219040297132</v>
      </c>
      <c r="RY1074">
        <v>57358.428599024395</v>
      </c>
      <c r="RZ1074">
        <v>65503.080573136358</v>
      </c>
      <c r="SA1074">
        <v>62882.051700702636</v>
      </c>
      <c r="SB1074">
        <v>66193.94768503496</v>
      </c>
      <c r="SC1074">
        <v>57388.349762807993</v>
      </c>
      <c r="SD1074">
        <v>63107.053950588044</v>
      </c>
      <c r="SE1074">
        <v>60649.785770896524</v>
      </c>
      <c r="SF1074">
        <v>55306.923872352476</v>
      </c>
      <c r="SG1074">
        <v>42460.301495968881</v>
      </c>
      <c r="SH1074">
        <v>44556.239212217166</v>
      </c>
      <c r="SI1074">
        <v>33453.721075394591</v>
      </c>
      <c r="SJ1074">
        <v>41288.305117522097</v>
      </c>
      <c r="SK1074">
        <v>45303.099412204334</v>
      </c>
      <c r="SL1074">
        <v>47001.318861544918</v>
      </c>
      <c r="SM1074">
        <v>52602.126920473893</v>
      </c>
      <c r="SN1074">
        <v>55495.272560290177</v>
      </c>
      <c r="SO1074">
        <v>56575.918342734505</v>
      </c>
      <c r="SP1074">
        <v>60106.349950812495</v>
      </c>
      <c r="SQ1074">
        <v>53311.730077022672</v>
      </c>
      <c r="SR1074">
        <v>52290.995430635565</v>
      </c>
      <c r="SS1074">
        <v>42886.26288813485</v>
      </c>
      <c r="ST1074">
        <v>60995.915413554445</v>
      </c>
      <c r="SU1074">
        <v>65452.978169424474</v>
      </c>
      <c r="SV1074">
        <v>68393.11247128059</v>
      </c>
      <c r="SW1074">
        <v>57731.617335104747</v>
      </c>
      <c r="SX1074">
        <v>50535.820138480172</v>
      </c>
      <c r="SY1074">
        <v>49416.756641807682</v>
      </c>
      <c r="SZ1074">
        <v>55706.376798748061</v>
      </c>
      <c r="TH1074">
        <v>2287.7610127676189</v>
      </c>
      <c r="TI1074">
        <v>3684.8297174089648</v>
      </c>
      <c r="TJ1074">
        <v>4315.8630663680087</v>
      </c>
      <c r="TK1074">
        <v>4158.2731326028443</v>
      </c>
      <c r="TL1074">
        <v>2783.661423212714</v>
      </c>
      <c r="TM1074">
        <v>3060.7977393016927</v>
      </c>
      <c r="TN1074">
        <v>4690.0227379162343</v>
      </c>
      <c r="TO1074">
        <v>5595.9177594175444</v>
      </c>
      <c r="TP1074">
        <v>7275.2100555956586</v>
      </c>
      <c r="TQ1074">
        <v>6264.3399650775136</v>
      </c>
      <c r="TR1074">
        <v>7439.6300520219638</v>
      </c>
      <c r="TS1074">
        <v>8996.6206928250176</v>
      </c>
      <c r="TT1074">
        <v>10147.034708193954</v>
      </c>
      <c r="TU1074">
        <v>10180.635136022909</v>
      </c>
      <c r="TV1074">
        <v>9028.1707386373419</v>
      </c>
      <c r="TW1074">
        <v>9430.1592885360787</v>
      </c>
      <c r="TX1074">
        <v>9967.9977486028292</v>
      </c>
      <c r="TY1074">
        <v>12832.209072537116</v>
      </c>
      <c r="TZ1074">
        <v>10935.867414863824</v>
      </c>
      <c r="UA1074">
        <v>12435.85257491017</v>
      </c>
      <c r="UB1074">
        <v>12317.269768189615</v>
      </c>
      <c r="UC1074">
        <v>10723.632598892853</v>
      </c>
      <c r="UD1074">
        <v>10651.102636705136</v>
      </c>
      <c r="UE1074">
        <v>11199.910438495957</v>
      </c>
      <c r="UF1074">
        <v>11158.660375175592</v>
      </c>
      <c r="UG1074">
        <v>10857.214608109636</v>
      </c>
      <c r="UH1074">
        <v>10569.410786611394</v>
      </c>
      <c r="UI1074">
        <v>9778.1737063991422</v>
      </c>
      <c r="UJ1074">
        <v>9181.0425779540401</v>
      </c>
      <c r="UK1074">
        <v>9231.132465737528</v>
      </c>
      <c r="UL1074">
        <v>9387.6658335998891</v>
      </c>
      <c r="UM1074">
        <v>10761.215076639044</v>
      </c>
      <c r="UN1074">
        <v>10900.268686713045</v>
      </c>
      <c r="UO1074">
        <v>10919.998798392415</v>
      </c>
      <c r="UP1074">
        <v>9450.3555585610993</v>
      </c>
      <c r="UQ1074">
        <v>8681.6298497218049</v>
      </c>
      <c r="UR1074">
        <v>8714.4171003530646</v>
      </c>
      <c r="US1074">
        <v>8859.2436366029106</v>
      </c>
      <c r="UT1074">
        <v>8445.7738254703727</v>
      </c>
      <c r="UU1074">
        <v>8915.1419671879958</v>
      </c>
      <c r="UV1074">
        <v>9208.9525469491</v>
      </c>
      <c r="UW1074">
        <v>9182.6914535793821</v>
      </c>
      <c r="UX1074">
        <v>9586.9108816205498</v>
      </c>
      <c r="UY1074">
        <v>8181.2011789992612</v>
      </c>
      <c r="UZ1074">
        <v>9477.6068390468336</v>
      </c>
      <c r="VA1074">
        <v>7645.1214677998332</v>
      </c>
      <c r="VB1074">
        <v>8982.8880627490253</v>
      </c>
      <c r="VC1074">
        <v>9080.3626269609304</v>
      </c>
    </row>
    <row r="1075" spans="306:575" x14ac:dyDescent="0.45">
      <c r="KT1075">
        <v>-289.76837573571015</v>
      </c>
      <c r="KU1075">
        <v>474.80778363845849</v>
      </c>
      <c r="KV1075">
        <v>676.32167918477614</v>
      </c>
      <c r="KW1075">
        <v>886.1862240240572</v>
      </c>
      <c r="KX1075">
        <v>1527.532335836376</v>
      </c>
      <c r="KY1075">
        <v>1849.8420695408372</v>
      </c>
      <c r="KZ1075">
        <v>1767.4027158865783</v>
      </c>
      <c r="LA1075">
        <v>1615.746948872368</v>
      </c>
      <c r="LB1075">
        <v>1597.5388655162924</v>
      </c>
      <c r="LC1075">
        <v>972.17878279283241</v>
      </c>
      <c r="LD1075">
        <v>1250.8820828690662</v>
      </c>
      <c r="LE1075">
        <v>1460.5504659023431</v>
      </c>
      <c r="LF1075">
        <v>1497.5479089291691</v>
      </c>
      <c r="LG1075">
        <v>1354.174549081057</v>
      </c>
      <c r="LH1075">
        <v>1247.305679149119</v>
      </c>
      <c r="LI1075">
        <v>1372.1999752761976</v>
      </c>
      <c r="LJ1075">
        <v>1494.4963627313607</v>
      </c>
      <c r="LK1075">
        <v>1789.8592991602077</v>
      </c>
      <c r="LL1075">
        <v>2089.7132917582239</v>
      </c>
      <c r="LM1075">
        <v>2072.210934767545</v>
      </c>
      <c r="LN1075">
        <v>1919.3475511217766</v>
      </c>
      <c r="LO1075">
        <v>2599.5178303277416</v>
      </c>
      <c r="LP1075">
        <v>2571.5713500662137</v>
      </c>
      <c r="LQ1075">
        <v>2444.2051864568352</v>
      </c>
      <c r="LR1075">
        <v>2434.4670030044954</v>
      </c>
      <c r="LS1075">
        <v>2400.4877873043611</v>
      </c>
      <c r="LT1075">
        <v>1915.4658192380361</v>
      </c>
      <c r="LU1075">
        <v>2202.5269628767865</v>
      </c>
      <c r="LV1075">
        <v>2246.4218230809597</v>
      </c>
      <c r="LW1075">
        <v>2291.3874617786896</v>
      </c>
      <c r="LX1075">
        <v>2327.4270963776139</v>
      </c>
      <c r="LY1075">
        <v>2463.8497420800059</v>
      </c>
      <c r="LZ1075">
        <v>2062.438725995145</v>
      </c>
      <c r="MA1075">
        <v>1899.9454743868109</v>
      </c>
      <c r="MB1075">
        <v>1705.373694190024</v>
      </c>
      <c r="MC1075">
        <v>1722.2660513807839</v>
      </c>
      <c r="MD1075">
        <v>1270.9378481149304</v>
      </c>
      <c r="ME1075">
        <v>2097.1857915410446</v>
      </c>
      <c r="MF1075">
        <v>1907.8937515513321</v>
      </c>
      <c r="MG1075">
        <v>1782.5744756684051</v>
      </c>
      <c r="MH1075">
        <v>1838.5116506919342</v>
      </c>
      <c r="MI1075">
        <v>2025.9857002143881</v>
      </c>
      <c r="MJ1075">
        <v>1866.4366723702408</v>
      </c>
      <c r="MK1075">
        <v>1784.0701941736622</v>
      </c>
      <c r="ML1075">
        <v>1770.7849979774585</v>
      </c>
      <c r="MM1075">
        <v>1513.2422311063367</v>
      </c>
      <c r="MN1075">
        <v>1349.7314595175644</v>
      </c>
      <c r="MO1075">
        <v>1376.515574299797</v>
      </c>
      <c r="MP1075">
        <v>1311.2795883745346</v>
      </c>
      <c r="MX1075" s="16">
        <v>-0.75851048520149789</v>
      </c>
      <c r="MY1075" s="16">
        <v>165.35705570733816</v>
      </c>
      <c r="MZ1075" s="16">
        <v>219.20479321634892</v>
      </c>
      <c r="NA1075" s="16">
        <v>263.86762892756997</v>
      </c>
      <c r="NB1075" s="16">
        <v>203.51590307099815</v>
      </c>
      <c r="NC1075" s="16">
        <v>274.73942072559305</v>
      </c>
      <c r="ND1075" s="16">
        <v>398.41880952341887</v>
      </c>
      <c r="NE1075" s="16">
        <v>369.14273293789762</v>
      </c>
      <c r="NF1075" s="16">
        <v>256.4400209604554</v>
      </c>
      <c r="NG1075" s="16">
        <v>276.04053099379678</v>
      </c>
      <c r="NH1075" s="16">
        <v>303.25259334820009</v>
      </c>
      <c r="NI1075" s="16">
        <v>189.61442099141911</v>
      </c>
      <c r="NJ1075" s="16">
        <v>133.07452630107153</v>
      </c>
      <c r="NK1075" s="16">
        <v>206.54999234178649</v>
      </c>
      <c r="NL1075" s="16">
        <v>260.65010167447281</v>
      </c>
      <c r="NM1075" s="16">
        <v>301.82724218018319</v>
      </c>
      <c r="NN1075" s="16">
        <v>388.93970921887006</v>
      </c>
      <c r="NO1075" s="16">
        <v>359.83363502842656</v>
      </c>
      <c r="NP1075" s="16">
        <v>453.42875540558288</v>
      </c>
      <c r="NQ1075" s="16">
        <v>338.50754097693772</v>
      </c>
      <c r="NR1075" s="16">
        <v>247.84821873827738</v>
      </c>
      <c r="NS1075" s="16">
        <v>282.36027744304243</v>
      </c>
      <c r="NT1075" s="16">
        <v>403.37391934687076</v>
      </c>
      <c r="NU1075" s="16">
        <v>509.15832144237788</v>
      </c>
      <c r="NV1075" s="16">
        <v>479.67568581027342</v>
      </c>
      <c r="NW1075" s="16">
        <v>354.28739979716147</v>
      </c>
      <c r="NX1075" s="16">
        <v>363.97782975473848</v>
      </c>
      <c r="NY1075" s="16">
        <v>335.81503396668558</v>
      </c>
      <c r="NZ1075" s="16">
        <v>347.52065372269152</v>
      </c>
      <c r="OA1075" s="16">
        <v>398.93585780913344</v>
      </c>
      <c r="OB1075" s="16">
        <v>458.30555579800267</v>
      </c>
      <c r="OC1075" s="16">
        <v>385.76025863668309</v>
      </c>
      <c r="OD1075" s="16">
        <v>426.50840292351774</v>
      </c>
      <c r="OE1075" s="16">
        <v>540.18676225789454</v>
      </c>
      <c r="OF1075" s="16">
        <v>692.32257028940091</v>
      </c>
      <c r="OG1075" s="16">
        <v>718.09954786500555</v>
      </c>
      <c r="OH1075" s="16">
        <v>746.22319778021017</v>
      </c>
      <c r="OI1075" s="16">
        <v>586.61232148373176</v>
      </c>
      <c r="OJ1075" s="16">
        <v>597.87913606509073</v>
      </c>
      <c r="OK1075" s="16">
        <v>660.18938331883442</v>
      </c>
      <c r="OL1075" s="16">
        <v>631.72280059429431</v>
      </c>
      <c r="OM1075" s="16">
        <v>488.86346655794966</v>
      </c>
      <c r="ON1075" s="16">
        <v>436.13559301045143</v>
      </c>
      <c r="OO1075" s="16">
        <v>385.88699518883902</v>
      </c>
      <c r="OP1075" s="16">
        <v>505.88920025532445</v>
      </c>
      <c r="OQ1075" s="16">
        <v>566.50866078861338</v>
      </c>
      <c r="OR1075" s="16">
        <v>427.86489371740174</v>
      </c>
      <c r="OS1075" s="16">
        <v>462.75413429216951</v>
      </c>
      <c r="OT1075" s="16">
        <v>457.19907369983497</v>
      </c>
      <c r="PB1075">
        <v>-2634.8379913243971</v>
      </c>
      <c r="PC1075">
        <v>-450.82615507033734</v>
      </c>
      <c r="PD1075">
        <v>1889.5350003707795</v>
      </c>
      <c r="PE1075">
        <v>4779.9319899012189</v>
      </c>
      <c r="PF1075">
        <v>2994.9672611617352</v>
      </c>
      <c r="PG1075">
        <v>5166.7293635065334</v>
      </c>
      <c r="PH1075">
        <v>6338.9456760288804</v>
      </c>
      <c r="PI1075">
        <v>8050.0231230261224</v>
      </c>
      <c r="PJ1075">
        <v>11709.764460497472</v>
      </c>
      <c r="PK1075">
        <v>12421.901677240648</v>
      </c>
      <c r="PL1075">
        <v>12657.139725986508</v>
      </c>
      <c r="PM1075">
        <v>9506.9901308004955</v>
      </c>
      <c r="PN1075">
        <v>10086.492034436867</v>
      </c>
      <c r="PO1075">
        <v>12729.987173028645</v>
      </c>
      <c r="PP1075">
        <v>15407.264336680508</v>
      </c>
      <c r="PQ1075">
        <v>16324.580634158237</v>
      </c>
      <c r="PR1075">
        <v>18309.48881087478</v>
      </c>
      <c r="PS1075">
        <v>17436.85678800214</v>
      </c>
      <c r="PT1075">
        <v>16678.802325462355</v>
      </c>
      <c r="PU1075">
        <v>14017.576634502053</v>
      </c>
      <c r="PV1075">
        <v>12713.352951866635</v>
      </c>
      <c r="PW1075">
        <v>14761.864843080679</v>
      </c>
      <c r="PX1075">
        <v>13165.504665090335</v>
      </c>
      <c r="PY1075">
        <v>13406.073402576787</v>
      </c>
      <c r="PZ1075">
        <v>14016.676846084683</v>
      </c>
      <c r="QA1075">
        <v>18562.500010530621</v>
      </c>
      <c r="QB1075">
        <v>20229.920616935979</v>
      </c>
      <c r="QC1075">
        <v>18599.980517635027</v>
      </c>
      <c r="QD1075">
        <v>17540.988350563883</v>
      </c>
      <c r="QE1075">
        <v>19041.234571896814</v>
      </c>
      <c r="QF1075">
        <v>21702.823267040319</v>
      </c>
      <c r="QG1075">
        <v>24401.27957378784</v>
      </c>
      <c r="QH1075">
        <v>26161.336407159513</v>
      </c>
      <c r="QI1075">
        <v>26446.222102809275</v>
      </c>
      <c r="QJ1075">
        <v>24590.381859453184</v>
      </c>
      <c r="QK1075">
        <v>22617.633445413805</v>
      </c>
      <c r="QL1075">
        <v>23311.287840478024</v>
      </c>
      <c r="QM1075">
        <v>22039.183077261143</v>
      </c>
      <c r="QN1075">
        <v>24304.02865037341</v>
      </c>
      <c r="QO1075">
        <v>21418.417512959622</v>
      </c>
      <c r="QP1075">
        <v>25807.062258208043</v>
      </c>
      <c r="QQ1075">
        <v>26614.149359495077</v>
      </c>
      <c r="QR1075">
        <v>26634.791309298678</v>
      </c>
      <c r="QS1075">
        <v>28144.233241956706</v>
      </c>
      <c r="QT1075">
        <v>29063.238644589925</v>
      </c>
      <c r="QU1075">
        <v>26652.674866955986</v>
      </c>
      <c r="QV1075">
        <v>24630.471079204002</v>
      </c>
      <c r="QW1075">
        <v>24773.17461895099</v>
      </c>
      <c r="RE1075">
        <v>5932.190554283331</v>
      </c>
      <c r="RF1075">
        <v>13046.008238295992</v>
      </c>
      <c r="RG1075">
        <v>10948.117084216659</v>
      </c>
      <c r="RH1075">
        <v>4594.7228442338346</v>
      </c>
      <c r="RI1075">
        <v>2692.4664649000752</v>
      </c>
      <c r="RJ1075">
        <v>18554.778094243698</v>
      </c>
      <c r="RK1075">
        <v>17205.938568813563</v>
      </c>
      <c r="RL1075">
        <v>13004.007124038613</v>
      </c>
      <c r="RM1075">
        <v>28285.156377133389</v>
      </c>
      <c r="RN1075">
        <v>33549.192381146029</v>
      </c>
      <c r="RO1075">
        <v>44700.361914061163</v>
      </c>
      <c r="RP1075">
        <v>38976.439005731583</v>
      </c>
      <c r="RQ1075">
        <v>43498.16275999396</v>
      </c>
      <c r="RR1075">
        <v>38351.821161751315</v>
      </c>
      <c r="RS1075">
        <v>47650.953348613948</v>
      </c>
      <c r="RT1075">
        <v>45723.633370619784</v>
      </c>
      <c r="RU1075">
        <v>47890.649494113495</v>
      </c>
      <c r="RV1075">
        <v>46170.804917153895</v>
      </c>
      <c r="RW1075">
        <v>54455.511500414963</v>
      </c>
      <c r="RX1075">
        <v>54109.647912487373</v>
      </c>
      <c r="RY1075">
        <v>56035.592495737917</v>
      </c>
      <c r="RZ1075">
        <v>48936.045001447048</v>
      </c>
      <c r="SA1075">
        <v>55015.01856839985</v>
      </c>
      <c r="SB1075">
        <v>64459.924553981888</v>
      </c>
      <c r="SC1075">
        <v>67249.43919198832</v>
      </c>
      <c r="SD1075">
        <v>63650.982954479587</v>
      </c>
      <c r="SE1075">
        <v>71709.982362666575</v>
      </c>
      <c r="SF1075">
        <v>73561.456549483584</v>
      </c>
      <c r="SG1075">
        <v>79847.971533444914</v>
      </c>
      <c r="SH1075">
        <v>76517.95356152259</v>
      </c>
      <c r="SI1075">
        <v>78643.107489565096</v>
      </c>
      <c r="SJ1075">
        <v>70293.731413329035</v>
      </c>
      <c r="SK1075">
        <v>68258.017386922147</v>
      </c>
      <c r="SL1075">
        <v>68261.457316238972</v>
      </c>
      <c r="SM1075">
        <v>71528.299802890993</v>
      </c>
      <c r="SN1075">
        <v>65266.27453334962</v>
      </c>
      <c r="SO1075">
        <v>70842.206430904829</v>
      </c>
      <c r="SP1075">
        <v>70218.602093849942</v>
      </c>
      <c r="SQ1075">
        <v>80892.652784942446</v>
      </c>
      <c r="SR1075">
        <v>82865.805731845641</v>
      </c>
      <c r="SS1075">
        <v>76216.282315728895</v>
      </c>
      <c r="ST1075">
        <v>79199.531999241313</v>
      </c>
      <c r="SU1075">
        <v>75666.056018766656</v>
      </c>
      <c r="SV1075">
        <v>77255.164320409443</v>
      </c>
      <c r="SW1075">
        <v>65907.388943351325</v>
      </c>
      <c r="SX1075">
        <v>63560.249349461381</v>
      </c>
      <c r="SY1075">
        <v>73997.526735992578</v>
      </c>
      <c r="SZ1075">
        <v>78717.409091878668</v>
      </c>
      <c r="TH1075">
        <v>44.689585571122734</v>
      </c>
      <c r="TI1075">
        <v>1450.8805625685277</v>
      </c>
      <c r="TJ1075">
        <v>1484.121167547637</v>
      </c>
      <c r="TK1075">
        <v>2995.8881070590637</v>
      </c>
      <c r="TL1075">
        <v>4424.7226691287779</v>
      </c>
      <c r="TM1075">
        <v>5049.0141743291806</v>
      </c>
      <c r="TN1075">
        <v>6417.3662702767615</v>
      </c>
      <c r="TO1075">
        <v>6489.7682471381277</v>
      </c>
      <c r="TP1075">
        <v>8077.0967065259056</v>
      </c>
      <c r="TQ1075">
        <v>8321.9816088388561</v>
      </c>
      <c r="TR1075">
        <v>10137.189430687447</v>
      </c>
      <c r="TS1075">
        <v>10063.364827469526</v>
      </c>
      <c r="TT1075">
        <v>11008.615840541084</v>
      </c>
      <c r="TU1075">
        <v>9062.7341815166747</v>
      </c>
      <c r="TV1075">
        <v>8049.7490773448644</v>
      </c>
      <c r="TW1075">
        <v>8785.3487031187979</v>
      </c>
      <c r="TX1075">
        <v>8301.2167904786274</v>
      </c>
      <c r="TY1075">
        <v>8668.891027575004</v>
      </c>
      <c r="TZ1075">
        <v>8723.3594508232745</v>
      </c>
      <c r="UA1075">
        <v>8385.0810289916571</v>
      </c>
      <c r="UB1075">
        <v>8560.944113825406</v>
      </c>
      <c r="UC1075">
        <v>8758.3564897908054</v>
      </c>
      <c r="UD1075">
        <v>8570.5588656557902</v>
      </c>
      <c r="UE1075">
        <v>9069.321500058948</v>
      </c>
      <c r="UF1075">
        <v>9318.5554019464635</v>
      </c>
      <c r="UG1075">
        <v>7881.1762505703691</v>
      </c>
      <c r="UH1075">
        <v>9726.5994299699214</v>
      </c>
      <c r="UI1075">
        <v>9238.5820706112845</v>
      </c>
      <c r="UJ1075">
        <v>9799.1721305726296</v>
      </c>
      <c r="UK1075">
        <v>9341.7557360403716</v>
      </c>
      <c r="UL1075">
        <v>9188.4367241070613</v>
      </c>
      <c r="UM1075">
        <v>6732.6639040024183</v>
      </c>
      <c r="UN1075">
        <v>7215.6570302631771</v>
      </c>
      <c r="UO1075">
        <v>6856.0620424190301</v>
      </c>
      <c r="UP1075">
        <v>7712.8173407533905</v>
      </c>
      <c r="UQ1075">
        <v>6292.7969624449925</v>
      </c>
      <c r="UR1075">
        <v>5746.9241250229097</v>
      </c>
      <c r="US1075">
        <v>7788.8519925503197</v>
      </c>
      <c r="UT1075">
        <v>8493.5967636952864</v>
      </c>
      <c r="UU1075">
        <v>8404.9635498186108</v>
      </c>
      <c r="UV1075">
        <v>9035.5661702902671</v>
      </c>
      <c r="UW1075">
        <v>10927.099866881266</v>
      </c>
      <c r="UX1075">
        <v>11327.857294003466</v>
      </c>
      <c r="UY1075">
        <v>10795.980018395947</v>
      </c>
      <c r="UZ1075">
        <v>10249.825297016105</v>
      </c>
      <c r="VA1075">
        <v>9524.1215659279605</v>
      </c>
      <c r="VB1075">
        <v>8408.9854183807838</v>
      </c>
      <c r="VC1075">
        <v>9157.1679525748496</v>
      </c>
    </row>
    <row r="1076" spans="306:575" x14ac:dyDescent="0.45">
      <c r="KT1076">
        <v>50.162712544586157</v>
      </c>
      <c r="KU1076">
        <v>186.94505207100977</v>
      </c>
      <c r="KV1076">
        <v>409.46570766225864</v>
      </c>
      <c r="KW1076">
        <v>592.91741749406435</v>
      </c>
      <c r="KX1076">
        <v>697.65732766607471</v>
      </c>
      <c r="KY1076">
        <v>722.65389169903722</v>
      </c>
      <c r="KZ1076">
        <v>477.25176057945026</v>
      </c>
      <c r="LA1076">
        <v>985.68224863491355</v>
      </c>
      <c r="LB1076">
        <v>1452.4800968647769</v>
      </c>
      <c r="LC1076">
        <v>1490.3186417780762</v>
      </c>
      <c r="LD1076">
        <v>1699.8075570108977</v>
      </c>
      <c r="LE1076">
        <v>1338.4962089134433</v>
      </c>
      <c r="LF1076">
        <v>1864.3564934616732</v>
      </c>
      <c r="LG1076">
        <v>1943.1473532262194</v>
      </c>
      <c r="LH1076">
        <v>1767.7579026781186</v>
      </c>
      <c r="LI1076">
        <v>1613.3657626360132</v>
      </c>
      <c r="LJ1076">
        <v>1232.2449582534734</v>
      </c>
      <c r="LK1076">
        <v>899.95249729093132</v>
      </c>
      <c r="LL1076">
        <v>695.41607283788119</v>
      </c>
      <c r="LM1076">
        <v>910.45650737002723</v>
      </c>
      <c r="LN1076">
        <v>850.10076423989619</v>
      </c>
      <c r="LO1076">
        <v>1011.1487468550682</v>
      </c>
      <c r="LP1076">
        <v>1315.3701824446455</v>
      </c>
      <c r="LQ1076">
        <v>880.7370991040126</v>
      </c>
      <c r="LR1076">
        <v>932.32075198102552</v>
      </c>
      <c r="LS1076">
        <v>793.17932911026696</v>
      </c>
      <c r="LT1076">
        <v>890.09382669492084</v>
      </c>
      <c r="LU1076">
        <v>940.23070648579005</v>
      </c>
      <c r="LV1076">
        <v>997.26549820712262</v>
      </c>
      <c r="LW1076">
        <v>971.70696209001562</v>
      </c>
      <c r="LX1076">
        <v>1013.6488832443963</v>
      </c>
      <c r="LY1076">
        <v>1534.4102250391227</v>
      </c>
      <c r="LZ1076">
        <v>1350.6449797069113</v>
      </c>
      <c r="MA1076">
        <v>1712.5560423435318</v>
      </c>
      <c r="MB1076">
        <v>1461.2567323819039</v>
      </c>
      <c r="MC1076">
        <v>1616.2634493675171</v>
      </c>
      <c r="MD1076">
        <v>1831.9169685144666</v>
      </c>
      <c r="ME1076">
        <v>1777.7401299197659</v>
      </c>
      <c r="MF1076">
        <v>1663.5691355039773</v>
      </c>
      <c r="MG1076">
        <v>1657.3736450866033</v>
      </c>
      <c r="MH1076">
        <v>1323.4979013469037</v>
      </c>
      <c r="MI1076">
        <v>1673.6740153941523</v>
      </c>
      <c r="MJ1076">
        <v>1347.365937125287</v>
      </c>
      <c r="MK1076">
        <v>1548.3251088657471</v>
      </c>
      <c r="ML1076">
        <v>1662.0165752783057</v>
      </c>
      <c r="MM1076">
        <v>2047.0406002698828</v>
      </c>
      <c r="MN1076">
        <v>2128.0860575810293</v>
      </c>
      <c r="MO1076">
        <v>2146.6700068705932</v>
      </c>
      <c r="MP1076">
        <v>2194.7519680456935</v>
      </c>
      <c r="MX1076" s="16">
        <v>79.693986605448316</v>
      </c>
      <c r="MY1076" s="16">
        <v>191.53438198102975</v>
      </c>
      <c r="MZ1076" s="16">
        <v>184.89081155187193</v>
      </c>
      <c r="NA1076" s="16">
        <v>381.70298620897069</v>
      </c>
      <c r="NB1076" s="16">
        <v>422.86463263096016</v>
      </c>
      <c r="NC1076" s="16">
        <v>390.78960040915291</v>
      </c>
      <c r="ND1076" s="16">
        <v>407.34625259780267</v>
      </c>
      <c r="NE1076" s="16">
        <v>384.28425948713726</v>
      </c>
      <c r="NF1076" s="16">
        <v>526.79133757832665</v>
      </c>
      <c r="NG1076" s="16">
        <v>321.44636282036328</v>
      </c>
      <c r="NH1076" s="16">
        <v>405.26811135448094</v>
      </c>
      <c r="NI1076" s="16">
        <v>493.52801639245342</v>
      </c>
      <c r="NJ1076" s="16">
        <v>415.7439397357582</v>
      </c>
      <c r="NK1076" s="16">
        <v>352.25675411929836</v>
      </c>
      <c r="NL1076" s="16">
        <v>432.72739876689496</v>
      </c>
      <c r="NM1076" s="16">
        <v>293.5089970485385</v>
      </c>
      <c r="NN1076" s="16">
        <v>398.59678730024132</v>
      </c>
      <c r="NO1076" s="16">
        <v>389.85898287960958</v>
      </c>
      <c r="NP1076" s="16">
        <v>406.54925748546867</v>
      </c>
      <c r="NQ1076" s="16">
        <v>401.65334240893861</v>
      </c>
      <c r="NR1076" s="16">
        <v>361.22591465671394</v>
      </c>
      <c r="NS1076" s="16">
        <v>315.0759176493973</v>
      </c>
      <c r="NT1076" s="16">
        <v>353.63591023843117</v>
      </c>
      <c r="NU1076" s="16">
        <v>349.31615677866284</v>
      </c>
      <c r="NV1076" s="16">
        <v>437.5885876321916</v>
      </c>
      <c r="NW1076" s="16">
        <v>403.53079331876438</v>
      </c>
      <c r="NX1076" s="16">
        <v>408.45843214098704</v>
      </c>
      <c r="NY1076" s="16">
        <v>360.61147517364918</v>
      </c>
      <c r="NZ1076" s="16">
        <v>409.93417732034061</v>
      </c>
      <c r="OA1076" s="16">
        <v>396.25201494002556</v>
      </c>
      <c r="OB1076" s="16">
        <v>354.57142385700581</v>
      </c>
      <c r="OC1076" s="16">
        <v>448.93265997242389</v>
      </c>
      <c r="OD1076" s="16">
        <v>567.28486721032436</v>
      </c>
      <c r="OE1076" s="16">
        <v>478.40110612188568</v>
      </c>
      <c r="OF1076" s="16">
        <v>468.30912086681292</v>
      </c>
      <c r="OG1076" s="16">
        <v>501.12624525957966</v>
      </c>
      <c r="OH1076" s="16">
        <v>550.02868822195614</v>
      </c>
      <c r="OI1076" s="16">
        <v>517.54320865320074</v>
      </c>
      <c r="OJ1076" s="16">
        <v>487.85615675375152</v>
      </c>
      <c r="OK1076" s="16">
        <v>517.01307477003593</v>
      </c>
      <c r="OL1076" s="16">
        <v>627.27636582002344</v>
      </c>
      <c r="OM1076" s="16">
        <v>729.12885246680298</v>
      </c>
      <c r="ON1076" s="16">
        <v>691.0080391830187</v>
      </c>
      <c r="OO1076" s="16">
        <v>589.73082160739455</v>
      </c>
      <c r="OP1076" s="16">
        <v>504.47385607443914</v>
      </c>
      <c r="OQ1076" s="16">
        <v>470.25921521522076</v>
      </c>
      <c r="OR1076" s="16">
        <v>484.15462049240546</v>
      </c>
      <c r="OS1076" s="16">
        <v>431.77798262292322</v>
      </c>
      <c r="OT1076" s="16">
        <v>436.39732783296262</v>
      </c>
      <c r="PB1076">
        <v>4525.6204196009994</v>
      </c>
      <c r="PC1076">
        <v>7875.8685830281556</v>
      </c>
      <c r="PD1076">
        <v>10934.650793951005</v>
      </c>
      <c r="PE1076">
        <v>9363.2418447213404</v>
      </c>
      <c r="PF1076">
        <v>11097.487393137011</v>
      </c>
      <c r="PG1076">
        <v>13788.794255942961</v>
      </c>
      <c r="PH1076">
        <v>15721.728977502829</v>
      </c>
      <c r="PI1076">
        <v>15055.764926293536</v>
      </c>
      <c r="PJ1076">
        <v>14928.873835295826</v>
      </c>
      <c r="PK1076">
        <v>14590.123615798326</v>
      </c>
      <c r="PL1076">
        <v>9904.4615427846984</v>
      </c>
      <c r="PM1076">
        <v>7116.4817681367658</v>
      </c>
      <c r="PN1076">
        <v>10367.64127370954</v>
      </c>
      <c r="PO1076">
        <v>10864.728530521263</v>
      </c>
      <c r="PP1076">
        <v>10402.752633063194</v>
      </c>
      <c r="PQ1076">
        <v>6750.8975377282313</v>
      </c>
      <c r="PR1076">
        <v>6917.9913777099264</v>
      </c>
      <c r="PS1076">
        <v>5093.5425555100519</v>
      </c>
      <c r="PT1076">
        <v>6321.2560429874393</v>
      </c>
      <c r="PU1076">
        <v>7725.0287149926535</v>
      </c>
      <c r="PV1076">
        <v>11987.080585720816</v>
      </c>
      <c r="PW1076">
        <v>11157.138847216482</v>
      </c>
      <c r="PX1076">
        <v>13259.476189163068</v>
      </c>
      <c r="PY1076">
        <v>13318.543370220454</v>
      </c>
      <c r="PZ1076">
        <v>18676.970359123385</v>
      </c>
      <c r="QA1076">
        <v>17914.062327856227</v>
      </c>
      <c r="QB1076">
        <v>14858.396646891057</v>
      </c>
      <c r="QC1076">
        <v>15422.765615773713</v>
      </c>
      <c r="QD1076">
        <v>16143.917770581767</v>
      </c>
      <c r="QE1076">
        <v>13422.407409697467</v>
      </c>
      <c r="QF1076">
        <v>13846.980805117191</v>
      </c>
      <c r="QG1076">
        <v>12267.90702030401</v>
      </c>
      <c r="QH1076">
        <v>14789.812663632189</v>
      </c>
      <c r="QI1076">
        <v>17569.438133498232</v>
      </c>
      <c r="QJ1076">
        <v>17556.128444852784</v>
      </c>
      <c r="QK1076">
        <v>16630.572732167486</v>
      </c>
      <c r="QL1076">
        <v>18785.904425805929</v>
      </c>
      <c r="QM1076">
        <v>12768.974848076294</v>
      </c>
      <c r="QN1076">
        <v>13310.652872516876</v>
      </c>
      <c r="QO1076">
        <v>17059.395202493863</v>
      </c>
      <c r="QP1076">
        <v>16568.06519787899</v>
      </c>
      <c r="QQ1076">
        <v>18156.17932436282</v>
      </c>
      <c r="QR1076">
        <v>17773.864680024155</v>
      </c>
      <c r="QS1076">
        <v>15263.41198204548</v>
      </c>
      <c r="QT1076">
        <v>13509.081450059803</v>
      </c>
      <c r="QU1076">
        <v>16058.785555206756</v>
      </c>
      <c r="QV1076">
        <v>15929.869029590878</v>
      </c>
      <c r="QW1076">
        <v>14392.329919689833</v>
      </c>
      <c r="RE1076">
        <v>1577.4403829971193</v>
      </c>
      <c r="RF1076">
        <v>6171.1348166659236</v>
      </c>
      <c r="RG1076">
        <v>7465.4473063260193</v>
      </c>
      <c r="RH1076">
        <v>6132.8954787801722</v>
      </c>
      <c r="RI1076">
        <v>6973.5395108036491</v>
      </c>
      <c r="RJ1076">
        <v>4106.4623501886635</v>
      </c>
      <c r="RK1076">
        <v>15435.898219545659</v>
      </c>
      <c r="RL1076">
        <v>20790.877981376154</v>
      </c>
      <c r="RM1076">
        <v>27751.859834137569</v>
      </c>
      <c r="RN1076">
        <v>33504.402290906401</v>
      </c>
      <c r="RO1076">
        <v>37218.165791806568</v>
      </c>
      <c r="RP1076">
        <v>46798.030134900495</v>
      </c>
      <c r="RQ1076">
        <v>52713.337710588719</v>
      </c>
      <c r="RR1076">
        <v>39172.978590082545</v>
      </c>
      <c r="RS1076">
        <v>31839.866021961388</v>
      </c>
      <c r="RT1076">
        <v>45110.942735698831</v>
      </c>
      <c r="RU1076">
        <v>52357.578885894109</v>
      </c>
      <c r="RV1076">
        <v>48660.160066811317</v>
      </c>
      <c r="RW1076">
        <v>51747.455263008931</v>
      </c>
      <c r="RX1076">
        <v>54219.813869761972</v>
      </c>
      <c r="RY1076">
        <v>58054.114233465363</v>
      </c>
      <c r="RZ1076">
        <v>59816.821285821672</v>
      </c>
      <c r="SA1076">
        <v>60496.531754125928</v>
      </c>
      <c r="SB1076">
        <v>62666.586863965706</v>
      </c>
      <c r="SC1076">
        <v>72469.1591996606</v>
      </c>
      <c r="SD1076">
        <v>76966.750332753698</v>
      </c>
      <c r="SE1076">
        <v>68598.84053213289</v>
      </c>
      <c r="SF1076">
        <v>71099.51911171191</v>
      </c>
      <c r="SG1076">
        <v>78269.44185312491</v>
      </c>
      <c r="SH1076">
        <v>84215.337570788761</v>
      </c>
      <c r="SI1076">
        <v>83172.04135205799</v>
      </c>
      <c r="SJ1076">
        <v>79805.84594261802</v>
      </c>
      <c r="SK1076">
        <v>73940.968267463322</v>
      </c>
      <c r="SL1076">
        <v>68864.688591997809</v>
      </c>
      <c r="SM1076">
        <v>75437.331674213754</v>
      </c>
      <c r="SN1076">
        <v>74328.544950763608</v>
      </c>
      <c r="SO1076">
        <v>61890.684724122024</v>
      </c>
      <c r="SP1076">
        <v>58927.28664657045</v>
      </c>
      <c r="SQ1076">
        <v>62179.077675287299</v>
      </c>
      <c r="SR1076">
        <v>62939.140564198773</v>
      </c>
      <c r="SS1076">
        <v>59670.453523943346</v>
      </c>
      <c r="ST1076">
        <v>55211.638939129123</v>
      </c>
      <c r="SU1076">
        <v>50321.069750106952</v>
      </c>
      <c r="SV1076">
        <v>67845.741214829934</v>
      </c>
      <c r="SW1076">
        <v>60235.795548468421</v>
      </c>
      <c r="SX1076">
        <v>59476.885028282602</v>
      </c>
      <c r="SY1076">
        <v>55926.218005670693</v>
      </c>
      <c r="SZ1076">
        <v>47948.047611335001</v>
      </c>
      <c r="TH1076">
        <v>2079.1388091021454</v>
      </c>
      <c r="TI1076">
        <v>2442.7066689635399</v>
      </c>
      <c r="TJ1076">
        <v>3798.8791054341623</v>
      </c>
      <c r="TK1076">
        <v>4269.0697077282239</v>
      </c>
      <c r="TL1076">
        <v>4208.7415230865863</v>
      </c>
      <c r="TM1076">
        <v>4173.1159711668961</v>
      </c>
      <c r="TN1076">
        <v>5165.3991220967855</v>
      </c>
      <c r="TO1076">
        <v>4481.0682548769619</v>
      </c>
      <c r="TP1076">
        <v>4024.6847365364679</v>
      </c>
      <c r="TQ1076">
        <v>1773.5650816943071</v>
      </c>
      <c r="TR1076">
        <v>4596.3304165541904</v>
      </c>
      <c r="TS1076">
        <v>5215.2222622939571</v>
      </c>
      <c r="TT1076">
        <v>4390.9377511273306</v>
      </c>
      <c r="TU1076">
        <v>4665.0499321292709</v>
      </c>
      <c r="TV1076">
        <v>5154.1715307395307</v>
      </c>
      <c r="TW1076">
        <v>4707.4591761483252</v>
      </c>
      <c r="TX1076">
        <v>4557.1169977880199</v>
      </c>
      <c r="TY1076">
        <v>3754.0088716014052</v>
      </c>
      <c r="TZ1076">
        <v>4440.3304730582786</v>
      </c>
      <c r="UA1076">
        <v>3644.0327700021026</v>
      </c>
      <c r="UB1076">
        <v>4993.883639413717</v>
      </c>
      <c r="UC1076">
        <v>7351.4610769714527</v>
      </c>
      <c r="UD1076">
        <v>5812.6417563131427</v>
      </c>
      <c r="UE1076">
        <v>5836.0786911696559</v>
      </c>
      <c r="UF1076">
        <v>7760.9472108569626</v>
      </c>
      <c r="UG1076">
        <v>6592.0357918527234</v>
      </c>
      <c r="UH1076">
        <v>9461.7685193072139</v>
      </c>
      <c r="UI1076">
        <v>8307.5863273237337</v>
      </c>
      <c r="UJ1076">
        <v>7313.8417350923482</v>
      </c>
      <c r="UK1076">
        <v>8607.7343508938247</v>
      </c>
      <c r="UL1076">
        <v>9062.1304973481019</v>
      </c>
      <c r="UM1076">
        <v>9291.900681368892</v>
      </c>
      <c r="UN1076">
        <v>9738.5398235186422</v>
      </c>
      <c r="UO1076">
        <v>7415.0472130509934</v>
      </c>
      <c r="UP1076">
        <v>8422.2898737162777</v>
      </c>
      <c r="UQ1076">
        <v>7716.529743117886</v>
      </c>
      <c r="UR1076">
        <v>8083.7639780124582</v>
      </c>
      <c r="US1076">
        <v>9501.9151098855182</v>
      </c>
      <c r="UT1076">
        <v>10142.120346972044</v>
      </c>
      <c r="UU1076">
        <v>9208.0711599904935</v>
      </c>
      <c r="UV1076">
        <v>9203.1866349661177</v>
      </c>
      <c r="UW1076">
        <v>10191.984977347058</v>
      </c>
      <c r="UX1076">
        <v>9781.0450371902389</v>
      </c>
      <c r="UY1076">
        <v>10495.812999496988</v>
      </c>
      <c r="UZ1076">
        <v>11064.658286454127</v>
      </c>
      <c r="VA1076">
        <v>10945.709022274606</v>
      </c>
      <c r="VB1076">
        <v>11237.700861908157</v>
      </c>
      <c r="VC1076">
        <v>12602.23520125066</v>
      </c>
    </row>
    <row r="1077" spans="306:575" x14ac:dyDescent="0.45">
      <c r="KT1077">
        <v>331.05660439801761</v>
      </c>
      <c r="KU1077">
        <v>756.55180623749061</v>
      </c>
      <c r="KV1077">
        <v>1196.1151995122902</v>
      </c>
      <c r="KW1077">
        <v>1311.7729529464486</v>
      </c>
      <c r="KX1077">
        <v>1335.6539514318063</v>
      </c>
      <c r="KY1077">
        <v>1159.4426073111244</v>
      </c>
      <c r="KZ1077">
        <v>1416.5492985246099</v>
      </c>
      <c r="LA1077">
        <v>1193.1531136754236</v>
      </c>
      <c r="LB1077">
        <v>1599.7246791219027</v>
      </c>
      <c r="LC1077">
        <v>1905.395350677484</v>
      </c>
      <c r="LD1077">
        <v>1346.7186983923013</v>
      </c>
      <c r="LE1077">
        <v>1672.6000127714578</v>
      </c>
      <c r="LF1077">
        <v>2060.9981327673036</v>
      </c>
      <c r="LG1077">
        <v>1667.2044475232299</v>
      </c>
      <c r="LH1077">
        <v>1678.3857281681533</v>
      </c>
      <c r="LI1077">
        <v>2088.2028799558598</v>
      </c>
      <c r="LJ1077">
        <v>1484.939559232206</v>
      </c>
      <c r="LK1077">
        <v>1416.1691281735391</v>
      </c>
      <c r="LL1077">
        <v>1317.9888111881094</v>
      </c>
      <c r="LM1077">
        <v>1442.0004992273548</v>
      </c>
      <c r="LN1077">
        <v>1729.6952726949696</v>
      </c>
      <c r="LO1077">
        <v>2018.6664906416631</v>
      </c>
      <c r="LP1077">
        <v>2237.8287074146456</v>
      </c>
      <c r="LQ1077">
        <v>2674.3647809467097</v>
      </c>
      <c r="LR1077">
        <v>2456.147615741098</v>
      </c>
      <c r="LS1077">
        <v>2193.9639496249042</v>
      </c>
      <c r="LT1077">
        <v>2468.5683561189871</v>
      </c>
      <c r="LU1077">
        <v>2342.8810592375871</v>
      </c>
      <c r="LV1077">
        <v>1670.8487408912533</v>
      </c>
      <c r="LW1077">
        <v>1625.6245495198898</v>
      </c>
      <c r="LX1077">
        <v>1646.8598364153652</v>
      </c>
      <c r="LY1077">
        <v>1458.4095395708771</v>
      </c>
      <c r="LZ1077">
        <v>1349.4904294972409</v>
      </c>
      <c r="MA1077">
        <v>1431.3396631215194</v>
      </c>
      <c r="MB1077">
        <v>1476.9875919896681</v>
      </c>
      <c r="MC1077">
        <v>1518.1526660234767</v>
      </c>
      <c r="MD1077">
        <v>1272.4418815760755</v>
      </c>
      <c r="ME1077">
        <v>1144.1173281216195</v>
      </c>
      <c r="MF1077">
        <v>1565.3126925717595</v>
      </c>
      <c r="MG1077">
        <v>1461.4848237634378</v>
      </c>
      <c r="MH1077">
        <v>1942.8213316350291</v>
      </c>
      <c r="MI1077">
        <v>1953.0323729151817</v>
      </c>
      <c r="MJ1077">
        <v>1768.1005860540154</v>
      </c>
      <c r="MK1077">
        <v>2203.0758096059203</v>
      </c>
      <c r="ML1077">
        <v>1969.0661070791075</v>
      </c>
      <c r="MM1077">
        <v>1921.9660019434723</v>
      </c>
      <c r="MN1077">
        <v>1692.864250202264</v>
      </c>
      <c r="MO1077">
        <v>1771.4186565664691</v>
      </c>
      <c r="MP1077">
        <v>1701.5088115788662</v>
      </c>
      <c r="MX1077" s="16">
        <v>49.447619584462508</v>
      </c>
      <c r="MY1077" s="16">
        <v>117.78203812441981</v>
      </c>
      <c r="MZ1077" s="16">
        <v>57.59860874490235</v>
      </c>
      <c r="NA1077" s="16">
        <v>227.8477389513869</v>
      </c>
      <c r="NB1077" s="16">
        <v>273.60404977518164</v>
      </c>
      <c r="NC1077" s="16">
        <v>192.32837988599431</v>
      </c>
      <c r="ND1077" s="16">
        <v>247.9917056925658</v>
      </c>
      <c r="NE1077" s="16">
        <v>189.84012670894919</v>
      </c>
      <c r="NF1077" s="16">
        <v>262.56322166127154</v>
      </c>
      <c r="NG1077" s="16">
        <v>242.21080543299007</v>
      </c>
      <c r="NH1077" s="16">
        <v>290.56519427674192</v>
      </c>
      <c r="NI1077" s="16">
        <v>397.19581135862006</v>
      </c>
      <c r="NJ1077" s="16">
        <v>306.67273578252087</v>
      </c>
      <c r="NK1077" s="16">
        <v>256.30368614813261</v>
      </c>
      <c r="NL1077" s="16">
        <v>221.37379593287721</v>
      </c>
      <c r="NM1077" s="16">
        <v>166.36623189500597</v>
      </c>
      <c r="NN1077" s="16">
        <v>280.88495354592214</v>
      </c>
      <c r="NO1077" s="16">
        <v>205.73321026954972</v>
      </c>
      <c r="NP1077" s="16">
        <v>123.92971100279561</v>
      </c>
      <c r="NQ1077" s="16">
        <v>311.96255656493827</v>
      </c>
      <c r="NR1077" s="16">
        <v>496.39765084684336</v>
      </c>
      <c r="NS1077" s="16">
        <v>467.07931637644242</v>
      </c>
      <c r="NT1077" s="16">
        <v>486.82581604110192</v>
      </c>
      <c r="NU1077" s="16">
        <v>476.31818964194724</v>
      </c>
      <c r="NV1077" s="16">
        <v>404.32126372740163</v>
      </c>
      <c r="NW1077" s="16">
        <v>381.6669214314075</v>
      </c>
      <c r="NX1077" s="16">
        <v>325.69828793753646</v>
      </c>
      <c r="NY1077" s="16">
        <v>412.07663579031066</v>
      </c>
      <c r="NZ1077" s="16">
        <v>487.85847600749918</v>
      </c>
      <c r="OA1077" s="16">
        <v>402.79858635261832</v>
      </c>
      <c r="OB1077" s="16">
        <v>339.2308948423003</v>
      </c>
      <c r="OC1077" s="16">
        <v>439.80571085619312</v>
      </c>
      <c r="OD1077" s="16">
        <v>411.14492483528369</v>
      </c>
      <c r="OE1077" s="16">
        <v>366.09666525428406</v>
      </c>
      <c r="OF1077" s="16">
        <v>375.20596824107349</v>
      </c>
      <c r="OG1077" s="16">
        <v>410.78524538001898</v>
      </c>
      <c r="OH1077" s="16">
        <v>340.51592679820374</v>
      </c>
      <c r="OI1077" s="16">
        <v>310.82358938472754</v>
      </c>
      <c r="OJ1077" s="16">
        <v>176.46680888368164</v>
      </c>
      <c r="OK1077" s="16">
        <v>324.70010798421794</v>
      </c>
      <c r="OL1077" s="16">
        <v>222.8443252623473</v>
      </c>
      <c r="OM1077" s="16">
        <v>191.01497661924671</v>
      </c>
      <c r="ON1077" s="16">
        <v>196.71783271008502</v>
      </c>
      <c r="OO1077" s="16">
        <v>263.58930093763013</v>
      </c>
      <c r="OP1077" s="16">
        <v>290.11579928727053</v>
      </c>
      <c r="OQ1077" s="16">
        <v>357.45944295145819</v>
      </c>
      <c r="OR1077" s="16">
        <v>429.04539337388985</v>
      </c>
      <c r="OS1077" s="16">
        <v>470.34646307075479</v>
      </c>
      <c r="OT1077" s="16">
        <v>514.15475289302765</v>
      </c>
      <c r="PB1077">
        <v>5987.379033559323</v>
      </c>
      <c r="PC1077">
        <v>5224.6170205528379</v>
      </c>
      <c r="PD1077">
        <v>7335.1574549740826</v>
      </c>
      <c r="PE1077">
        <v>9019.342290986895</v>
      </c>
      <c r="PF1077">
        <v>11191.946639126932</v>
      </c>
      <c r="PG1077">
        <v>12375.050277183404</v>
      </c>
      <c r="PH1077">
        <v>13442.284540337312</v>
      </c>
      <c r="PI1077">
        <v>15767.655805469207</v>
      </c>
      <c r="PJ1077">
        <v>16271.990906568548</v>
      </c>
      <c r="PK1077">
        <v>17189.634211859178</v>
      </c>
      <c r="PL1077">
        <v>15367.423340757106</v>
      </c>
      <c r="PM1077">
        <v>11623.997817538584</v>
      </c>
      <c r="PN1077">
        <v>12540.842041181455</v>
      </c>
      <c r="PO1077">
        <v>11906.282785450901</v>
      </c>
      <c r="PP1077">
        <v>10678.378639956516</v>
      </c>
      <c r="PQ1077">
        <v>10561.680097053728</v>
      </c>
      <c r="PR1077">
        <v>12232.639222284961</v>
      </c>
      <c r="PS1077">
        <v>15316.322624444369</v>
      </c>
      <c r="PT1077">
        <v>15830.442778685892</v>
      </c>
      <c r="PU1077">
        <v>15138.277398010552</v>
      </c>
      <c r="PV1077">
        <v>16641.806901199951</v>
      </c>
      <c r="PW1077">
        <v>16706.066423071406</v>
      </c>
      <c r="PX1077">
        <v>15748.692306947825</v>
      </c>
      <c r="PY1077">
        <v>10964.580901353236</v>
      </c>
      <c r="PZ1077">
        <v>13658.292930928696</v>
      </c>
      <c r="QA1077">
        <v>15245.918438688686</v>
      </c>
      <c r="QB1077">
        <v>15511.257226564563</v>
      </c>
      <c r="QC1077">
        <v>14055.502819488453</v>
      </c>
      <c r="QD1077">
        <v>14014.66128367573</v>
      </c>
      <c r="QE1077">
        <v>15130.485214612245</v>
      </c>
      <c r="QF1077">
        <v>14644.930372774912</v>
      </c>
      <c r="QG1077">
        <v>13394.660492957682</v>
      </c>
      <c r="QH1077">
        <v>13022.399565981194</v>
      </c>
      <c r="QI1077">
        <v>14402.031787041087</v>
      </c>
      <c r="QJ1077">
        <v>13735.918996698807</v>
      </c>
      <c r="QK1077">
        <v>13158.3163018738</v>
      </c>
      <c r="QL1077">
        <v>15120.143479988648</v>
      </c>
      <c r="QM1077">
        <v>15919.986619192669</v>
      </c>
      <c r="QN1077">
        <v>17522.27988716925</v>
      </c>
      <c r="QO1077">
        <v>17356.223843855059</v>
      </c>
      <c r="QP1077">
        <v>16793.770282382251</v>
      </c>
      <c r="QQ1077">
        <v>18404.018232951257</v>
      </c>
      <c r="QR1077">
        <v>18646.96194925208</v>
      </c>
      <c r="QS1077">
        <v>20341.678551998582</v>
      </c>
      <c r="QT1077">
        <v>18233.966369642003</v>
      </c>
      <c r="QU1077">
        <v>15101.150758035343</v>
      </c>
      <c r="QV1077">
        <v>14889.031222304353</v>
      </c>
      <c r="QW1077">
        <v>15378.547557784648</v>
      </c>
      <c r="RE1077">
        <v>7571.2558848500576</v>
      </c>
      <c r="RF1077">
        <v>14741.643979392447</v>
      </c>
      <c r="RG1077">
        <v>10438.75039058213</v>
      </c>
      <c r="RH1077">
        <v>21068.869240479107</v>
      </c>
      <c r="RI1077">
        <v>28039.185074170342</v>
      </c>
      <c r="RJ1077">
        <v>38423.578997374483</v>
      </c>
      <c r="RK1077">
        <v>34188.926386911124</v>
      </c>
      <c r="RL1077">
        <v>39903.072421668323</v>
      </c>
      <c r="RM1077">
        <v>34877.42709176839</v>
      </c>
      <c r="RN1077">
        <v>41491.536264669994</v>
      </c>
      <c r="RO1077">
        <v>34438.423991482981</v>
      </c>
      <c r="RP1077">
        <v>37278.560166892246</v>
      </c>
      <c r="RQ1077">
        <v>46559.381712231516</v>
      </c>
      <c r="RR1077">
        <v>50167.497304937315</v>
      </c>
      <c r="RS1077">
        <v>44129.858615965626</v>
      </c>
      <c r="RT1077">
        <v>56766.373133941619</v>
      </c>
      <c r="RU1077">
        <v>48955.09885146856</v>
      </c>
      <c r="RV1077">
        <v>35476.732697093554</v>
      </c>
      <c r="RW1077">
        <v>46191.000813775943</v>
      </c>
      <c r="RX1077">
        <v>44044.085789141922</v>
      </c>
      <c r="RY1077">
        <v>45319.091556103951</v>
      </c>
      <c r="RZ1077">
        <v>49263.411404611703</v>
      </c>
      <c r="SA1077">
        <v>51688.649413000348</v>
      </c>
      <c r="SB1077">
        <v>57091.073732811659</v>
      </c>
      <c r="SC1077">
        <v>65104.21088294917</v>
      </c>
      <c r="SD1077">
        <v>52291.913975166965</v>
      </c>
      <c r="SE1077">
        <v>48111.379167541316</v>
      </c>
      <c r="SF1077">
        <v>53503.486616862348</v>
      </c>
      <c r="SG1077">
        <v>51126.014777112483</v>
      </c>
      <c r="SH1077">
        <v>38946.371025092703</v>
      </c>
      <c r="SI1077">
        <v>40077.754888076706</v>
      </c>
      <c r="SJ1077">
        <v>42901.587994499037</v>
      </c>
      <c r="SK1077">
        <v>37805.696330118721</v>
      </c>
      <c r="SL1077">
        <v>31398.247078173579</v>
      </c>
      <c r="SM1077">
        <v>30632.625278017582</v>
      </c>
      <c r="SN1077">
        <v>26729.738621857705</v>
      </c>
      <c r="SO1077">
        <v>42370.516212394927</v>
      </c>
      <c r="SP1077">
        <v>32393.441708538005</v>
      </c>
      <c r="SQ1077">
        <v>47050.400131880044</v>
      </c>
      <c r="SR1077">
        <v>63887.466943634034</v>
      </c>
      <c r="SS1077">
        <v>64869.415197860821</v>
      </c>
      <c r="ST1077">
        <v>76908.930380277496</v>
      </c>
      <c r="SU1077">
        <v>76517.67107488199</v>
      </c>
      <c r="SV1077">
        <v>61602.590959941837</v>
      </c>
      <c r="SW1077">
        <v>59253.013461448427</v>
      </c>
      <c r="SX1077">
        <v>57791.971420133712</v>
      </c>
      <c r="SY1077">
        <v>55140.539595387265</v>
      </c>
      <c r="SZ1077">
        <v>56587.633794875954</v>
      </c>
      <c r="TH1077">
        <v>-210.3195756896946</v>
      </c>
      <c r="TI1077">
        <v>-49.893769371451754</v>
      </c>
      <c r="TJ1077">
        <v>1083.4841440896512</v>
      </c>
      <c r="TK1077">
        <v>3152.2906418270018</v>
      </c>
      <c r="TL1077">
        <v>3329.2549221508234</v>
      </c>
      <c r="TM1077">
        <v>4943.8538095186141</v>
      </c>
      <c r="TN1077">
        <v>6116.6690102959865</v>
      </c>
      <c r="TO1077">
        <v>7322.521926764919</v>
      </c>
      <c r="TP1077">
        <v>6445.7236344871189</v>
      </c>
      <c r="TQ1077">
        <v>5802.3445911348172</v>
      </c>
      <c r="TR1077">
        <v>5880.6174712397897</v>
      </c>
      <c r="TS1077">
        <v>5446.2142143292649</v>
      </c>
      <c r="TT1077">
        <v>5531.9479292649612</v>
      </c>
      <c r="TU1077">
        <v>5656.5382841510655</v>
      </c>
      <c r="TV1077">
        <v>6352.8487432668526</v>
      </c>
      <c r="TW1077">
        <v>7637.0227301329942</v>
      </c>
      <c r="TX1077">
        <v>6712.6071592419848</v>
      </c>
      <c r="TY1077">
        <v>7561.9672148400186</v>
      </c>
      <c r="TZ1077">
        <v>7531.399950598191</v>
      </c>
      <c r="UA1077">
        <v>6777.6019945013668</v>
      </c>
      <c r="UB1077">
        <v>7450.6108369983049</v>
      </c>
      <c r="UC1077">
        <v>7609.0905545298529</v>
      </c>
      <c r="UD1077">
        <v>6661.9935859100333</v>
      </c>
      <c r="UE1077">
        <v>7493.2175585900268</v>
      </c>
      <c r="UF1077">
        <v>6773.4034223119261</v>
      </c>
      <c r="UG1077">
        <v>6231.262227195718</v>
      </c>
      <c r="UH1077">
        <v>6116.5062740861276</v>
      </c>
      <c r="UI1077">
        <v>6134.0084088097828</v>
      </c>
      <c r="UJ1077">
        <v>5989.5922848936734</v>
      </c>
      <c r="UK1077">
        <v>4175.4661015266702</v>
      </c>
      <c r="UL1077">
        <v>6912.1665165688428</v>
      </c>
      <c r="UM1077">
        <v>4769.1629193191857</v>
      </c>
      <c r="UN1077">
        <v>6109.6506390293416</v>
      </c>
      <c r="UO1077">
        <v>6802.3032693160485</v>
      </c>
      <c r="UP1077">
        <v>7649.1080887704775</v>
      </c>
      <c r="UQ1077">
        <v>6551.7807831099144</v>
      </c>
      <c r="UR1077">
        <v>6890.0371880194261</v>
      </c>
      <c r="US1077">
        <v>7428.9226200928088</v>
      </c>
      <c r="UT1077">
        <v>6911.1441647728507</v>
      </c>
      <c r="UU1077">
        <v>8073.8321232544795</v>
      </c>
      <c r="UV1077">
        <v>9668.4953717877688</v>
      </c>
      <c r="UW1077">
        <v>6469.4258997797979</v>
      </c>
      <c r="UX1077">
        <v>6933.6305830438969</v>
      </c>
      <c r="UY1077">
        <v>6994.5236395308211</v>
      </c>
      <c r="UZ1077">
        <v>6028.0552993013343</v>
      </c>
      <c r="VA1077">
        <v>5964.7780500262888</v>
      </c>
      <c r="VB1077">
        <v>6992.8531530304308</v>
      </c>
      <c r="VC1077">
        <v>6825.0743814824482</v>
      </c>
    </row>
    <row r="1078" spans="306:575" x14ac:dyDescent="0.45">
      <c r="KT1078">
        <v>508.24999429959132</v>
      </c>
      <c r="KU1078">
        <v>862.65655157396372</v>
      </c>
      <c r="KV1078">
        <v>1194.2688386651907</v>
      </c>
      <c r="KW1078">
        <v>1350.9457570714687</v>
      </c>
      <c r="KX1078">
        <v>1305.9841751307622</v>
      </c>
      <c r="KY1078">
        <v>1841.3949146870705</v>
      </c>
      <c r="KZ1078">
        <v>2050.0163177060826</v>
      </c>
      <c r="LA1078">
        <v>1985.550282138076</v>
      </c>
      <c r="LB1078">
        <v>1651.295342656764</v>
      </c>
      <c r="LC1078">
        <v>1965.1740480392573</v>
      </c>
      <c r="LD1078">
        <v>1529.3562923558202</v>
      </c>
      <c r="LE1078">
        <v>1430.8355154444223</v>
      </c>
      <c r="LF1078">
        <v>1515.4035187084107</v>
      </c>
      <c r="LG1078">
        <v>1592.9619919775082</v>
      </c>
      <c r="LH1078">
        <v>1368.3240899420737</v>
      </c>
      <c r="LI1078">
        <v>1483.1668283518748</v>
      </c>
      <c r="LJ1078">
        <v>1180.3877975131638</v>
      </c>
      <c r="LK1078">
        <v>1867.9107064455113</v>
      </c>
      <c r="LL1078">
        <v>1660.2073978176202</v>
      </c>
      <c r="LM1078">
        <v>1872.5421669490343</v>
      </c>
      <c r="LN1078">
        <v>1921.1935448126501</v>
      </c>
      <c r="LO1078">
        <v>2486.7994157223607</v>
      </c>
      <c r="LP1078">
        <v>2159.0847917158158</v>
      </c>
      <c r="LQ1078">
        <v>1981.9739530156819</v>
      </c>
      <c r="LR1078">
        <v>1988.1367771064135</v>
      </c>
      <c r="LS1078">
        <v>1697.4721398173142</v>
      </c>
      <c r="LT1078">
        <v>1813.6619706220315</v>
      </c>
      <c r="LU1078">
        <v>1508.771266221341</v>
      </c>
      <c r="LV1078">
        <v>1405.8509150082398</v>
      </c>
      <c r="LW1078">
        <v>1631.3496835659498</v>
      </c>
      <c r="LX1078">
        <v>1692.7515525684769</v>
      </c>
      <c r="LY1078">
        <v>2095.0770502615005</v>
      </c>
      <c r="LZ1078">
        <v>2013.4935766709164</v>
      </c>
      <c r="MA1078">
        <v>2007.4875933068365</v>
      </c>
      <c r="MB1078">
        <v>2271.6721245147342</v>
      </c>
      <c r="MC1078">
        <v>1477.8407954110721</v>
      </c>
      <c r="MD1078">
        <v>1764.8234424748694</v>
      </c>
      <c r="ME1078">
        <v>1628.317499942724</v>
      </c>
      <c r="MF1078">
        <v>1653.7490105872241</v>
      </c>
      <c r="MG1078">
        <v>1848.6309883708902</v>
      </c>
      <c r="MH1078">
        <v>1732.1419475608097</v>
      </c>
      <c r="MI1078">
        <v>1849.5663953427786</v>
      </c>
      <c r="MJ1078">
        <v>2463.367938864475</v>
      </c>
      <c r="MK1078">
        <v>2478.6978995216664</v>
      </c>
      <c r="ML1078">
        <v>2487.7366770796075</v>
      </c>
      <c r="MM1078">
        <v>2358.4814047115365</v>
      </c>
      <c r="MN1078">
        <v>2290.9556062430256</v>
      </c>
      <c r="MO1078">
        <v>2393.1575548855612</v>
      </c>
      <c r="MP1078">
        <v>2141.1742189608044</v>
      </c>
      <c r="MX1078" s="16">
        <v>180.84775142405678</v>
      </c>
      <c r="MY1078" s="16">
        <v>260.37055818597537</v>
      </c>
      <c r="MZ1078" s="16">
        <v>267.67880578587204</v>
      </c>
      <c r="NA1078" s="16">
        <v>262.27225821207833</v>
      </c>
      <c r="NB1078" s="16">
        <v>285.57663031339422</v>
      </c>
      <c r="NC1078" s="16">
        <v>450.10995148261946</v>
      </c>
      <c r="ND1078" s="16">
        <v>512.45388521986035</v>
      </c>
      <c r="NE1078" s="16">
        <v>457.56887723142381</v>
      </c>
      <c r="NF1078" s="16">
        <v>478.68489287193648</v>
      </c>
      <c r="NG1078" s="16">
        <v>473.92717047894661</v>
      </c>
      <c r="NH1078" s="16">
        <v>493.20877149988786</v>
      </c>
      <c r="NI1078" s="16">
        <v>418.75000685398402</v>
      </c>
      <c r="NJ1078" s="16">
        <v>447.00228753839355</v>
      </c>
      <c r="NK1078" s="16">
        <v>442.68004647365291</v>
      </c>
      <c r="NL1078" s="16">
        <v>541.30924369472336</v>
      </c>
      <c r="NM1078" s="16">
        <v>443.37099973260121</v>
      </c>
      <c r="NN1078" s="16">
        <v>307.78254633615131</v>
      </c>
      <c r="NO1078" s="16">
        <v>307.67598481178084</v>
      </c>
      <c r="NP1078" s="16">
        <v>342.43278919915593</v>
      </c>
      <c r="NQ1078" s="16">
        <v>364.93729760879131</v>
      </c>
      <c r="NR1078" s="16">
        <v>205.98147756541502</v>
      </c>
      <c r="NS1078" s="16">
        <v>292.84284559163393</v>
      </c>
      <c r="NT1078" s="16">
        <v>306.38042472686675</v>
      </c>
      <c r="NU1078" s="16">
        <v>318.66579139565624</v>
      </c>
      <c r="NV1078" s="16">
        <v>252.01394286691988</v>
      </c>
      <c r="NW1078" s="16">
        <v>318.12551288849136</v>
      </c>
      <c r="NX1078" s="16">
        <v>252.93216189519711</v>
      </c>
      <c r="NY1078" s="16">
        <v>296.11178125374892</v>
      </c>
      <c r="NZ1078" s="16">
        <v>400.2482921247061</v>
      </c>
      <c r="OA1078" s="16">
        <v>370.17570022763499</v>
      </c>
      <c r="OB1078" s="16">
        <v>405.50900253337733</v>
      </c>
      <c r="OC1078" s="16">
        <v>223.31663249639067</v>
      </c>
      <c r="OD1078" s="16">
        <v>233.20688831726841</v>
      </c>
      <c r="OE1078" s="16">
        <v>98.916405643461445</v>
      </c>
      <c r="OF1078" s="16">
        <v>93.366736900371947</v>
      </c>
      <c r="OG1078" s="16">
        <v>170.63383764363974</v>
      </c>
      <c r="OH1078" s="16">
        <v>220.76744603056613</v>
      </c>
      <c r="OI1078" s="16">
        <v>185.46327220027183</v>
      </c>
      <c r="OJ1078" s="16">
        <v>267.3174654880915</v>
      </c>
      <c r="OK1078" s="16">
        <v>464.3968880372359</v>
      </c>
      <c r="OL1078" s="16">
        <v>464.56761376991119</v>
      </c>
      <c r="OM1078" s="16">
        <v>510.18981083774122</v>
      </c>
      <c r="ON1078" s="16">
        <v>520.82597556517601</v>
      </c>
      <c r="OO1078" s="16">
        <v>605.81414924442743</v>
      </c>
      <c r="OP1078" s="16">
        <v>632.60178381834487</v>
      </c>
      <c r="OQ1078" s="16">
        <v>498.11641631070989</v>
      </c>
      <c r="OR1078" s="16">
        <v>368.03036382879702</v>
      </c>
      <c r="OS1078" s="16">
        <v>353.63077095281483</v>
      </c>
      <c r="OT1078" s="16">
        <v>433.54713599328352</v>
      </c>
      <c r="PB1078">
        <v>2048.3486287824912</v>
      </c>
      <c r="PC1078">
        <v>4636.9104847519675</v>
      </c>
      <c r="PD1078">
        <v>3285.1009203506601</v>
      </c>
      <c r="PE1078">
        <v>5392.6887592375469</v>
      </c>
      <c r="PF1078">
        <v>3916.8221991191981</v>
      </c>
      <c r="PG1078">
        <v>5249.4698383132154</v>
      </c>
      <c r="PH1078">
        <v>5675.1219016125497</v>
      </c>
      <c r="PI1078">
        <v>4424.0418410904113</v>
      </c>
      <c r="PJ1078">
        <v>7288.9004106939665</v>
      </c>
      <c r="PK1078">
        <v>5991.0357455237609</v>
      </c>
      <c r="PL1078">
        <v>7597.1024728372004</v>
      </c>
      <c r="PM1078">
        <v>12526.944435928046</v>
      </c>
      <c r="PN1078">
        <v>12670.47720517505</v>
      </c>
      <c r="PO1078">
        <v>9017.5920180490029</v>
      </c>
      <c r="PP1078">
        <v>10835.213269378861</v>
      </c>
      <c r="PQ1078">
        <v>11548.704507178989</v>
      </c>
      <c r="PR1078">
        <v>11754.071277001598</v>
      </c>
      <c r="PS1078">
        <v>11400.026059253581</v>
      </c>
      <c r="PT1078">
        <v>13415.127515743565</v>
      </c>
      <c r="PU1078">
        <v>13849.110490797266</v>
      </c>
      <c r="PV1078">
        <v>13763.552254210668</v>
      </c>
      <c r="PW1078">
        <v>14339.297798967373</v>
      </c>
      <c r="PX1078">
        <v>14138.200781769829</v>
      </c>
      <c r="PY1078">
        <v>14302.457434489557</v>
      </c>
      <c r="PZ1078">
        <v>16775.048953537156</v>
      </c>
      <c r="QA1078">
        <v>17969.942447143148</v>
      </c>
      <c r="QB1078">
        <v>20706.123632992789</v>
      </c>
      <c r="QC1078">
        <v>21946.424442775475</v>
      </c>
      <c r="QD1078">
        <v>23598.78888804407</v>
      </c>
      <c r="QE1078">
        <v>25708.711791097863</v>
      </c>
      <c r="QF1078">
        <v>27661.361631419048</v>
      </c>
      <c r="QG1078">
        <v>28074.763196346088</v>
      </c>
      <c r="QH1078">
        <v>27147.544333022644</v>
      </c>
      <c r="QI1078">
        <v>25947.132575832366</v>
      </c>
      <c r="QJ1078">
        <v>20250.111367554156</v>
      </c>
      <c r="QK1078">
        <v>20640.907205281135</v>
      </c>
      <c r="QL1078">
        <v>20248.681324610461</v>
      </c>
      <c r="QM1078">
        <v>22153.401541176005</v>
      </c>
      <c r="QN1078">
        <v>22855.442972925161</v>
      </c>
      <c r="QO1078">
        <v>19959.667029075656</v>
      </c>
      <c r="QP1078">
        <v>20428.011139535167</v>
      </c>
      <c r="QQ1078">
        <v>19490.631252578998</v>
      </c>
      <c r="QR1078">
        <v>15181.755985056159</v>
      </c>
      <c r="QS1078">
        <v>19120.945616838351</v>
      </c>
      <c r="QT1078">
        <v>20011.518308899296</v>
      </c>
      <c r="QU1078">
        <v>22686.715486288613</v>
      </c>
      <c r="QV1078">
        <v>22841.842389613208</v>
      </c>
      <c r="QW1078">
        <v>23607.122006833953</v>
      </c>
      <c r="RE1078">
        <v>2335.2610110885271</v>
      </c>
      <c r="RF1078">
        <v>10118.489362241738</v>
      </c>
      <c r="RG1078">
        <v>14717.926106152647</v>
      </c>
      <c r="RH1078">
        <v>17784.486888901283</v>
      </c>
      <c r="RI1078">
        <v>27859.596626121034</v>
      </c>
      <c r="RJ1078">
        <v>34734.241142667612</v>
      </c>
      <c r="RK1078">
        <v>32412.65165773829</v>
      </c>
      <c r="RL1078">
        <v>26702.84576741574</v>
      </c>
      <c r="RM1078">
        <v>19888.173368723383</v>
      </c>
      <c r="RN1078">
        <v>18761.674846710961</v>
      </c>
      <c r="RO1078">
        <v>16240.643527154134</v>
      </c>
      <c r="RP1078">
        <v>11790.022189379062</v>
      </c>
      <c r="RQ1078">
        <v>13605.442266842414</v>
      </c>
      <c r="RR1078">
        <v>12606.626237994187</v>
      </c>
      <c r="RS1078">
        <v>20092.426007194706</v>
      </c>
      <c r="RT1078">
        <v>23605.215539303026</v>
      </c>
      <c r="RU1078">
        <v>24723.360729734977</v>
      </c>
      <c r="RV1078">
        <v>23837.714196883793</v>
      </c>
      <c r="RW1078">
        <v>26992.663751021722</v>
      </c>
      <c r="RX1078">
        <v>28280.564559493123</v>
      </c>
      <c r="RY1078">
        <v>32607.995847349091</v>
      </c>
      <c r="RZ1078">
        <v>33516.303671693095</v>
      </c>
      <c r="SA1078">
        <v>28313.858301284086</v>
      </c>
      <c r="SB1078">
        <v>23364.605538260799</v>
      </c>
      <c r="SC1078">
        <v>27634.236442380115</v>
      </c>
      <c r="SD1078">
        <v>21765.153728388548</v>
      </c>
      <c r="SE1078">
        <v>19439.341648096648</v>
      </c>
      <c r="SF1078">
        <v>23543.858014621146</v>
      </c>
      <c r="SG1078">
        <v>27107.996455407454</v>
      </c>
      <c r="SH1078">
        <v>36126.729708042469</v>
      </c>
      <c r="SI1078">
        <v>44010.105297869566</v>
      </c>
      <c r="SJ1078">
        <v>49529.045553386408</v>
      </c>
      <c r="SK1078">
        <v>50026.852919872792</v>
      </c>
      <c r="SL1078">
        <v>43246.358917564423</v>
      </c>
      <c r="SM1078">
        <v>38320.860582908746</v>
      </c>
      <c r="SN1078">
        <v>42045.691131373605</v>
      </c>
      <c r="SO1078">
        <v>45575.171782433412</v>
      </c>
      <c r="SP1078">
        <v>41491.343251411876</v>
      </c>
      <c r="SQ1078">
        <v>43976.128861923389</v>
      </c>
      <c r="SR1078">
        <v>32708.291638953735</v>
      </c>
      <c r="SS1078">
        <v>29240.915101693303</v>
      </c>
      <c r="ST1078">
        <v>29979.815855533387</v>
      </c>
      <c r="SU1078">
        <v>40877.393104141956</v>
      </c>
      <c r="SV1078">
        <v>42422.571918156878</v>
      </c>
      <c r="SW1078">
        <v>49912.804348161466</v>
      </c>
      <c r="SX1078">
        <v>45339.16267977158</v>
      </c>
      <c r="SY1078">
        <v>50178.76977289949</v>
      </c>
      <c r="SZ1078">
        <v>60404.272345180449</v>
      </c>
      <c r="TH1078">
        <v>1316.3297856215825</v>
      </c>
      <c r="TI1078">
        <v>665.22391500926369</v>
      </c>
      <c r="TJ1078">
        <v>1963.9637884533424</v>
      </c>
      <c r="TK1078">
        <v>3284.4710323265072</v>
      </c>
      <c r="TL1078">
        <v>5014.726886060731</v>
      </c>
      <c r="TM1078">
        <v>5920.2092783807975</v>
      </c>
      <c r="TN1078">
        <v>4238.4064937532876</v>
      </c>
      <c r="TO1078">
        <v>6191.5796417045067</v>
      </c>
      <c r="TP1078">
        <v>7595.1749771659179</v>
      </c>
      <c r="TQ1078">
        <v>7276.9330940233212</v>
      </c>
      <c r="TR1078">
        <v>8964.1985920682055</v>
      </c>
      <c r="TS1078">
        <v>10361.011566361458</v>
      </c>
      <c r="TT1078">
        <v>10700.522731142992</v>
      </c>
      <c r="TU1078">
        <v>11147.484662961566</v>
      </c>
      <c r="TV1078">
        <v>10723.250946593491</v>
      </c>
      <c r="TW1078">
        <v>11747.121202194679</v>
      </c>
      <c r="TX1078">
        <v>11772.147250949434</v>
      </c>
      <c r="TY1078">
        <v>13137.491501822253</v>
      </c>
      <c r="TZ1078">
        <v>11756.170359725249</v>
      </c>
      <c r="UA1078">
        <v>12866.189828136741</v>
      </c>
      <c r="UB1078">
        <v>11442.794360856538</v>
      </c>
      <c r="UC1078">
        <v>9425.4897152313824</v>
      </c>
      <c r="UD1078">
        <v>6932.4955586223059</v>
      </c>
      <c r="UE1078">
        <v>6448.8541733411803</v>
      </c>
      <c r="UF1078">
        <v>6660.5828781377795</v>
      </c>
      <c r="UG1078">
        <v>6859.6364211030586</v>
      </c>
      <c r="UH1078">
        <v>6114.7178703237496</v>
      </c>
      <c r="UI1078">
        <v>6667.7776642608587</v>
      </c>
      <c r="UJ1078">
        <v>7755.5222169439676</v>
      </c>
      <c r="UK1078">
        <v>6788.4892733422212</v>
      </c>
      <c r="UL1078">
        <v>6357.4477068583974</v>
      </c>
      <c r="UM1078">
        <v>7042.8554349338538</v>
      </c>
      <c r="UN1078">
        <v>7801.1161442194825</v>
      </c>
      <c r="UO1078">
        <v>6822.7480230506144</v>
      </c>
      <c r="UP1078">
        <v>5663.0755669097543</v>
      </c>
      <c r="UQ1078">
        <v>6449.1465846518222</v>
      </c>
      <c r="UR1078">
        <v>7519.5552001122342</v>
      </c>
      <c r="US1078">
        <v>6737.0207573000816</v>
      </c>
      <c r="UT1078">
        <v>7024.729196528775</v>
      </c>
      <c r="UU1078">
        <v>5886.6414445143519</v>
      </c>
      <c r="UV1078">
        <v>5523.44515895733</v>
      </c>
      <c r="UW1078">
        <v>5468.2134411982106</v>
      </c>
      <c r="UX1078">
        <v>6152.3672193121283</v>
      </c>
      <c r="UY1078">
        <v>5131.8295944305992</v>
      </c>
      <c r="UZ1078">
        <v>5691.4450486261358</v>
      </c>
      <c r="VA1078">
        <v>5497.6713475701818</v>
      </c>
      <c r="VB1078">
        <v>7890.5617684211447</v>
      </c>
      <c r="VC1078">
        <v>7410.0837048371377</v>
      </c>
    </row>
    <row r="1079" spans="306:575" x14ac:dyDescent="0.45">
      <c r="KT1079">
        <v>189.19324623291237</v>
      </c>
      <c r="KU1079">
        <v>588.89108908405785</v>
      </c>
      <c r="KV1079">
        <v>844.93681783877889</v>
      </c>
      <c r="KW1079">
        <v>1011.8732035358239</v>
      </c>
      <c r="KX1079">
        <v>998.23473866552581</v>
      </c>
      <c r="KY1079">
        <v>1180.1194338762471</v>
      </c>
      <c r="KZ1079">
        <v>1173.199633607743</v>
      </c>
      <c r="LA1079">
        <v>1025.3873345770792</v>
      </c>
      <c r="LB1079">
        <v>1005.3275479538465</v>
      </c>
      <c r="LC1079">
        <v>1470.7490687271984</v>
      </c>
      <c r="LD1079">
        <v>1728.2768225599741</v>
      </c>
      <c r="LE1079">
        <v>1794.938921921474</v>
      </c>
      <c r="LF1079">
        <v>1330.1284448364154</v>
      </c>
      <c r="LG1079">
        <v>1208.2009178428266</v>
      </c>
      <c r="LH1079">
        <v>946.68159256665535</v>
      </c>
      <c r="LI1079">
        <v>834.16708562514714</v>
      </c>
      <c r="LJ1079">
        <v>996.07035214633095</v>
      </c>
      <c r="LK1079">
        <v>1431.6252729971829</v>
      </c>
      <c r="LL1079">
        <v>1466.1451747099218</v>
      </c>
      <c r="LM1079">
        <v>1408.1376565045348</v>
      </c>
      <c r="LN1079">
        <v>1281.8034996673221</v>
      </c>
      <c r="LO1079">
        <v>1496.1267326448765</v>
      </c>
      <c r="LP1079">
        <v>1279.4817317647744</v>
      </c>
      <c r="LQ1079">
        <v>1390.5178562501285</v>
      </c>
      <c r="LR1079">
        <v>1118.3896951335421</v>
      </c>
      <c r="LS1079">
        <v>1120.3494212069231</v>
      </c>
      <c r="LT1079">
        <v>1417.1105528475482</v>
      </c>
      <c r="LU1079">
        <v>1430.3182985943999</v>
      </c>
      <c r="LV1079">
        <v>1756.8926021254101</v>
      </c>
      <c r="LW1079">
        <v>1662.5799088433646</v>
      </c>
      <c r="LX1079">
        <v>1969.6957569030283</v>
      </c>
      <c r="LY1079">
        <v>1661.6868459776611</v>
      </c>
      <c r="LZ1079">
        <v>1791.0565672498219</v>
      </c>
      <c r="MA1079">
        <v>1896.8087263056293</v>
      </c>
      <c r="MB1079">
        <v>1847.2261390093695</v>
      </c>
      <c r="MC1079">
        <v>1912.4969553248138</v>
      </c>
      <c r="MD1079">
        <v>1683.6887950141086</v>
      </c>
      <c r="ME1079">
        <v>1741.1888984461757</v>
      </c>
      <c r="MF1079">
        <v>1447.5063081289602</v>
      </c>
      <c r="MG1079">
        <v>1227.9948817497548</v>
      </c>
      <c r="MH1079">
        <v>1046.093398009059</v>
      </c>
      <c r="MI1079">
        <v>1242.8317241131847</v>
      </c>
      <c r="MJ1079">
        <v>1159.6877043088432</v>
      </c>
      <c r="MK1079">
        <v>1131.9826153709021</v>
      </c>
      <c r="ML1079">
        <v>1024.9411517028202</v>
      </c>
      <c r="MM1079">
        <v>643.84141722613913</v>
      </c>
      <c r="MN1079">
        <v>682.07818515034774</v>
      </c>
      <c r="MO1079">
        <v>708.0892894162082</v>
      </c>
      <c r="MP1079">
        <v>936.91230201414453</v>
      </c>
      <c r="MX1079" s="16">
        <v>80.062684463241297</v>
      </c>
      <c r="MY1079" s="16">
        <v>245.38320428954</v>
      </c>
      <c r="MZ1079" s="16">
        <v>272.87392912794024</v>
      </c>
      <c r="NA1079" s="16">
        <v>295.23487580475779</v>
      </c>
      <c r="NB1079" s="16">
        <v>286.25765961734822</v>
      </c>
      <c r="NC1079" s="16">
        <v>276.3661146429431</v>
      </c>
      <c r="ND1079" s="16">
        <v>297.57441655040191</v>
      </c>
      <c r="NE1079" s="16">
        <v>237.33124502330745</v>
      </c>
      <c r="NF1079" s="16">
        <v>311.16009015578692</v>
      </c>
      <c r="NG1079" s="16">
        <v>316.85814989292095</v>
      </c>
      <c r="NH1079" s="16">
        <v>349.68008847420759</v>
      </c>
      <c r="NI1079" s="16">
        <v>374.13327595291867</v>
      </c>
      <c r="NJ1079" s="16">
        <v>529.47615144801284</v>
      </c>
      <c r="NK1079" s="16">
        <v>496.40047137156597</v>
      </c>
      <c r="NL1079" s="16">
        <v>418.98474083405642</v>
      </c>
      <c r="NM1079" s="16">
        <v>506.34804170616422</v>
      </c>
      <c r="NN1079" s="16">
        <v>517.72600076090157</v>
      </c>
      <c r="NO1079" s="16">
        <v>493.19397827870813</v>
      </c>
      <c r="NP1079" s="16">
        <v>464.03735672317248</v>
      </c>
      <c r="NQ1079" s="16">
        <v>318.63888982332924</v>
      </c>
      <c r="NR1079" s="16">
        <v>300.34641521966859</v>
      </c>
      <c r="NS1079" s="16">
        <v>313.26657589227813</v>
      </c>
      <c r="NT1079" s="16">
        <v>310.29889899586516</v>
      </c>
      <c r="NU1079" s="16">
        <v>426.21436702964843</v>
      </c>
      <c r="NV1079" s="16">
        <v>444.54427676366504</v>
      </c>
      <c r="NW1079" s="16">
        <v>349.60602695594332</v>
      </c>
      <c r="NX1079" s="16">
        <v>308.66178908247366</v>
      </c>
      <c r="NY1079" s="16">
        <v>245.50106325575251</v>
      </c>
      <c r="NZ1079" s="16">
        <v>330.48079969922469</v>
      </c>
      <c r="OA1079" s="16">
        <v>357.73514558146252</v>
      </c>
      <c r="OB1079" s="16">
        <v>438.07913585895642</v>
      </c>
      <c r="OC1079" s="16">
        <v>428.9409650573316</v>
      </c>
      <c r="OD1079" s="16">
        <v>473.79271977877517</v>
      </c>
      <c r="OE1079" s="16">
        <v>472.91286100889403</v>
      </c>
      <c r="OF1079" s="16">
        <v>376.39151593583136</v>
      </c>
      <c r="OG1079" s="16">
        <v>403.45647172285317</v>
      </c>
      <c r="OH1079" s="16">
        <v>455.79064173815397</v>
      </c>
      <c r="OI1079" s="16">
        <v>513.84597433012743</v>
      </c>
      <c r="OJ1079" s="16">
        <v>512.66698316888517</v>
      </c>
      <c r="OK1079" s="16">
        <v>570.04458231977526</v>
      </c>
      <c r="OL1079" s="16">
        <v>586.55002803625825</v>
      </c>
      <c r="OM1079" s="16">
        <v>548.00581843582381</v>
      </c>
      <c r="ON1079" s="16">
        <v>489.85440025070568</v>
      </c>
      <c r="OO1079" s="16">
        <v>506.82818423087616</v>
      </c>
      <c r="OP1079" s="16">
        <v>415.18150160631467</v>
      </c>
      <c r="OQ1079" s="16">
        <v>354.81380762121978</v>
      </c>
      <c r="OR1079" s="16">
        <v>423.20737620841686</v>
      </c>
      <c r="OS1079" s="16">
        <v>487.5866050561749</v>
      </c>
      <c r="OT1079" s="16">
        <v>295.95016124782745</v>
      </c>
      <c r="PB1079">
        <v>3434.8024278534494</v>
      </c>
      <c r="PC1079">
        <v>5387.7302156894812</v>
      </c>
      <c r="PD1079">
        <v>9435.3115587338434</v>
      </c>
      <c r="PE1079">
        <v>8716.8055337801889</v>
      </c>
      <c r="PF1079">
        <v>8179.3560474410979</v>
      </c>
      <c r="PG1079">
        <v>6279.2653237837221</v>
      </c>
      <c r="PH1079">
        <v>6723.1718763290746</v>
      </c>
      <c r="PI1079">
        <v>9201.7510739574082</v>
      </c>
      <c r="PJ1079">
        <v>9949.6868445019663</v>
      </c>
      <c r="PK1079">
        <v>10936.03606857856</v>
      </c>
      <c r="PL1079">
        <v>13133.059292227274</v>
      </c>
      <c r="PM1079">
        <v>11837.161880443138</v>
      </c>
      <c r="PN1079">
        <v>13930.25359241043</v>
      </c>
      <c r="PO1079">
        <v>15319.502501348563</v>
      </c>
      <c r="PP1079">
        <v>19984.171562443065</v>
      </c>
      <c r="PQ1079">
        <v>16838.119580629416</v>
      </c>
      <c r="PR1079">
        <v>16533.00398354233</v>
      </c>
      <c r="PS1079">
        <v>17001.652365881742</v>
      </c>
      <c r="PT1079">
        <v>19687.541739212877</v>
      </c>
      <c r="PU1079">
        <v>17951.394618047958</v>
      </c>
      <c r="PV1079">
        <v>17822.997947257438</v>
      </c>
      <c r="PW1079">
        <v>14824.833383453475</v>
      </c>
      <c r="PX1079">
        <v>21243.207569505459</v>
      </c>
      <c r="PY1079">
        <v>23103.131761135333</v>
      </c>
      <c r="PZ1079">
        <v>23760.253949969312</v>
      </c>
      <c r="QA1079">
        <v>21815.585515167244</v>
      </c>
      <c r="QB1079">
        <v>20977.001824076706</v>
      </c>
      <c r="QC1079">
        <v>20377.143358316891</v>
      </c>
      <c r="QD1079">
        <v>20773.43441110315</v>
      </c>
      <c r="QE1079">
        <v>21814.833268910064</v>
      </c>
      <c r="QF1079">
        <v>23359.307897211467</v>
      </c>
      <c r="QG1079">
        <v>24489.521654397038</v>
      </c>
      <c r="QH1079">
        <v>21097.755858915538</v>
      </c>
      <c r="QI1079">
        <v>19862.703752815829</v>
      </c>
      <c r="QJ1079">
        <v>22268.965903479871</v>
      </c>
      <c r="QK1079">
        <v>23831.761162907864</v>
      </c>
      <c r="QL1079">
        <v>20560.139402950819</v>
      </c>
      <c r="QM1079">
        <v>21355.696274195867</v>
      </c>
      <c r="QN1079">
        <v>21531.893578826115</v>
      </c>
      <c r="QO1079">
        <v>20537.144728247571</v>
      </c>
      <c r="QP1079">
        <v>22950.521413260481</v>
      </c>
      <c r="QQ1079">
        <v>19785.345085412922</v>
      </c>
      <c r="QR1079">
        <v>18687.914126687094</v>
      </c>
      <c r="QS1079">
        <v>16910.215946396103</v>
      </c>
      <c r="QT1079">
        <v>17733.895504023279</v>
      </c>
      <c r="QU1079">
        <v>18253.136088965781</v>
      </c>
      <c r="QV1079">
        <v>20833.485213848857</v>
      </c>
      <c r="QW1079">
        <v>20354.931810377206</v>
      </c>
      <c r="RE1079">
        <v>13791.870817083762</v>
      </c>
      <c r="RF1079">
        <v>7788.4577765119993</v>
      </c>
      <c r="RG1079">
        <v>20619.893375946085</v>
      </c>
      <c r="RH1079">
        <v>21147.267437894927</v>
      </c>
      <c r="RI1079">
        <v>24180.041410339247</v>
      </c>
      <c r="RJ1079">
        <v>36813.549149290295</v>
      </c>
      <c r="RK1079">
        <v>27045.415557652857</v>
      </c>
      <c r="RL1079">
        <v>32429.281765486405</v>
      </c>
      <c r="RM1079">
        <v>42567.271742298646</v>
      </c>
      <c r="RN1079">
        <v>42031.078115926292</v>
      </c>
      <c r="RO1079">
        <v>37348.516453337317</v>
      </c>
      <c r="RP1079">
        <v>52736.792136616583</v>
      </c>
      <c r="RQ1079">
        <v>54073.02445131656</v>
      </c>
      <c r="RR1079">
        <v>65713.218799150505</v>
      </c>
      <c r="RS1079">
        <v>64761.41356037579</v>
      </c>
      <c r="RT1079">
        <v>64629.511920938668</v>
      </c>
      <c r="RU1079">
        <v>59639.043312485424</v>
      </c>
      <c r="RV1079">
        <v>58263.924957041658</v>
      </c>
      <c r="RW1079">
        <v>59929.996591707946</v>
      </c>
      <c r="RX1079">
        <v>66837.210345391199</v>
      </c>
      <c r="RY1079">
        <v>73371.340522517043</v>
      </c>
      <c r="RZ1079">
        <v>71309.11706117334</v>
      </c>
      <c r="SA1079">
        <v>74691.108615909572</v>
      </c>
      <c r="SB1079">
        <v>77269.486657255897</v>
      </c>
      <c r="SC1079">
        <v>81796.357553904934</v>
      </c>
      <c r="SD1079">
        <v>75326.267425689497</v>
      </c>
      <c r="SE1079">
        <v>77051.588381741181</v>
      </c>
      <c r="SF1079">
        <v>71193.699801505951</v>
      </c>
      <c r="SG1079">
        <v>59731.308678202986</v>
      </c>
      <c r="SH1079">
        <v>50396.73507974152</v>
      </c>
      <c r="SI1079">
        <v>56001.080901773268</v>
      </c>
      <c r="SJ1079">
        <v>48319.324700230245</v>
      </c>
      <c r="SK1079">
        <v>54925.218082997337</v>
      </c>
      <c r="SL1079">
        <v>51612.45320814861</v>
      </c>
      <c r="SM1079">
        <v>57758.832409971517</v>
      </c>
      <c r="SN1079">
        <v>50126.426082552964</v>
      </c>
      <c r="SO1079">
        <v>56901.582659363659</v>
      </c>
      <c r="SP1079">
        <v>49646.356080340345</v>
      </c>
      <c r="SQ1079">
        <v>59509.839527113887</v>
      </c>
      <c r="SR1079">
        <v>67846.585822247493</v>
      </c>
      <c r="SS1079">
        <v>59884.033767430694</v>
      </c>
      <c r="ST1079">
        <v>56975.655968854087</v>
      </c>
      <c r="SU1079">
        <v>51906.427241408317</v>
      </c>
      <c r="SV1079">
        <v>61429.82839753342</v>
      </c>
      <c r="SW1079">
        <v>57313.62854436761</v>
      </c>
      <c r="SX1079">
        <v>53797.408716271457</v>
      </c>
      <c r="SY1079">
        <v>49613.626187039503</v>
      </c>
      <c r="SZ1079">
        <v>55093.027248275961</v>
      </c>
      <c r="TH1079">
        <v>2072.3440419334765</v>
      </c>
      <c r="TI1079">
        <v>2818.8616742625672</v>
      </c>
      <c r="TJ1079">
        <v>2688.8904131519666</v>
      </c>
      <c r="TK1079">
        <v>3427.3567679462635</v>
      </c>
      <c r="TL1079">
        <v>4187.438064629273</v>
      </c>
      <c r="TM1079">
        <v>1982.2334196613529</v>
      </c>
      <c r="TN1079">
        <v>3781.0428286260076</v>
      </c>
      <c r="TO1079">
        <v>3586.1783137969969</v>
      </c>
      <c r="TP1079">
        <v>4052.0233007464626</v>
      </c>
      <c r="TQ1079">
        <v>4440.6176465612434</v>
      </c>
      <c r="TR1079">
        <v>4679.0025996574905</v>
      </c>
      <c r="TS1079">
        <v>4050.3296074518903</v>
      </c>
      <c r="TT1079">
        <v>5735.4404899278961</v>
      </c>
      <c r="TU1079">
        <v>4802.7971449310453</v>
      </c>
      <c r="TV1079">
        <v>5718.951417278251</v>
      </c>
      <c r="TW1079">
        <v>6964.7609091586528</v>
      </c>
      <c r="TX1079">
        <v>6389.5590447182767</v>
      </c>
      <c r="TY1079">
        <v>7827.6845827822017</v>
      </c>
      <c r="TZ1079">
        <v>6369.8099035836949</v>
      </c>
      <c r="UA1079">
        <v>5358.645029528474</v>
      </c>
      <c r="UB1079">
        <v>6360.9412130044084</v>
      </c>
      <c r="UC1079">
        <v>6425.4138484663717</v>
      </c>
      <c r="UD1079">
        <v>9080.5122335815395</v>
      </c>
      <c r="UE1079">
        <v>9089.7724483921793</v>
      </c>
      <c r="UF1079">
        <v>8389.2319927430908</v>
      </c>
      <c r="UG1079">
        <v>7213.1381171644116</v>
      </c>
      <c r="UH1079">
        <v>7902.8915479475527</v>
      </c>
      <c r="UI1079">
        <v>8308.2526777804178</v>
      </c>
      <c r="UJ1079">
        <v>9176.415916207794</v>
      </c>
      <c r="UK1079">
        <v>8187.5698098361891</v>
      </c>
      <c r="UL1079">
        <v>7815.5739490347369</v>
      </c>
      <c r="UM1079">
        <v>7886.754529213802</v>
      </c>
      <c r="UN1079">
        <v>8471.5981846932864</v>
      </c>
      <c r="UO1079">
        <v>8787.2589457052363</v>
      </c>
      <c r="UP1079">
        <v>10097.248680956374</v>
      </c>
      <c r="UQ1079">
        <v>8974.7898326970644</v>
      </c>
      <c r="UR1079">
        <v>7725.2196868163701</v>
      </c>
      <c r="US1079">
        <v>6711.380434933847</v>
      </c>
      <c r="UT1079">
        <v>7500.8613838046649</v>
      </c>
      <c r="UU1079">
        <v>5373.0522397912273</v>
      </c>
      <c r="UV1079">
        <v>6073.1696690771059</v>
      </c>
      <c r="UW1079">
        <v>7976.6389726220768</v>
      </c>
      <c r="UX1079">
        <v>7217.8416062922661</v>
      </c>
      <c r="UY1079">
        <v>7908.7175928972001</v>
      </c>
      <c r="UZ1079">
        <v>9298.5999694917955</v>
      </c>
      <c r="VA1079">
        <v>9917.6307677317509</v>
      </c>
      <c r="VB1079">
        <v>9361.4802088652432</v>
      </c>
      <c r="VC1079">
        <v>10109.893324027831</v>
      </c>
    </row>
    <row r="1080" spans="306:575" x14ac:dyDescent="0.45">
      <c r="KT1080">
        <v>77.033462136924896</v>
      </c>
      <c r="KU1080">
        <v>625.13021674153481</v>
      </c>
      <c r="KV1080">
        <v>892.05815780521039</v>
      </c>
      <c r="KW1080">
        <v>1106.2418743435844</v>
      </c>
      <c r="KX1080">
        <v>1414.543025065127</v>
      </c>
      <c r="KY1080">
        <v>1362.5118723499836</v>
      </c>
      <c r="KZ1080">
        <v>1058.6224342181838</v>
      </c>
      <c r="LA1080">
        <v>1447.9351403947924</v>
      </c>
      <c r="LB1080">
        <v>1657.4589908199191</v>
      </c>
      <c r="LC1080">
        <v>1798.8730715536167</v>
      </c>
      <c r="LD1080">
        <v>1557.1432155748839</v>
      </c>
      <c r="LE1080">
        <v>1768.2022644997578</v>
      </c>
      <c r="LF1080">
        <v>1777.4060075358368</v>
      </c>
      <c r="LG1080">
        <v>1433.3835465593793</v>
      </c>
      <c r="LH1080">
        <v>1878.2094288286942</v>
      </c>
      <c r="LI1080">
        <v>1851.2946287226189</v>
      </c>
      <c r="LJ1080">
        <v>2334.0241429742705</v>
      </c>
      <c r="LK1080">
        <v>1920.158980957965</v>
      </c>
      <c r="LL1080">
        <v>1875.1892531441242</v>
      </c>
      <c r="LM1080">
        <v>1992.0599377002957</v>
      </c>
      <c r="LN1080">
        <v>1403.4217368807206</v>
      </c>
      <c r="LO1080">
        <v>1317.6408652023533</v>
      </c>
      <c r="LP1080">
        <v>1468.159329140572</v>
      </c>
      <c r="LQ1080">
        <v>1197.8164484088675</v>
      </c>
      <c r="LR1080">
        <v>1177.4240801968767</v>
      </c>
      <c r="LS1080">
        <v>1158.7669970854847</v>
      </c>
      <c r="LT1080">
        <v>1113.7950978492604</v>
      </c>
      <c r="LU1080">
        <v>1421.8931622667642</v>
      </c>
      <c r="LV1080">
        <v>1522.0120969701434</v>
      </c>
      <c r="LW1080">
        <v>1670.2836420670506</v>
      </c>
      <c r="LX1080">
        <v>1908.1045717599438</v>
      </c>
      <c r="LY1080">
        <v>1667.2608150455226</v>
      </c>
      <c r="LZ1080">
        <v>1663.7008026490564</v>
      </c>
      <c r="MA1080">
        <v>1389.7862497869389</v>
      </c>
      <c r="MB1080">
        <v>1440.159822578481</v>
      </c>
      <c r="MC1080">
        <v>1720.0330072664829</v>
      </c>
      <c r="MD1080">
        <v>1780.2779100141092</v>
      </c>
      <c r="ME1080">
        <v>1952.3850952261312</v>
      </c>
      <c r="MF1080">
        <v>1969.9379024049786</v>
      </c>
      <c r="MG1080">
        <v>2319.5634942476645</v>
      </c>
      <c r="MH1080">
        <v>2239.6819738621416</v>
      </c>
      <c r="MI1080">
        <v>2170.162048067034</v>
      </c>
      <c r="MJ1080">
        <v>2362.7796492103153</v>
      </c>
      <c r="MK1080">
        <v>2163.3775514702688</v>
      </c>
      <c r="ML1080">
        <v>1844.8738536613334</v>
      </c>
      <c r="MM1080">
        <v>1775.8479486349829</v>
      </c>
      <c r="MN1080">
        <v>1671.5578919863328</v>
      </c>
      <c r="MO1080">
        <v>1838.1958821634762</v>
      </c>
      <c r="MP1080">
        <v>2403.0686091972175</v>
      </c>
      <c r="MX1080" s="16">
        <v>117.09295942563858</v>
      </c>
      <c r="MY1080" s="16">
        <v>144.20037564202485</v>
      </c>
      <c r="MZ1080" s="16">
        <v>163.24793509169808</v>
      </c>
      <c r="NA1080" s="16">
        <v>249.33672049224924</v>
      </c>
      <c r="NB1080" s="16">
        <v>208.40188567457051</v>
      </c>
      <c r="NC1080" s="16">
        <v>228.80925892663828</v>
      </c>
      <c r="ND1080" s="16">
        <v>230.15126780058193</v>
      </c>
      <c r="NE1080" s="16">
        <v>378.74992804787178</v>
      </c>
      <c r="NF1080" s="16">
        <v>435.03250991747768</v>
      </c>
      <c r="NG1080" s="16">
        <v>382.2215553365927</v>
      </c>
      <c r="NH1080" s="16">
        <v>452.98926696987712</v>
      </c>
      <c r="NI1080" s="16">
        <v>396.05273102839266</v>
      </c>
      <c r="NJ1080" s="16">
        <v>537.45126366013972</v>
      </c>
      <c r="NK1080" s="16">
        <v>467.91245132617058</v>
      </c>
      <c r="NL1080" s="16">
        <v>517.17676831339895</v>
      </c>
      <c r="NM1080" s="16">
        <v>460.30792551961656</v>
      </c>
      <c r="NN1080" s="16">
        <v>408.98580716082273</v>
      </c>
      <c r="NO1080" s="16">
        <v>411.65237084089807</v>
      </c>
      <c r="NP1080" s="16">
        <v>383.81826694604848</v>
      </c>
      <c r="NQ1080" s="16">
        <v>454.69501739998054</v>
      </c>
      <c r="NR1080" s="16">
        <v>451.13870159901552</v>
      </c>
      <c r="NS1080" s="16">
        <v>379.66300846193548</v>
      </c>
      <c r="NT1080" s="16">
        <v>290.17232191014114</v>
      </c>
      <c r="NU1080" s="16">
        <v>319.99518012671706</v>
      </c>
      <c r="NV1080" s="16">
        <v>290.24773104507943</v>
      </c>
      <c r="NW1080" s="16">
        <v>191.48277036048418</v>
      </c>
      <c r="NX1080" s="16">
        <v>124.94410604328512</v>
      </c>
      <c r="NY1080" s="16">
        <v>127.63595845374182</v>
      </c>
      <c r="NZ1080" s="16">
        <v>151.74792096741064</v>
      </c>
      <c r="OA1080" s="16">
        <v>228.58417631881113</v>
      </c>
      <c r="OB1080" s="16">
        <v>222.83387046513829</v>
      </c>
      <c r="OC1080" s="16">
        <v>280.85771642931445</v>
      </c>
      <c r="OD1080" s="16">
        <v>263.66172206658689</v>
      </c>
      <c r="OE1080" s="16">
        <v>426.93074883299664</v>
      </c>
      <c r="OF1080" s="16">
        <v>399.6597008425436</v>
      </c>
      <c r="OG1080" s="16">
        <v>472.29422051822974</v>
      </c>
      <c r="OH1080" s="16">
        <v>543.72077165088251</v>
      </c>
      <c r="OI1080" s="16">
        <v>598.01340197847298</v>
      </c>
      <c r="OJ1080" s="16">
        <v>489.59258656666549</v>
      </c>
      <c r="OK1080" s="16">
        <v>563.49304914430604</v>
      </c>
      <c r="OL1080" s="16">
        <v>651.10786383389188</v>
      </c>
      <c r="OM1080" s="16">
        <v>637.89863471872025</v>
      </c>
      <c r="ON1080" s="16">
        <v>633.78908282682482</v>
      </c>
      <c r="OO1080" s="16">
        <v>607.54712813298204</v>
      </c>
      <c r="OP1080" s="16">
        <v>538.40405827089899</v>
      </c>
      <c r="OQ1080" s="16">
        <v>561.14841572502087</v>
      </c>
      <c r="OR1080" s="16">
        <v>550.91932195320862</v>
      </c>
      <c r="OS1080" s="16">
        <v>468.48874055249871</v>
      </c>
      <c r="OT1080" s="16">
        <v>671.48300340569722</v>
      </c>
      <c r="PB1080">
        <v>4161.6096442132912</v>
      </c>
      <c r="PC1080">
        <v>4674.2051101304414</v>
      </c>
      <c r="PD1080">
        <v>7577.5735174394886</v>
      </c>
      <c r="PE1080">
        <v>3977.6554029605995</v>
      </c>
      <c r="PF1080">
        <v>9802.0152687270602</v>
      </c>
      <c r="PG1080">
        <v>11744.446496547849</v>
      </c>
      <c r="PH1080">
        <v>14065.513437772366</v>
      </c>
      <c r="PI1080">
        <v>13105.51267212484</v>
      </c>
      <c r="PJ1080">
        <v>6032.115872486218</v>
      </c>
      <c r="PK1080">
        <v>4456.1016744061189</v>
      </c>
      <c r="PL1080">
        <v>4861.0759163479406</v>
      </c>
      <c r="PM1080">
        <v>8001.4135149919293</v>
      </c>
      <c r="PN1080">
        <v>10399.624960973657</v>
      </c>
      <c r="PO1080">
        <v>11218.351553501525</v>
      </c>
      <c r="PP1080">
        <v>9099.8383369224903</v>
      </c>
      <c r="PQ1080">
        <v>11306.365573440129</v>
      </c>
      <c r="PR1080">
        <v>13696.63588513656</v>
      </c>
      <c r="PS1080">
        <v>14079.39870802559</v>
      </c>
      <c r="PT1080">
        <v>12367.155234576629</v>
      </c>
      <c r="PU1080">
        <v>11097.155325353693</v>
      </c>
      <c r="PV1080">
        <v>13502.739329394648</v>
      </c>
      <c r="PW1080">
        <v>10762.232246285363</v>
      </c>
      <c r="PX1080">
        <v>13562.605055738741</v>
      </c>
      <c r="PY1080">
        <v>13142.953452444355</v>
      </c>
      <c r="PZ1080">
        <v>11480.257327536885</v>
      </c>
      <c r="QA1080">
        <v>12832.529671917493</v>
      </c>
      <c r="QB1080">
        <v>13551.284477663719</v>
      </c>
      <c r="QC1080">
        <v>14286.292635032243</v>
      </c>
      <c r="QD1080">
        <v>13922.864083194087</v>
      </c>
      <c r="QE1080">
        <v>14364.847348348459</v>
      </c>
      <c r="QF1080">
        <v>14691.320342340858</v>
      </c>
      <c r="QG1080">
        <v>13053.156892972775</v>
      </c>
      <c r="QH1080">
        <v>9983.9839919655878</v>
      </c>
      <c r="QI1080">
        <v>7671.4735874739845</v>
      </c>
      <c r="QJ1080">
        <v>10664.994942330977</v>
      </c>
      <c r="QK1080">
        <v>11396.459403844849</v>
      </c>
      <c r="QL1080">
        <v>13953.364679458238</v>
      </c>
      <c r="QM1080">
        <v>13508.209621052498</v>
      </c>
      <c r="QN1080">
        <v>14002.690061945612</v>
      </c>
      <c r="QO1080">
        <v>10769.79672744466</v>
      </c>
      <c r="QP1080">
        <v>9696.3358269489618</v>
      </c>
      <c r="QQ1080">
        <v>12126.921960328656</v>
      </c>
      <c r="QR1080">
        <v>9576.4413863034497</v>
      </c>
      <c r="QS1080">
        <v>12597.908932099272</v>
      </c>
      <c r="QT1080">
        <v>15562.545797757524</v>
      </c>
      <c r="QU1080">
        <v>17128.192881571576</v>
      </c>
      <c r="QV1080">
        <v>19184.386521312903</v>
      </c>
      <c r="QW1080">
        <v>19782.388598523816</v>
      </c>
      <c r="RE1080">
        <v>-10029.786608031083</v>
      </c>
      <c r="RF1080">
        <v>-4712.3117155766213</v>
      </c>
      <c r="RG1080">
        <v>7454.2002599306225</v>
      </c>
      <c r="RH1080">
        <v>-2366.7275064718015</v>
      </c>
      <c r="RI1080">
        <v>-752.66169822124448</v>
      </c>
      <c r="RJ1080">
        <v>11717.666799228591</v>
      </c>
      <c r="RK1080">
        <v>27361.111835762887</v>
      </c>
      <c r="RL1080">
        <v>30639.007646074995</v>
      </c>
      <c r="RM1080">
        <v>24522.933521027204</v>
      </c>
      <c r="RN1080">
        <v>33600.016795585878</v>
      </c>
      <c r="RO1080">
        <v>41204.63271164785</v>
      </c>
      <c r="RP1080">
        <v>40096.221231407457</v>
      </c>
      <c r="RQ1080">
        <v>43337.256778029703</v>
      </c>
      <c r="RR1080">
        <v>44257.803593907658</v>
      </c>
      <c r="RS1080">
        <v>37830.454047206207</v>
      </c>
      <c r="RT1080">
        <v>33333.978593752356</v>
      </c>
      <c r="RU1080">
        <v>43793.716223955365</v>
      </c>
      <c r="RV1080">
        <v>42794.700712911232</v>
      </c>
      <c r="RW1080">
        <v>43207.176741709685</v>
      </c>
      <c r="RX1080">
        <v>35234.69624656473</v>
      </c>
      <c r="RY1080">
        <v>30505.331744289833</v>
      </c>
      <c r="RZ1080">
        <v>34162.80152499926</v>
      </c>
      <c r="SA1080">
        <v>44516.213319398223</v>
      </c>
      <c r="SB1080">
        <v>45475.427265220227</v>
      </c>
      <c r="SC1080">
        <v>31936.091746762835</v>
      </c>
      <c r="SD1080">
        <v>35423.723984308876</v>
      </c>
      <c r="SE1080">
        <v>46168.142849408796</v>
      </c>
      <c r="SF1080">
        <v>51235.275873024264</v>
      </c>
      <c r="SG1080">
        <v>47855.615384877441</v>
      </c>
      <c r="SH1080">
        <v>42503.974141589984</v>
      </c>
      <c r="SI1080">
        <v>50382.737290398116</v>
      </c>
      <c r="SJ1080">
        <v>58951.365139915149</v>
      </c>
      <c r="SK1080">
        <v>63949.298908322657</v>
      </c>
      <c r="SL1080">
        <v>63997.586859677926</v>
      </c>
      <c r="SM1080">
        <v>55997.811880081113</v>
      </c>
      <c r="SN1080">
        <v>55472.883218151241</v>
      </c>
      <c r="SO1080">
        <v>55752.706144216892</v>
      </c>
      <c r="SP1080">
        <v>57693.910278697607</v>
      </c>
      <c r="SQ1080">
        <v>64997.537644547032</v>
      </c>
      <c r="SR1080">
        <v>50540.383225613332</v>
      </c>
      <c r="SS1080">
        <v>49028.691101238583</v>
      </c>
      <c r="ST1080">
        <v>55710.594094007785</v>
      </c>
      <c r="SU1080">
        <v>57871.051754971071</v>
      </c>
      <c r="SV1080">
        <v>62877.573356686094</v>
      </c>
      <c r="SW1080">
        <v>63313.267341438223</v>
      </c>
      <c r="SX1080">
        <v>50569.485405684871</v>
      </c>
      <c r="SY1080">
        <v>50314.664247634959</v>
      </c>
      <c r="SZ1080">
        <v>50505.140107108331</v>
      </c>
      <c r="TH1080">
        <v>957.9162204464717</v>
      </c>
      <c r="TI1080">
        <v>1546.010798349025</v>
      </c>
      <c r="TJ1080">
        <v>1742.7067086711711</v>
      </c>
      <c r="TK1080">
        <v>1747.4193249145519</v>
      </c>
      <c r="TL1080">
        <v>2466.1695086464838</v>
      </c>
      <c r="TM1080">
        <v>3923.5652106043613</v>
      </c>
      <c r="TN1080">
        <v>3285.7121428556857</v>
      </c>
      <c r="TO1080">
        <v>4784.4403411233734</v>
      </c>
      <c r="TP1080">
        <v>6253.6712613852142</v>
      </c>
      <c r="TQ1080">
        <v>6170.3386893377292</v>
      </c>
      <c r="TR1080">
        <v>7084.9413568455966</v>
      </c>
      <c r="TS1080">
        <v>8134.816822056122</v>
      </c>
      <c r="TT1080">
        <v>6694.1485369964039</v>
      </c>
      <c r="TU1080">
        <v>8422.475577261077</v>
      </c>
      <c r="TV1080">
        <v>6693.0272811171999</v>
      </c>
      <c r="TW1080">
        <v>7867.0244375107222</v>
      </c>
      <c r="TX1080">
        <v>6359.9170080442964</v>
      </c>
      <c r="TY1080">
        <v>6533.4055191940715</v>
      </c>
      <c r="TZ1080">
        <v>6470.1692355945579</v>
      </c>
      <c r="UA1080">
        <v>7929.5857953080613</v>
      </c>
      <c r="UB1080">
        <v>6909.105466144194</v>
      </c>
      <c r="UC1080">
        <v>5153.6008759586821</v>
      </c>
      <c r="UD1080">
        <v>7278.9723631330908</v>
      </c>
      <c r="UE1080">
        <v>6281.3608317548296</v>
      </c>
      <c r="UF1080">
        <v>5858.8018151739698</v>
      </c>
      <c r="UG1080">
        <v>6557.285005314523</v>
      </c>
      <c r="UH1080">
        <v>7755.1885982221047</v>
      </c>
      <c r="UI1080">
        <v>8160.6516640029004</v>
      </c>
      <c r="UJ1080">
        <v>8005.06631972983</v>
      </c>
      <c r="UK1080">
        <v>9079.878052678192</v>
      </c>
      <c r="UL1080">
        <v>8459.1903916431074</v>
      </c>
      <c r="UM1080">
        <v>9298.0591603218218</v>
      </c>
      <c r="UN1080">
        <v>8979.2415511087002</v>
      </c>
      <c r="UO1080">
        <v>10622.930945071219</v>
      </c>
      <c r="UP1080">
        <v>11046.890436085549</v>
      </c>
      <c r="UQ1080">
        <v>9013.4470199062525</v>
      </c>
      <c r="UR1080">
        <v>6784.7733384381108</v>
      </c>
      <c r="US1080">
        <v>5730.2685172796319</v>
      </c>
      <c r="UT1080">
        <v>6013.7579633215191</v>
      </c>
      <c r="UU1080">
        <v>6256.1912809958048</v>
      </c>
      <c r="UV1080">
        <v>6356.6605145642852</v>
      </c>
      <c r="UW1080">
        <v>6583.5900119341895</v>
      </c>
      <c r="UX1080">
        <v>7501.3098252078844</v>
      </c>
      <c r="UY1080">
        <v>8396.7414413887127</v>
      </c>
      <c r="UZ1080">
        <v>7822.4967011627732</v>
      </c>
      <c r="VA1080">
        <v>7597.2091124315775</v>
      </c>
      <c r="VB1080">
        <v>7027.308333599186</v>
      </c>
      <c r="VC1080">
        <v>7138.8512084687763</v>
      </c>
    </row>
    <row r="1081" spans="306:575" x14ac:dyDescent="0.45">
      <c r="KT1081">
        <v>430.38481206284672</v>
      </c>
      <c r="KU1081">
        <v>877.06872868746927</v>
      </c>
      <c r="KV1081">
        <v>1086.4598492549601</v>
      </c>
      <c r="KW1081">
        <v>547.16116058684247</v>
      </c>
      <c r="KX1081">
        <v>1295.2357372424285</v>
      </c>
      <c r="KY1081">
        <v>1244.0806354477575</v>
      </c>
      <c r="KZ1081">
        <v>1540.4571612354785</v>
      </c>
      <c r="LA1081">
        <v>978.80326429225329</v>
      </c>
      <c r="LB1081">
        <v>839.55354014492127</v>
      </c>
      <c r="LC1081">
        <v>965.32176347927339</v>
      </c>
      <c r="LD1081">
        <v>603.60743872604758</v>
      </c>
      <c r="LE1081">
        <v>452.31989319923275</v>
      </c>
      <c r="LF1081">
        <v>1043.1278254890326</v>
      </c>
      <c r="LG1081">
        <v>895.88565681194086</v>
      </c>
      <c r="LH1081">
        <v>1197.926448916932</v>
      </c>
      <c r="LI1081">
        <v>1558.3063729834289</v>
      </c>
      <c r="LJ1081">
        <v>1738.5545960434492</v>
      </c>
      <c r="LK1081">
        <v>1611.0561880243013</v>
      </c>
      <c r="LL1081">
        <v>1782.7348558723611</v>
      </c>
      <c r="LM1081">
        <v>1953.875406837735</v>
      </c>
      <c r="LN1081">
        <v>1288.8269473104165</v>
      </c>
      <c r="LO1081">
        <v>1530.3770495966178</v>
      </c>
      <c r="LP1081">
        <v>1770.7301434914493</v>
      </c>
      <c r="LQ1081">
        <v>2021.426463890188</v>
      </c>
      <c r="LR1081">
        <v>2397.3663498286314</v>
      </c>
      <c r="LS1081">
        <v>2272.0013576227279</v>
      </c>
      <c r="LT1081">
        <v>2426.2481681176337</v>
      </c>
      <c r="LU1081">
        <v>2341.5565097454732</v>
      </c>
      <c r="LV1081">
        <v>2278.3906702743016</v>
      </c>
      <c r="LW1081">
        <v>2333.7332677382265</v>
      </c>
      <c r="LX1081">
        <v>2047.305666119287</v>
      </c>
      <c r="LY1081">
        <v>2397.612354265495</v>
      </c>
      <c r="LZ1081">
        <v>1964.566267342452</v>
      </c>
      <c r="MA1081">
        <v>2346.7312379152859</v>
      </c>
      <c r="MB1081">
        <v>1943.1567767393026</v>
      </c>
      <c r="MC1081">
        <v>2008.8431864370125</v>
      </c>
      <c r="MD1081">
        <v>1722.5172645378245</v>
      </c>
      <c r="ME1081">
        <v>1568.780847007637</v>
      </c>
      <c r="MF1081">
        <v>1478.4021867920012</v>
      </c>
      <c r="MG1081">
        <v>1636.5104474562274</v>
      </c>
      <c r="MH1081">
        <v>1819.9115809165821</v>
      </c>
      <c r="MI1081">
        <v>1588.4619017491493</v>
      </c>
      <c r="MJ1081">
        <v>1362.3231953142185</v>
      </c>
      <c r="MK1081">
        <v>1582.6226600339983</v>
      </c>
      <c r="ML1081">
        <v>1672.787151495643</v>
      </c>
      <c r="MM1081">
        <v>1231.3437789262844</v>
      </c>
      <c r="MN1081">
        <v>1307.1386879435813</v>
      </c>
      <c r="MO1081">
        <v>1249.4288580183131</v>
      </c>
      <c r="MP1081">
        <v>1231.089030504718</v>
      </c>
      <c r="MX1081" s="16">
        <v>18.550633202065377</v>
      </c>
      <c r="MY1081" s="16">
        <v>94.090237709898119</v>
      </c>
      <c r="MZ1081" s="16">
        <v>217.92428448343372</v>
      </c>
      <c r="NA1081" s="16">
        <v>266.36805349522768</v>
      </c>
      <c r="NB1081" s="16">
        <v>244.72109461373651</v>
      </c>
      <c r="NC1081" s="16">
        <v>203.09368870366762</v>
      </c>
      <c r="ND1081" s="16">
        <v>284.60236839367934</v>
      </c>
      <c r="NE1081" s="16">
        <v>317.8140901078753</v>
      </c>
      <c r="NF1081" s="16">
        <v>268.74451589574778</v>
      </c>
      <c r="NG1081" s="16">
        <v>375.47124481635069</v>
      </c>
      <c r="NH1081" s="16">
        <v>315.39415257080924</v>
      </c>
      <c r="NI1081" s="16">
        <v>310.41174219880043</v>
      </c>
      <c r="NJ1081" s="16">
        <v>367.79980028911814</v>
      </c>
      <c r="NK1081" s="16">
        <v>341.11486467646125</v>
      </c>
      <c r="NL1081" s="16">
        <v>305.73303647646668</v>
      </c>
      <c r="NM1081" s="16">
        <v>306.93064936267683</v>
      </c>
      <c r="NN1081" s="16">
        <v>367.38522363447777</v>
      </c>
      <c r="NO1081" s="16">
        <v>335.91705396849267</v>
      </c>
      <c r="NP1081" s="16">
        <v>478.09264997931109</v>
      </c>
      <c r="NQ1081" s="16">
        <v>382.434860087061</v>
      </c>
      <c r="NR1081" s="16">
        <v>376.18814910730572</v>
      </c>
      <c r="NS1081" s="16">
        <v>257.90877517255285</v>
      </c>
      <c r="NT1081" s="16">
        <v>273.66450978197815</v>
      </c>
      <c r="NU1081" s="16">
        <v>461.55081757470862</v>
      </c>
      <c r="NV1081" s="16">
        <v>476.6871097494261</v>
      </c>
      <c r="NW1081" s="16">
        <v>600.09883258831803</v>
      </c>
      <c r="NX1081" s="16">
        <v>517.3520414623207</v>
      </c>
      <c r="NY1081" s="16">
        <v>487.18855360632625</v>
      </c>
      <c r="NZ1081" s="16">
        <v>419.79861015660623</v>
      </c>
      <c r="OA1081" s="16">
        <v>482.4136408732117</v>
      </c>
      <c r="OB1081" s="16">
        <v>354.73273217774317</v>
      </c>
      <c r="OC1081" s="16">
        <v>332.85679420894905</v>
      </c>
      <c r="OD1081" s="16">
        <v>432.24961956212394</v>
      </c>
      <c r="OE1081" s="16">
        <v>443.94728470173789</v>
      </c>
      <c r="OF1081" s="16">
        <v>477.98314085788309</v>
      </c>
      <c r="OG1081" s="16">
        <v>482.20495451616597</v>
      </c>
      <c r="OH1081" s="16">
        <v>470.7461982673999</v>
      </c>
      <c r="OI1081" s="16">
        <v>588.71628385143947</v>
      </c>
      <c r="OJ1081" s="16">
        <v>577.00540896730217</v>
      </c>
      <c r="OK1081" s="16">
        <v>401.16289401279931</v>
      </c>
      <c r="OL1081" s="16">
        <v>360.95902717408865</v>
      </c>
      <c r="OM1081" s="16">
        <v>268.35600328600952</v>
      </c>
      <c r="ON1081" s="16">
        <v>313.02375673974512</v>
      </c>
      <c r="OO1081" s="16">
        <v>438.13991562214056</v>
      </c>
      <c r="OP1081" s="16">
        <v>359.08241403121065</v>
      </c>
      <c r="OQ1081" s="16">
        <v>453.58877173198545</v>
      </c>
      <c r="OR1081" s="16">
        <v>552.99826920074111</v>
      </c>
      <c r="OS1081" s="16">
        <v>505.84623064946175</v>
      </c>
      <c r="OT1081" s="16">
        <v>531.72691135879563</v>
      </c>
      <c r="PB1081">
        <v>525.34565912273479</v>
      </c>
      <c r="PC1081">
        <v>273.4539335538866</v>
      </c>
      <c r="PD1081">
        <v>4747.4931049009256</v>
      </c>
      <c r="PE1081">
        <v>8927.9268097871809</v>
      </c>
      <c r="PF1081">
        <v>6376.4961579947712</v>
      </c>
      <c r="PG1081">
        <v>5797.0556508860573</v>
      </c>
      <c r="PH1081">
        <v>9766.8762230721823</v>
      </c>
      <c r="PI1081">
        <v>12461.241516008969</v>
      </c>
      <c r="PJ1081">
        <v>9125.3099337023486</v>
      </c>
      <c r="PK1081">
        <v>9367.5675899635189</v>
      </c>
      <c r="PL1081">
        <v>9490.3662160961103</v>
      </c>
      <c r="PM1081">
        <v>12737.397943941629</v>
      </c>
      <c r="PN1081">
        <v>13202.167709569974</v>
      </c>
      <c r="PO1081">
        <v>13373.928989354767</v>
      </c>
      <c r="PP1081">
        <v>12626.855736386118</v>
      </c>
      <c r="PQ1081">
        <v>14653.209639338249</v>
      </c>
      <c r="PR1081">
        <v>18303.28529434749</v>
      </c>
      <c r="PS1081">
        <v>18525.084572994128</v>
      </c>
      <c r="PT1081">
        <v>16020.789725955743</v>
      </c>
      <c r="PU1081">
        <v>15642.460439701465</v>
      </c>
      <c r="PV1081">
        <v>12242.696964064577</v>
      </c>
      <c r="PW1081">
        <v>12954.343548542798</v>
      </c>
      <c r="PX1081">
        <v>15629.20755432342</v>
      </c>
      <c r="PY1081">
        <v>11962.071991696943</v>
      </c>
      <c r="PZ1081">
        <v>10616.093566455291</v>
      </c>
      <c r="QA1081">
        <v>9966.7410298802351</v>
      </c>
      <c r="QB1081">
        <v>7417.3367907032598</v>
      </c>
      <c r="QC1081">
        <v>10144.361357809143</v>
      </c>
      <c r="QD1081">
        <v>5439.2804236962047</v>
      </c>
      <c r="QE1081">
        <v>6028.2412947566427</v>
      </c>
      <c r="QF1081">
        <v>3582.8674355619905</v>
      </c>
      <c r="QG1081">
        <v>8955.0246009245184</v>
      </c>
      <c r="QH1081">
        <v>7936.9760494064631</v>
      </c>
      <c r="QI1081">
        <v>11174.679413372733</v>
      </c>
      <c r="QJ1081">
        <v>7693.7161633533651</v>
      </c>
      <c r="QK1081">
        <v>10064.772759292033</v>
      </c>
      <c r="QL1081">
        <v>10402.883376886881</v>
      </c>
      <c r="QM1081">
        <v>12961.80993790681</v>
      </c>
      <c r="QN1081">
        <v>15384.275142985734</v>
      </c>
      <c r="QO1081">
        <v>15597.825306413397</v>
      </c>
      <c r="QP1081">
        <v>13903.519543384617</v>
      </c>
      <c r="QQ1081">
        <v>14174.158828696576</v>
      </c>
      <c r="QR1081">
        <v>15842.284268407635</v>
      </c>
      <c r="QS1081">
        <v>12898.686529850609</v>
      </c>
      <c r="QT1081">
        <v>8509.0957808501444</v>
      </c>
      <c r="QU1081">
        <v>9099.4210571215008</v>
      </c>
      <c r="QV1081">
        <v>12892.57098008315</v>
      </c>
      <c r="QW1081">
        <v>14567.024379909975</v>
      </c>
      <c r="RE1081">
        <v>11396.957926195308</v>
      </c>
      <c r="RF1081">
        <v>20436.793085513385</v>
      </c>
      <c r="RG1081">
        <v>22704.433713498725</v>
      </c>
      <c r="RH1081">
        <v>19712.870018558198</v>
      </c>
      <c r="RI1081">
        <v>22469.446229630532</v>
      </c>
      <c r="RJ1081">
        <v>27347.629309513512</v>
      </c>
      <c r="RK1081">
        <v>24252.598952317152</v>
      </c>
      <c r="RL1081">
        <v>25795.105550117067</v>
      </c>
      <c r="RM1081">
        <v>27771.811299891186</v>
      </c>
      <c r="RN1081">
        <v>30982.195576434409</v>
      </c>
      <c r="RO1081">
        <v>25355.005644129706</v>
      </c>
      <c r="RP1081">
        <v>24631.876928952086</v>
      </c>
      <c r="RQ1081">
        <v>25250.990849769631</v>
      </c>
      <c r="RR1081">
        <v>24176.97418154353</v>
      </c>
      <c r="RS1081">
        <v>15966.621944481047</v>
      </c>
      <c r="RT1081">
        <v>20702.482107756969</v>
      </c>
      <c r="RU1081">
        <v>17233.453486398201</v>
      </c>
      <c r="RV1081">
        <v>14845.831314111085</v>
      </c>
      <c r="RW1081">
        <v>18137.432707628614</v>
      </c>
      <c r="RX1081">
        <v>22636.884691003947</v>
      </c>
      <c r="RY1081">
        <v>28561.422589540565</v>
      </c>
      <c r="RZ1081">
        <v>22200.452726163294</v>
      </c>
      <c r="SA1081">
        <v>24736.644838000539</v>
      </c>
      <c r="SB1081">
        <v>34535.883929234937</v>
      </c>
      <c r="SC1081">
        <v>34727.153305128537</v>
      </c>
      <c r="SD1081">
        <v>25740.215758479964</v>
      </c>
      <c r="SE1081">
        <v>27204.906681025594</v>
      </c>
      <c r="SF1081">
        <v>32029.654319659756</v>
      </c>
      <c r="SG1081">
        <v>27765.053932956027</v>
      </c>
      <c r="SH1081">
        <v>27279.035678916011</v>
      </c>
      <c r="SI1081">
        <v>30656.134670730375</v>
      </c>
      <c r="SJ1081">
        <v>28960.634908331547</v>
      </c>
      <c r="SK1081">
        <v>32840.451539178517</v>
      </c>
      <c r="SL1081">
        <v>48742.036395215182</v>
      </c>
      <c r="SM1081">
        <v>44298.680789269434</v>
      </c>
      <c r="SN1081">
        <v>49228.360266350668</v>
      </c>
      <c r="SO1081">
        <v>46082.106345371816</v>
      </c>
      <c r="SP1081">
        <v>46077.7503856603</v>
      </c>
      <c r="SQ1081">
        <v>49290.388767492135</v>
      </c>
      <c r="SR1081">
        <v>51031.622451484094</v>
      </c>
      <c r="SS1081">
        <v>40503.193056202435</v>
      </c>
      <c r="ST1081">
        <v>42051.605042191317</v>
      </c>
      <c r="SU1081">
        <v>45401.728038039764</v>
      </c>
      <c r="SV1081">
        <v>38398.653379773554</v>
      </c>
      <c r="SW1081">
        <v>33487.911519603054</v>
      </c>
      <c r="SX1081">
        <v>33649.46674703699</v>
      </c>
      <c r="SY1081">
        <v>31710.85146405323</v>
      </c>
      <c r="SZ1081">
        <v>33596.691530189782</v>
      </c>
      <c r="TH1081">
        <v>2372.0110421787945</v>
      </c>
      <c r="TI1081">
        <v>2507.8372502155853</v>
      </c>
      <c r="TJ1081">
        <v>4603.8813060913617</v>
      </c>
      <c r="TK1081">
        <v>5499.3867742358816</v>
      </c>
      <c r="TL1081">
        <v>7020.2337900863358</v>
      </c>
      <c r="TM1081">
        <v>6032.7849807980692</v>
      </c>
      <c r="TN1081">
        <v>8870.5828327390336</v>
      </c>
      <c r="TO1081">
        <v>9404.6750806328782</v>
      </c>
      <c r="TP1081">
        <v>9167.898374250668</v>
      </c>
      <c r="TQ1081">
        <v>8017.9906715345505</v>
      </c>
      <c r="TR1081">
        <v>8086.1877389446536</v>
      </c>
      <c r="TS1081">
        <v>8314.6367283734289</v>
      </c>
      <c r="TT1081">
        <v>7950.9182237919877</v>
      </c>
      <c r="TU1081">
        <v>7001.3883794712947</v>
      </c>
      <c r="TV1081">
        <v>7600.6814198305383</v>
      </c>
      <c r="TW1081">
        <v>8689.5921728717276</v>
      </c>
      <c r="TX1081">
        <v>8724.7536002160214</v>
      </c>
      <c r="TY1081">
        <v>10506.68945132921</v>
      </c>
      <c r="TZ1081">
        <v>8733.0320202342955</v>
      </c>
      <c r="UA1081">
        <v>8679.9653962721968</v>
      </c>
      <c r="UB1081">
        <v>7636.2285678241924</v>
      </c>
      <c r="UC1081">
        <v>6306.8029926508752</v>
      </c>
      <c r="UD1081">
        <v>6291.0966273448503</v>
      </c>
      <c r="UE1081">
        <v>7709.3776887156828</v>
      </c>
      <c r="UF1081">
        <v>7330.0746789093055</v>
      </c>
      <c r="UG1081">
        <v>7960.5218659120064</v>
      </c>
      <c r="UH1081">
        <v>8463.4228756803222</v>
      </c>
      <c r="UI1081">
        <v>7725.1904183064298</v>
      </c>
      <c r="UJ1081">
        <v>7605.8249523857721</v>
      </c>
      <c r="UK1081">
        <v>6826.2531996192884</v>
      </c>
      <c r="UL1081">
        <v>7043.6123875208204</v>
      </c>
      <c r="UM1081">
        <v>7626.4469807936985</v>
      </c>
      <c r="UN1081">
        <v>7905.5918502050827</v>
      </c>
      <c r="UO1081">
        <v>9353.700946220024</v>
      </c>
      <c r="UP1081">
        <v>8446.4196578500614</v>
      </c>
      <c r="UQ1081">
        <v>6361.2669911073226</v>
      </c>
      <c r="UR1081">
        <v>4777.2266989632444</v>
      </c>
      <c r="US1081">
        <v>4202.5216803831991</v>
      </c>
      <c r="UT1081">
        <v>4168.5942118158873</v>
      </c>
      <c r="UU1081">
        <v>4313.1744599500489</v>
      </c>
      <c r="UV1081">
        <v>5448.3544162197359</v>
      </c>
      <c r="UW1081">
        <v>5522.7435546763109</v>
      </c>
      <c r="UX1081">
        <v>5282.8111813306141</v>
      </c>
      <c r="UY1081">
        <v>6996.6782189690948</v>
      </c>
      <c r="UZ1081">
        <v>6400.8327565150848</v>
      </c>
      <c r="VA1081">
        <v>6129.4808329416901</v>
      </c>
      <c r="VB1081">
        <v>6344.955675721485</v>
      </c>
      <c r="VC1081">
        <v>7157.9766521102629</v>
      </c>
    </row>
    <row r="1082" spans="306:575" x14ac:dyDescent="0.45">
      <c r="KT1082">
        <v>352.18534221018115</v>
      </c>
      <c r="KU1082">
        <v>645.20787906450471</v>
      </c>
      <c r="KV1082">
        <v>231.72712550338213</v>
      </c>
      <c r="KW1082">
        <v>874.98500572771673</v>
      </c>
      <c r="KX1082">
        <v>645.94164741990699</v>
      </c>
      <c r="KY1082">
        <v>894.75065363836006</v>
      </c>
      <c r="KZ1082">
        <v>788.06968794065051</v>
      </c>
      <c r="LA1082">
        <v>1136.1039836960724</v>
      </c>
      <c r="LB1082">
        <v>885.53195534657459</v>
      </c>
      <c r="LC1082">
        <v>893.15053220924369</v>
      </c>
      <c r="LD1082">
        <v>830.33997983963002</v>
      </c>
      <c r="LE1082">
        <v>691.14503086079242</v>
      </c>
      <c r="LF1082">
        <v>1090.4242268305175</v>
      </c>
      <c r="LG1082">
        <v>1359.9278570027398</v>
      </c>
      <c r="LH1082">
        <v>1087.9911607654192</v>
      </c>
      <c r="LI1082">
        <v>802.61119226583583</v>
      </c>
      <c r="LJ1082">
        <v>698.62310833093352</v>
      </c>
      <c r="LK1082">
        <v>916.46374879296161</v>
      </c>
      <c r="LL1082">
        <v>1206.9938656772867</v>
      </c>
      <c r="LM1082">
        <v>1216.7102748736343</v>
      </c>
      <c r="LN1082">
        <v>1819.4563884365616</v>
      </c>
      <c r="LO1082">
        <v>2020.823913434552</v>
      </c>
      <c r="LP1082">
        <v>1720.8264090041798</v>
      </c>
      <c r="LQ1082">
        <v>1689.1756781598219</v>
      </c>
      <c r="LR1082">
        <v>1683.4116731945674</v>
      </c>
      <c r="LS1082">
        <v>1537.0778683305869</v>
      </c>
      <c r="LT1082">
        <v>1760.1647600902597</v>
      </c>
      <c r="LU1082">
        <v>2080.6057314778391</v>
      </c>
      <c r="LV1082">
        <v>1925.0341493587341</v>
      </c>
      <c r="LW1082">
        <v>1769.4704466314799</v>
      </c>
      <c r="LX1082">
        <v>1590.020591261241</v>
      </c>
      <c r="LY1082">
        <v>1587.3413380472639</v>
      </c>
      <c r="LZ1082">
        <v>1538.4607553590283</v>
      </c>
      <c r="MA1082">
        <v>1742.7095061608409</v>
      </c>
      <c r="MB1082">
        <v>1680.8684564338748</v>
      </c>
      <c r="MC1082">
        <v>1821.0784854947481</v>
      </c>
      <c r="MD1082">
        <v>1625.7529335846311</v>
      </c>
      <c r="ME1082">
        <v>1690.5566235770048</v>
      </c>
      <c r="MF1082">
        <v>1382.0686534024669</v>
      </c>
      <c r="MG1082">
        <v>1156.5134376933063</v>
      </c>
      <c r="MH1082">
        <v>1213.5766740673553</v>
      </c>
      <c r="MI1082">
        <v>1719.4485067130058</v>
      </c>
      <c r="MJ1082">
        <v>2003.5356847655369</v>
      </c>
      <c r="MK1082">
        <v>1736.2287853298869</v>
      </c>
      <c r="ML1082">
        <v>2093.6232456045404</v>
      </c>
      <c r="MM1082">
        <v>2063.593625663606</v>
      </c>
      <c r="MN1082">
        <v>1949.8725474254306</v>
      </c>
      <c r="MO1082">
        <v>1686.8510153379905</v>
      </c>
      <c r="MP1082">
        <v>1292.8456705920055</v>
      </c>
      <c r="MX1082" s="16">
        <v>41.525449418121461</v>
      </c>
      <c r="MY1082" s="16">
        <v>189.79654006887367</v>
      </c>
      <c r="MZ1082" s="16">
        <v>241.19084801454545</v>
      </c>
      <c r="NA1082" s="16">
        <v>239.70279992269204</v>
      </c>
      <c r="NB1082" s="16">
        <v>225.70822015108087</v>
      </c>
      <c r="NC1082" s="16">
        <v>219.50460795705953</v>
      </c>
      <c r="ND1082" s="16">
        <v>249.85918579529593</v>
      </c>
      <c r="NE1082" s="16">
        <v>294.72475922863424</v>
      </c>
      <c r="NF1082" s="16">
        <v>337.14458976681709</v>
      </c>
      <c r="NG1082" s="16">
        <v>320.00058704740479</v>
      </c>
      <c r="NH1082" s="16">
        <v>388.14439402585691</v>
      </c>
      <c r="NI1082" s="16">
        <v>425.28492661225977</v>
      </c>
      <c r="NJ1082" s="16">
        <v>427.16444927192396</v>
      </c>
      <c r="NK1082" s="16">
        <v>509.17317773428658</v>
      </c>
      <c r="NL1082" s="16">
        <v>543.10652495372074</v>
      </c>
      <c r="NM1082" s="16">
        <v>515.96940864884289</v>
      </c>
      <c r="NN1082" s="16">
        <v>431.05950641084939</v>
      </c>
      <c r="NO1082" s="16">
        <v>487.55545611779957</v>
      </c>
      <c r="NP1082" s="16">
        <v>463.51882032995354</v>
      </c>
      <c r="NQ1082" s="16">
        <v>450.32311847587277</v>
      </c>
      <c r="NR1082" s="16">
        <v>363.37758555700867</v>
      </c>
      <c r="NS1082" s="16">
        <v>429.5362689203385</v>
      </c>
      <c r="NT1082" s="16">
        <v>365.51827393401976</v>
      </c>
      <c r="NU1082" s="16">
        <v>332.2461630423262</v>
      </c>
      <c r="NV1082" s="16">
        <v>459.98264726436446</v>
      </c>
      <c r="NW1082" s="16">
        <v>443.65484238705113</v>
      </c>
      <c r="NX1082" s="16">
        <v>342.36983758294508</v>
      </c>
      <c r="NY1082" s="16">
        <v>266.7460102609416</v>
      </c>
      <c r="NZ1082" s="16">
        <v>260.10129382602099</v>
      </c>
      <c r="OA1082" s="16">
        <v>261.38837506156307</v>
      </c>
      <c r="OB1082" s="16">
        <v>376.84507113664813</v>
      </c>
      <c r="OC1082" s="16">
        <v>379.52910937908285</v>
      </c>
      <c r="OD1082" s="16">
        <v>311.32336749746509</v>
      </c>
      <c r="OE1082" s="16">
        <v>409.45297768472608</v>
      </c>
      <c r="OF1082" s="16">
        <v>364.07806531234411</v>
      </c>
      <c r="OG1082" s="16">
        <v>333.8876214739883</v>
      </c>
      <c r="OH1082" s="16">
        <v>354.03443487310699</v>
      </c>
      <c r="OI1082" s="16">
        <v>385.35478697202467</v>
      </c>
      <c r="OJ1082" s="16">
        <v>385.58264538878484</v>
      </c>
      <c r="OK1082" s="16">
        <v>358.70606651780156</v>
      </c>
      <c r="OL1082" s="16">
        <v>449.84012258479669</v>
      </c>
      <c r="OM1082" s="16">
        <v>424.42840186661743</v>
      </c>
      <c r="ON1082" s="16">
        <v>421.53359972354036</v>
      </c>
      <c r="OO1082" s="16">
        <v>389.70000994748557</v>
      </c>
      <c r="OP1082" s="16">
        <v>403.80265959547</v>
      </c>
      <c r="OQ1082" s="16">
        <v>482.7971556855324</v>
      </c>
      <c r="OR1082" s="16">
        <v>548.54617259395923</v>
      </c>
      <c r="OS1082" s="16">
        <v>475.12609373025344</v>
      </c>
      <c r="OT1082" s="16">
        <v>537.98018701635135</v>
      </c>
      <c r="PB1082">
        <v>1382.9175512129368</v>
      </c>
      <c r="PC1082">
        <v>3684.8165224047352</v>
      </c>
      <c r="PD1082">
        <v>6115.5481523186927</v>
      </c>
      <c r="PE1082">
        <v>8138.9895708908143</v>
      </c>
      <c r="PF1082">
        <v>7077.0380297493521</v>
      </c>
      <c r="PG1082">
        <v>7774.6314597896535</v>
      </c>
      <c r="PH1082">
        <v>9710.8742291182334</v>
      </c>
      <c r="PI1082">
        <v>11621.237477209688</v>
      </c>
      <c r="PJ1082">
        <v>16010.825347623657</v>
      </c>
      <c r="PK1082">
        <v>18123.711416011764</v>
      </c>
      <c r="PL1082">
        <v>20879.43118030245</v>
      </c>
      <c r="PM1082">
        <v>19705.733139399046</v>
      </c>
      <c r="PN1082">
        <v>19080.080255710778</v>
      </c>
      <c r="PO1082">
        <v>22735.411733031466</v>
      </c>
      <c r="PP1082">
        <v>22876.083772038415</v>
      </c>
      <c r="PQ1082">
        <v>24065.806456897284</v>
      </c>
      <c r="PR1082">
        <v>23072.278560739491</v>
      </c>
      <c r="PS1082">
        <v>19685.248863657762</v>
      </c>
      <c r="PT1082">
        <v>19794.796998594902</v>
      </c>
      <c r="PU1082">
        <v>22520.808097001482</v>
      </c>
      <c r="PV1082">
        <v>21245.286727180617</v>
      </c>
      <c r="PW1082">
        <v>23013.274709390585</v>
      </c>
      <c r="PX1082">
        <v>23758.699113446892</v>
      </c>
      <c r="PY1082">
        <v>24353.922649206179</v>
      </c>
      <c r="PZ1082">
        <v>23899.806153445941</v>
      </c>
      <c r="QA1082">
        <v>26871.230842585108</v>
      </c>
      <c r="QB1082">
        <v>27586.214250644254</v>
      </c>
      <c r="QC1082">
        <v>27828.758365377722</v>
      </c>
      <c r="QD1082">
        <v>27323.523483234108</v>
      </c>
      <c r="QE1082">
        <v>27593.193344133539</v>
      </c>
      <c r="QF1082">
        <v>28845.764134315668</v>
      </c>
      <c r="QG1082">
        <v>27277.394360757007</v>
      </c>
      <c r="QH1082">
        <v>27784.354312625994</v>
      </c>
      <c r="QI1082">
        <v>28779.642286395305</v>
      </c>
      <c r="QJ1082">
        <v>27797.623210982914</v>
      </c>
      <c r="QK1082">
        <v>26989.964416938321</v>
      </c>
      <c r="QL1082">
        <v>30073.075673759708</v>
      </c>
      <c r="QM1082">
        <v>32857.196898416878</v>
      </c>
      <c r="QN1082">
        <v>32431.110321710079</v>
      </c>
      <c r="QO1082">
        <v>26727.511271892145</v>
      </c>
      <c r="QP1082">
        <v>26464.465313956902</v>
      </c>
      <c r="QQ1082">
        <v>28083.54321774709</v>
      </c>
      <c r="QR1082">
        <v>28286.815580896011</v>
      </c>
      <c r="QS1082">
        <v>28680.841497691552</v>
      </c>
      <c r="QT1082">
        <v>26770.524650198902</v>
      </c>
      <c r="QU1082">
        <v>26205.813829564839</v>
      </c>
      <c r="QV1082">
        <v>25855.831802580942</v>
      </c>
      <c r="QW1082">
        <v>25636.770515863289</v>
      </c>
      <c r="RE1082">
        <v>-2278.430065812895</v>
      </c>
      <c r="RF1082">
        <v>7929.437605048347</v>
      </c>
      <c r="RG1082">
        <v>10250.154746698849</v>
      </c>
      <c r="RH1082">
        <v>16029.162541916648</v>
      </c>
      <c r="RI1082">
        <v>10413.150001715454</v>
      </c>
      <c r="RJ1082">
        <v>3204.7309049133564</v>
      </c>
      <c r="RK1082">
        <v>16645.364240452509</v>
      </c>
      <c r="RL1082">
        <v>13925.60905356171</v>
      </c>
      <c r="RM1082">
        <v>17788.838458704173</v>
      </c>
      <c r="RN1082">
        <v>25028.854363421731</v>
      </c>
      <c r="RO1082">
        <v>24301.128707157826</v>
      </c>
      <c r="RP1082">
        <v>23118.695556641214</v>
      </c>
      <c r="RQ1082">
        <v>29382.970240866442</v>
      </c>
      <c r="RR1082">
        <v>30985.498364488343</v>
      </c>
      <c r="RS1082">
        <v>28545.985249176945</v>
      </c>
      <c r="RT1082">
        <v>22355.147948989877</v>
      </c>
      <c r="RU1082">
        <v>28630.313324596675</v>
      </c>
      <c r="RV1082">
        <v>34836.761569323855</v>
      </c>
      <c r="RW1082">
        <v>29871.447972605543</v>
      </c>
      <c r="RX1082">
        <v>32972.71195256096</v>
      </c>
      <c r="RY1082">
        <v>32299.395557090127</v>
      </c>
      <c r="RZ1082">
        <v>28714.056961975148</v>
      </c>
      <c r="SA1082">
        <v>27700.615561082985</v>
      </c>
      <c r="SB1082">
        <v>23540.635054242925</v>
      </c>
      <c r="SC1082">
        <v>32522.351592220832</v>
      </c>
      <c r="SD1082">
        <v>29614.442775285544</v>
      </c>
      <c r="SE1082">
        <v>21057.282106183335</v>
      </c>
      <c r="SF1082">
        <v>16467.124201685758</v>
      </c>
      <c r="SG1082">
        <v>20994.2494790397</v>
      </c>
      <c r="SH1082">
        <v>33492.329968536549</v>
      </c>
      <c r="SI1082">
        <v>31970.963710995529</v>
      </c>
      <c r="SJ1082">
        <v>33954.507010527057</v>
      </c>
      <c r="SK1082">
        <v>38936.360679390644</v>
      </c>
      <c r="SL1082">
        <v>48638.660894285706</v>
      </c>
      <c r="SM1082">
        <v>39001.197396961586</v>
      </c>
      <c r="SN1082">
        <v>50221.061490703767</v>
      </c>
      <c r="SO1082">
        <v>55766.156961464854</v>
      </c>
      <c r="SP1082">
        <v>59786.124114335726</v>
      </c>
      <c r="SQ1082">
        <v>48740.876079118811</v>
      </c>
      <c r="SR1082">
        <v>49810.742982451411</v>
      </c>
      <c r="SS1082">
        <v>51253.385881727227</v>
      </c>
      <c r="ST1082">
        <v>40382.306477819518</v>
      </c>
      <c r="SU1082">
        <v>34078.412064925338</v>
      </c>
      <c r="SV1082">
        <v>31919.33426555615</v>
      </c>
      <c r="SW1082">
        <v>36483.786983494181</v>
      </c>
      <c r="SX1082">
        <v>35208.327355433386</v>
      </c>
      <c r="SY1082">
        <v>38962.700122229457</v>
      </c>
      <c r="SZ1082">
        <v>43313.454952068751</v>
      </c>
      <c r="TH1082">
        <v>2667.3524114881939</v>
      </c>
      <c r="TI1082">
        <v>2384.0639831826879</v>
      </c>
      <c r="TJ1082">
        <v>4100.6280966439735</v>
      </c>
      <c r="TK1082">
        <v>5762.5659539837234</v>
      </c>
      <c r="TL1082">
        <v>6247.5620337740584</v>
      </c>
      <c r="TM1082">
        <v>6843.2845756287616</v>
      </c>
      <c r="TN1082">
        <v>6374.5747480812097</v>
      </c>
      <c r="TO1082">
        <v>4255.7326350178755</v>
      </c>
      <c r="TP1082">
        <v>4855.6851227794332</v>
      </c>
      <c r="TQ1082">
        <v>4906.6706362727555</v>
      </c>
      <c r="TR1082">
        <v>6190.2519959854226</v>
      </c>
      <c r="TS1082">
        <v>7004.7977830078225</v>
      </c>
      <c r="TT1082">
        <v>7327.8914288718343</v>
      </c>
      <c r="TU1082">
        <v>8112.6293801544534</v>
      </c>
      <c r="TV1082">
        <v>5801.9276173937142</v>
      </c>
      <c r="TW1082">
        <v>4500.4340015168045</v>
      </c>
      <c r="TX1082">
        <v>3843.8312794669687</v>
      </c>
      <c r="TY1082">
        <v>3824.1088994820066</v>
      </c>
      <c r="TZ1082">
        <v>4573.1024029510436</v>
      </c>
      <c r="UA1082">
        <v>3964.2084894822533</v>
      </c>
      <c r="UB1082">
        <v>3710.1298638235567</v>
      </c>
      <c r="UC1082">
        <v>4417.3929680580413</v>
      </c>
      <c r="UD1082">
        <v>5381.4390227516578</v>
      </c>
      <c r="UE1082">
        <v>6772.7012886829052</v>
      </c>
      <c r="UF1082">
        <v>6949.8931582514033</v>
      </c>
      <c r="UG1082">
        <v>8301.5161031519638</v>
      </c>
      <c r="UH1082">
        <v>8820.6595951599029</v>
      </c>
      <c r="UI1082">
        <v>8589.1886346692772</v>
      </c>
      <c r="UJ1082">
        <v>6616.1310267090785</v>
      </c>
      <c r="UK1082">
        <v>6769.9514642536142</v>
      </c>
      <c r="UL1082">
        <v>6824.0233818345432</v>
      </c>
      <c r="UM1082">
        <v>7260.7211868282466</v>
      </c>
      <c r="UN1082">
        <v>7481.7854919247638</v>
      </c>
      <c r="UO1082">
        <v>8405.6059211963402</v>
      </c>
      <c r="UP1082">
        <v>8074.9182477844406</v>
      </c>
      <c r="UQ1082">
        <v>7009.5560855697358</v>
      </c>
      <c r="UR1082">
        <v>7620.4307386175669</v>
      </c>
      <c r="US1082">
        <v>5632.7986433424412</v>
      </c>
      <c r="UT1082">
        <v>4393.3096354046666</v>
      </c>
      <c r="UU1082">
        <v>4619.5650770756238</v>
      </c>
      <c r="UV1082">
        <v>5103.8443517562391</v>
      </c>
      <c r="UW1082">
        <v>4737.4711528214048</v>
      </c>
      <c r="UX1082">
        <v>6319.3532525958399</v>
      </c>
      <c r="UY1082">
        <v>6589.9752194062894</v>
      </c>
      <c r="UZ1082">
        <v>5672.65068860465</v>
      </c>
      <c r="VA1082">
        <v>4702.8940582767527</v>
      </c>
      <c r="VB1082">
        <v>6284.8418740055522</v>
      </c>
      <c r="VC1082">
        <v>5322.4413222319745</v>
      </c>
    </row>
    <row r="1083" spans="306:575" x14ac:dyDescent="0.45">
      <c r="KT1083">
        <v>397.32266631054767</v>
      </c>
      <c r="KU1083">
        <v>774.99911962654323</v>
      </c>
      <c r="KV1083">
        <v>1145.6014917569732</v>
      </c>
      <c r="KW1083">
        <v>1455.7402433715897</v>
      </c>
      <c r="KX1083">
        <v>1313.2279816756725</v>
      </c>
      <c r="KY1083">
        <v>1851.5278876193868</v>
      </c>
      <c r="KZ1083">
        <v>1843.4279397863056</v>
      </c>
      <c r="LA1083">
        <v>1831.7264332339571</v>
      </c>
      <c r="LB1083">
        <v>2028.3767601068257</v>
      </c>
      <c r="LC1083">
        <v>2067.1879463896062</v>
      </c>
      <c r="LD1083">
        <v>1551.7854968158147</v>
      </c>
      <c r="LE1083">
        <v>1651.1313242769613</v>
      </c>
      <c r="LF1083">
        <v>1866.9313160320005</v>
      </c>
      <c r="LG1083">
        <v>1269.6281067733553</v>
      </c>
      <c r="LH1083">
        <v>1392.4043854038582</v>
      </c>
      <c r="LI1083">
        <v>1658.9966913773467</v>
      </c>
      <c r="LJ1083">
        <v>1447.6801581068644</v>
      </c>
      <c r="LK1083">
        <v>1321.3856595867298</v>
      </c>
      <c r="LL1083">
        <v>1163.4922391832836</v>
      </c>
      <c r="LM1083">
        <v>1556.5948759057812</v>
      </c>
      <c r="LN1083">
        <v>1897.7830026251638</v>
      </c>
      <c r="LO1083">
        <v>1892.4403955092346</v>
      </c>
      <c r="LP1083">
        <v>1602.8454660741722</v>
      </c>
      <c r="LQ1083">
        <v>1527.5304419972995</v>
      </c>
      <c r="LR1083">
        <v>1524.9884958845325</v>
      </c>
      <c r="LS1083">
        <v>1905.3266500424845</v>
      </c>
      <c r="LT1083">
        <v>1748.5542100952653</v>
      </c>
      <c r="LU1083">
        <v>2282.2614670876887</v>
      </c>
      <c r="LV1083">
        <v>1954.7496400798573</v>
      </c>
      <c r="LW1083">
        <v>1437.5888365880487</v>
      </c>
      <c r="LX1083">
        <v>1415.0349263374276</v>
      </c>
      <c r="LY1083">
        <v>1383.3592765885835</v>
      </c>
      <c r="LZ1083">
        <v>1337.585809699942</v>
      </c>
      <c r="MA1083">
        <v>1127.7282184050212</v>
      </c>
      <c r="MB1083">
        <v>1037.8153535100614</v>
      </c>
      <c r="MC1083">
        <v>1277.2475493702809</v>
      </c>
      <c r="MD1083">
        <v>1303.7086019193912</v>
      </c>
      <c r="ME1083">
        <v>1655.5575472989515</v>
      </c>
      <c r="MF1083">
        <v>1959.2090397671209</v>
      </c>
      <c r="MG1083">
        <v>1657.3913283343261</v>
      </c>
      <c r="MH1083">
        <v>1401.2582348580327</v>
      </c>
      <c r="MI1083">
        <v>1334.5750129539265</v>
      </c>
      <c r="MJ1083">
        <v>1840.1016819115</v>
      </c>
      <c r="MK1083">
        <v>1577.8426567664205</v>
      </c>
      <c r="ML1083">
        <v>1794.4319322341378</v>
      </c>
      <c r="MM1083">
        <v>1671.2737160676463</v>
      </c>
      <c r="MN1083">
        <v>1247.4782155348714</v>
      </c>
      <c r="MO1083">
        <v>1019.8362490599719</v>
      </c>
      <c r="MP1083">
        <v>1189.5480246257725</v>
      </c>
      <c r="MX1083" s="16">
        <v>33.052589256676484</v>
      </c>
      <c r="MY1083" s="16">
        <v>39.190040458218306</v>
      </c>
      <c r="MZ1083" s="16">
        <v>154.11801234233599</v>
      </c>
      <c r="NA1083" s="16">
        <v>250.93417350093591</v>
      </c>
      <c r="NB1083" s="16">
        <v>286.33110465709075</v>
      </c>
      <c r="NC1083" s="16">
        <v>344.87066001458464</v>
      </c>
      <c r="ND1083" s="16">
        <v>397.63604167405697</v>
      </c>
      <c r="NE1083" s="16">
        <v>439.68098877714158</v>
      </c>
      <c r="NF1083" s="16">
        <v>445.46262374741235</v>
      </c>
      <c r="NG1083" s="16">
        <v>397.29335550801994</v>
      </c>
      <c r="NH1083" s="16">
        <v>383.648159294896</v>
      </c>
      <c r="NI1083" s="16">
        <v>428.85259388648984</v>
      </c>
      <c r="NJ1083" s="16">
        <v>427.39976000473553</v>
      </c>
      <c r="NK1083" s="16">
        <v>282.98073872525987</v>
      </c>
      <c r="NL1083" s="16">
        <v>364.30256015463505</v>
      </c>
      <c r="NM1083" s="16">
        <v>351.33061223889911</v>
      </c>
      <c r="NN1083" s="16">
        <v>325.51851403219786</v>
      </c>
      <c r="NO1083" s="16">
        <v>306.85510557707858</v>
      </c>
      <c r="NP1083" s="16">
        <v>446.871382535919</v>
      </c>
      <c r="NQ1083" s="16">
        <v>493.43226932779413</v>
      </c>
      <c r="NR1083" s="16">
        <v>461.65875846234928</v>
      </c>
      <c r="NS1083" s="16">
        <v>352.84755653665178</v>
      </c>
      <c r="NT1083" s="16">
        <v>370.49597738942157</v>
      </c>
      <c r="NU1083" s="16">
        <v>295.04994259709076</v>
      </c>
      <c r="NV1083" s="16">
        <v>348.67773257576403</v>
      </c>
      <c r="NW1083" s="16">
        <v>453.60225467702003</v>
      </c>
      <c r="NX1083" s="16">
        <v>474.90608128866307</v>
      </c>
      <c r="NY1083" s="16">
        <v>453.48379035394379</v>
      </c>
      <c r="NZ1083" s="16">
        <v>405.08571626744862</v>
      </c>
      <c r="OA1083" s="16">
        <v>421.23237719003163</v>
      </c>
      <c r="OB1083" s="16">
        <v>394.47153508348879</v>
      </c>
      <c r="OC1083" s="16">
        <v>475.86291381116632</v>
      </c>
      <c r="OD1083" s="16">
        <v>494.27431183004279</v>
      </c>
      <c r="OE1083" s="16">
        <v>594.99752148897164</v>
      </c>
      <c r="OF1083" s="16">
        <v>529.16287375585921</v>
      </c>
      <c r="OG1083" s="16">
        <v>541.92847719680708</v>
      </c>
      <c r="OH1083" s="16">
        <v>410.6815517170204</v>
      </c>
      <c r="OI1083" s="16">
        <v>418.79633665959216</v>
      </c>
      <c r="OJ1083" s="16">
        <v>496.75539211924615</v>
      </c>
      <c r="OK1083" s="16">
        <v>465.46164393300108</v>
      </c>
      <c r="OL1083" s="16">
        <v>382.24274973932086</v>
      </c>
      <c r="OM1083" s="16">
        <v>354.8525846036697</v>
      </c>
      <c r="ON1083" s="16">
        <v>331.32455317194569</v>
      </c>
      <c r="OO1083" s="16">
        <v>313.73209098290943</v>
      </c>
      <c r="OP1083" s="16">
        <v>325.19224325862211</v>
      </c>
      <c r="OQ1083" s="16">
        <v>371.36439491505843</v>
      </c>
      <c r="OR1083" s="16">
        <v>382.94485305953901</v>
      </c>
      <c r="OS1083" s="16">
        <v>412.29270891807391</v>
      </c>
      <c r="OT1083" s="16">
        <v>475.51121879837342</v>
      </c>
      <c r="PB1083">
        <v>4630.8230564915793</v>
      </c>
      <c r="PC1083">
        <v>10505.671815137066</v>
      </c>
      <c r="PD1083">
        <v>12235.741216069351</v>
      </c>
      <c r="PE1083">
        <v>13740.31103203497</v>
      </c>
      <c r="PF1083">
        <v>16889.91847504834</v>
      </c>
      <c r="PG1083">
        <v>16136.490603642304</v>
      </c>
      <c r="PH1083">
        <v>17410.069000038922</v>
      </c>
      <c r="PI1083">
        <v>19136.574071438739</v>
      </c>
      <c r="PJ1083">
        <v>20958.12041181689</v>
      </c>
      <c r="PK1083">
        <v>17857.926243303576</v>
      </c>
      <c r="PL1083">
        <v>20143.470900030628</v>
      </c>
      <c r="PM1083">
        <v>16398.305649319518</v>
      </c>
      <c r="PN1083">
        <v>18385.746628569796</v>
      </c>
      <c r="PO1083">
        <v>15252.157288195831</v>
      </c>
      <c r="PP1083">
        <v>14228.89005302519</v>
      </c>
      <c r="PQ1083">
        <v>11547.222002957547</v>
      </c>
      <c r="PR1083">
        <v>10121.622017377736</v>
      </c>
      <c r="PS1083">
        <v>11751.704076196726</v>
      </c>
      <c r="PT1083">
        <v>9875.6208686491555</v>
      </c>
      <c r="PU1083">
        <v>10584.64498673554</v>
      </c>
      <c r="PV1083">
        <v>9060.2257012741175</v>
      </c>
      <c r="PW1083">
        <v>9360.8504750256761</v>
      </c>
      <c r="PX1083">
        <v>11346.381372078196</v>
      </c>
      <c r="PY1083">
        <v>11744.809449214219</v>
      </c>
      <c r="PZ1083">
        <v>10678.43484707226</v>
      </c>
      <c r="QA1083">
        <v>13086.17785686155</v>
      </c>
      <c r="QB1083">
        <v>11682.974496782812</v>
      </c>
      <c r="QC1083">
        <v>9208.9674301910418</v>
      </c>
      <c r="QD1083">
        <v>8180.7356191028957</v>
      </c>
      <c r="QE1083">
        <v>6831.627376843433</v>
      </c>
      <c r="QF1083">
        <v>6379.6774601889028</v>
      </c>
      <c r="QG1083">
        <v>5775.5440549819396</v>
      </c>
      <c r="QH1083">
        <v>6730.8902821545453</v>
      </c>
      <c r="QI1083">
        <v>12149.673056651525</v>
      </c>
      <c r="QJ1083">
        <v>15087.206243765591</v>
      </c>
      <c r="QK1083">
        <v>15572.816221952076</v>
      </c>
      <c r="QL1083">
        <v>14117.350356991379</v>
      </c>
      <c r="QM1083">
        <v>13875.096095119054</v>
      </c>
      <c r="QN1083">
        <v>12004.941972832183</v>
      </c>
      <c r="QO1083">
        <v>14173.184389336569</v>
      </c>
      <c r="QP1083">
        <v>18092.544200942313</v>
      </c>
      <c r="QQ1083">
        <v>17939.249199217211</v>
      </c>
      <c r="QR1083">
        <v>18539.167338721891</v>
      </c>
      <c r="QS1083">
        <v>12563.431043174262</v>
      </c>
      <c r="QT1083">
        <v>14517.250184993532</v>
      </c>
      <c r="QU1083">
        <v>11267.795006239328</v>
      </c>
      <c r="QV1083">
        <v>14611.829350234515</v>
      </c>
      <c r="QW1083">
        <v>14204.821393655437</v>
      </c>
      <c r="RE1083">
        <v>-4793.6109727075873</v>
      </c>
      <c r="RF1083">
        <v>10263.047677173923</v>
      </c>
      <c r="RG1083">
        <v>12704.378391073893</v>
      </c>
      <c r="RH1083">
        <v>15634.104231143358</v>
      </c>
      <c r="RI1083">
        <v>28807.325630866584</v>
      </c>
      <c r="RJ1083">
        <v>34626.195233645092</v>
      </c>
      <c r="RK1083">
        <v>31997.256427626682</v>
      </c>
      <c r="RL1083">
        <v>20107.958510293571</v>
      </c>
      <c r="RM1083">
        <v>19468.963840997043</v>
      </c>
      <c r="RN1083">
        <v>20688.334210529814</v>
      </c>
      <c r="RO1083">
        <v>21974.58378711031</v>
      </c>
      <c r="RP1083">
        <v>21619.657656975847</v>
      </c>
      <c r="RQ1083">
        <v>35479.047021003455</v>
      </c>
      <c r="RR1083">
        <v>42668.724998228026</v>
      </c>
      <c r="RS1083">
        <v>52840.841357123558</v>
      </c>
      <c r="RT1083">
        <v>60531.665735580871</v>
      </c>
      <c r="RU1083">
        <v>65344.37689830178</v>
      </c>
      <c r="RV1083">
        <v>60608.166759350046</v>
      </c>
      <c r="RW1083">
        <v>48243.428072112227</v>
      </c>
      <c r="RX1083">
        <v>45028.926398526717</v>
      </c>
      <c r="RY1083">
        <v>31587.510020163507</v>
      </c>
      <c r="RZ1083">
        <v>24764.186417048899</v>
      </c>
      <c r="SA1083">
        <v>32534.630602478159</v>
      </c>
      <c r="SB1083">
        <v>32747.119179423429</v>
      </c>
      <c r="SC1083">
        <v>37273.682628463866</v>
      </c>
      <c r="SD1083">
        <v>46237.603245755417</v>
      </c>
      <c r="SE1083">
        <v>47816.058009655077</v>
      </c>
      <c r="SF1083">
        <v>55897.140869682931</v>
      </c>
      <c r="SG1083">
        <v>48172.588867202147</v>
      </c>
      <c r="SH1083">
        <v>51488.451880984634</v>
      </c>
      <c r="SI1083">
        <v>50369.368907127304</v>
      </c>
      <c r="SJ1083">
        <v>54444.619923036822</v>
      </c>
      <c r="SK1083">
        <v>45045.949621532505</v>
      </c>
      <c r="SL1083">
        <v>43956.943589625305</v>
      </c>
      <c r="SM1083">
        <v>57271.52948325668</v>
      </c>
      <c r="SN1083">
        <v>56563.822485858887</v>
      </c>
      <c r="SO1083">
        <v>56515.83993965407</v>
      </c>
      <c r="SP1083">
        <v>45868.931196646678</v>
      </c>
      <c r="SQ1083">
        <v>55702.658721723361</v>
      </c>
      <c r="SR1083">
        <v>52503.63074112132</v>
      </c>
      <c r="SS1083">
        <v>49538.900336193656</v>
      </c>
      <c r="ST1083">
        <v>48172.926515324914</v>
      </c>
      <c r="SU1083">
        <v>54659.37655056877</v>
      </c>
      <c r="SV1083">
        <v>51328.183867176864</v>
      </c>
      <c r="SW1083">
        <v>46258.061512762892</v>
      </c>
      <c r="SX1083">
        <v>46541.89684706767</v>
      </c>
      <c r="SY1083">
        <v>49045.528782327718</v>
      </c>
      <c r="SZ1083">
        <v>51157.787908831291</v>
      </c>
      <c r="TH1083">
        <v>-546.19988992379285</v>
      </c>
      <c r="TI1083">
        <v>-1035.7567603468228</v>
      </c>
      <c r="TJ1083">
        <v>1251.5512702789849</v>
      </c>
      <c r="TK1083">
        <v>2350.8567423367394</v>
      </c>
      <c r="TL1083">
        <v>2605.2882178819655</v>
      </c>
      <c r="TM1083">
        <v>3217.9296013938256</v>
      </c>
      <c r="TN1083">
        <v>3595.800674922697</v>
      </c>
      <c r="TO1083">
        <v>4086.007825144904</v>
      </c>
      <c r="TP1083">
        <v>5655.4879326109676</v>
      </c>
      <c r="TQ1083">
        <v>6379.6789641084797</v>
      </c>
      <c r="TR1083">
        <v>5844.4441229625045</v>
      </c>
      <c r="TS1083">
        <v>5122.0560056675877</v>
      </c>
      <c r="TT1083">
        <v>6793.9678315202691</v>
      </c>
      <c r="TU1083">
        <v>6822.3337684704611</v>
      </c>
      <c r="TV1083">
        <v>6725.914631423715</v>
      </c>
      <c r="TW1083">
        <v>6420.9701542416497</v>
      </c>
      <c r="TX1083">
        <v>5098.4547269861851</v>
      </c>
      <c r="TY1083">
        <v>7946.8926932658323</v>
      </c>
      <c r="TZ1083">
        <v>8743.826574208626</v>
      </c>
      <c r="UA1083">
        <v>8038.6013865820587</v>
      </c>
      <c r="UB1083">
        <v>8740.1309503922657</v>
      </c>
      <c r="UC1083">
        <v>8153.9610942990339</v>
      </c>
      <c r="UD1083">
        <v>7136.6712768581665</v>
      </c>
      <c r="UE1083">
        <v>7243.3211857844944</v>
      </c>
      <c r="UF1083">
        <v>6301.5340901170002</v>
      </c>
      <c r="UG1083">
        <v>6354.8049051759954</v>
      </c>
      <c r="UH1083">
        <v>5008.2737751124332</v>
      </c>
      <c r="UI1083">
        <v>7412.9552409593471</v>
      </c>
      <c r="UJ1083">
        <v>7246.312363818527</v>
      </c>
      <c r="UK1083">
        <v>7091.7962068885963</v>
      </c>
      <c r="UL1083">
        <v>6783.2954084618777</v>
      </c>
      <c r="UM1083">
        <v>7459.6082347176425</v>
      </c>
      <c r="UN1083">
        <v>7665.4992750503934</v>
      </c>
      <c r="UO1083">
        <v>7591.4657393181569</v>
      </c>
      <c r="UP1083">
        <v>8718.3229964163729</v>
      </c>
      <c r="UQ1083">
        <v>8447.0439626291191</v>
      </c>
      <c r="UR1083">
        <v>7466.7892059203632</v>
      </c>
      <c r="US1083">
        <v>7927.8138614506997</v>
      </c>
      <c r="UT1083">
        <v>7948.4922158905056</v>
      </c>
      <c r="UU1083">
        <v>8995.2070833526668</v>
      </c>
      <c r="UV1083">
        <v>8792.3376878284726</v>
      </c>
      <c r="UW1083">
        <v>8777.3872931510541</v>
      </c>
      <c r="UX1083">
        <v>8120.0334800676455</v>
      </c>
      <c r="UY1083">
        <v>6873.3735063910735</v>
      </c>
      <c r="UZ1083">
        <v>4730.0947431922214</v>
      </c>
      <c r="VA1083">
        <v>4966.607931290524</v>
      </c>
      <c r="VB1083">
        <v>4315.2200941817819</v>
      </c>
      <c r="VC1083">
        <v>4862.3769660550861</v>
      </c>
    </row>
    <row r="1084" spans="306:575" x14ac:dyDescent="0.45">
      <c r="KT1084">
        <v>163.19246580520243</v>
      </c>
      <c r="KU1084">
        <v>790.959846500499</v>
      </c>
      <c r="KV1084">
        <v>955.13470896889248</v>
      </c>
      <c r="KW1084">
        <v>1166.801823950495</v>
      </c>
      <c r="KX1084">
        <v>732.62065822339309</v>
      </c>
      <c r="KY1084">
        <v>1109.9661017824556</v>
      </c>
      <c r="KZ1084">
        <v>1287.7349432083179</v>
      </c>
      <c r="LA1084">
        <v>989.81189131236283</v>
      </c>
      <c r="LB1084">
        <v>1080.1515086507889</v>
      </c>
      <c r="LC1084">
        <v>1295.2933649882978</v>
      </c>
      <c r="LD1084">
        <v>1118.1711008533614</v>
      </c>
      <c r="LE1084">
        <v>931.8698671060904</v>
      </c>
      <c r="LF1084">
        <v>1111.5938200830547</v>
      </c>
      <c r="LG1084">
        <v>1134.7130753209437</v>
      </c>
      <c r="LH1084">
        <v>1255.671120095984</v>
      </c>
      <c r="LI1084">
        <v>1626.6834695129473</v>
      </c>
      <c r="LJ1084">
        <v>1616.3980339119664</v>
      </c>
      <c r="LK1084">
        <v>1735.5183678047204</v>
      </c>
      <c r="LL1084">
        <v>1280.2195682998454</v>
      </c>
      <c r="LM1084">
        <v>1474.1634032628599</v>
      </c>
      <c r="LN1084">
        <v>1239.1632090529083</v>
      </c>
      <c r="LO1084">
        <v>1395.5983753911951</v>
      </c>
      <c r="LP1084">
        <v>1071.9941059063169</v>
      </c>
      <c r="LQ1084">
        <v>1412.534306575312</v>
      </c>
      <c r="LR1084">
        <v>1038.0435057471716</v>
      </c>
      <c r="LS1084">
        <v>885.40071321262599</v>
      </c>
      <c r="LT1084">
        <v>935.35495114487537</v>
      </c>
      <c r="LU1084">
        <v>1148.8144808304812</v>
      </c>
      <c r="LV1084">
        <v>979.75716815309295</v>
      </c>
      <c r="LW1084">
        <v>1123.7248394898977</v>
      </c>
      <c r="LX1084">
        <v>1157.7233552509658</v>
      </c>
      <c r="LY1084">
        <v>1419.8714824684243</v>
      </c>
      <c r="LZ1084">
        <v>1215.7570959953703</v>
      </c>
      <c r="MA1084">
        <v>1508.3377866537553</v>
      </c>
      <c r="MB1084">
        <v>1435.2002235900923</v>
      </c>
      <c r="MC1084">
        <v>1401.8629639168012</v>
      </c>
      <c r="MD1084">
        <v>1254.0520154831956</v>
      </c>
      <c r="ME1084">
        <v>1161.2384857640493</v>
      </c>
      <c r="MF1084">
        <v>1324.5799775212231</v>
      </c>
      <c r="MG1084">
        <v>1191.826436038607</v>
      </c>
      <c r="MH1084">
        <v>1548.0958251630238</v>
      </c>
      <c r="MI1084">
        <v>1371.7083220532922</v>
      </c>
      <c r="MJ1084">
        <v>1414.7713278675824</v>
      </c>
      <c r="MK1084">
        <v>1744.5024727294826</v>
      </c>
      <c r="ML1084">
        <v>1075.3999974735566</v>
      </c>
      <c r="MM1084">
        <v>931.25249689068187</v>
      </c>
      <c r="MN1084">
        <v>1098.2400749225108</v>
      </c>
      <c r="MO1084">
        <v>1009.0169795966502</v>
      </c>
      <c r="MP1084">
        <v>1261.7989982178242</v>
      </c>
      <c r="MX1084" s="16">
        <v>61.666119343603555</v>
      </c>
      <c r="MY1084" s="16">
        <v>116.28149721438773</v>
      </c>
      <c r="MZ1084" s="16">
        <v>107.37107663522841</v>
      </c>
      <c r="NA1084" s="16">
        <v>194.62471413570887</v>
      </c>
      <c r="NB1084" s="16">
        <v>142.66308939568242</v>
      </c>
      <c r="NC1084" s="16">
        <v>152.57496938624803</v>
      </c>
      <c r="ND1084" s="16">
        <v>252.40943109009845</v>
      </c>
      <c r="NE1084" s="16">
        <v>341.37416354775161</v>
      </c>
      <c r="NF1084" s="16">
        <v>292.00912031468965</v>
      </c>
      <c r="NG1084" s="16">
        <v>263.73364052997556</v>
      </c>
      <c r="NH1084" s="16">
        <v>382.17151346863068</v>
      </c>
      <c r="NI1084" s="16">
        <v>324.86348259130085</v>
      </c>
      <c r="NJ1084" s="16">
        <v>310.88972348993411</v>
      </c>
      <c r="NK1084" s="16">
        <v>299.10551772997474</v>
      </c>
      <c r="NL1084" s="16">
        <v>355.66098470318724</v>
      </c>
      <c r="NM1084" s="16">
        <v>300.23816649534638</v>
      </c>
      <c r="NN1084" s="16">
        <v>316.40516565594891</v>
      </c>
      <c r="NO1084" s="16">
        <v>317.6028187787503</v>
      </c>
      <c r="NP1084" s="16">
        <v>316.23357666068796</v>
      </c>
      <c r="NQ1084" s="16">
        <v>388.45024529075135</v>
      </c>
      <c r="NR1084" s="16">
        <v>385.15142169945227</v>
      </c>
      <c r="NS1084" s="16">
        <v>295.05025458691773</v>
      </c>
      <c r="NT1084" s="16">
        <v>407.50288790364311</v>
      </c>
      <c r="NU1084" s="16">
        <v>399.09143920191428</v>
      </c>
      <c r="NV1084" s="16">
        <v>340.88316480051907</v>
      </c>
      <c r="NW1084" s="16">
        <v>390.18967483062983</v>
      </c>
      <c r="NX1084" s="16">
        <v>389.73218670367055</v>
      </c>
      <c r="NY1084" s="16">
        <v>511.51007943073478</v>
      </c>
      <c r="NZ1084" s="16">
        <v>508.81441175013754</v>
      </c>
      <c r="OA1084" s="16">
        <v>490.21029256831014</v>
      </c>
      <c r="OB1084" s="16">
        <v>412.4117896421962</v>
      </c>
      <c r="OC1084" s="16">
        <v>463.61698163226293</v>
      </c>
      <c r="OD1084" s="16">
        <v>519.70909796998296</v>
      </c>
      <c r="OE1084" s="16">
        <v>478.11608038346105</v>
      </c>
      <c r="OF1084" s="16">
        <v>382.78172011928643</v>
      </c>
      <c r="OG1084" s="16">
        <v>377.31440078506057</v>
      </c>
      <c r="OH1084" s="16">
        <v>390.73278886515931</v>
      </c>
      <c r="OI1084" s="16">
        <v>332.20927712655987</v>
      </c>
      <c r="OJ1084" s="16">
        <v>182.49338023171194</v>
      </c>
      <c r="OK1084" s="16">
        <v>131.7699266479197</v>
      </c>
      <c r="OL1084" s="16">
        <v>198.79985235751315</v>
      </c>
      <c r="OM1084" s="16">
        <v>241.4370483557104</v>
      </c>
      <c r="ON1084" s="16">
        <v>259.2069157696136</v>
      </c>
      <c r="OO1084" s="16">
        <v>356.37789042533143</v>
      </c>
      <c r="OP1084" s="16">
        <v>400.44547684492073</v>
      </c>
      <c r="OQ1084" s="16">
        <v>572.81899323148286</v>
      </c>
      <c r="OR1084" s="16">
        <v>511.81623287300675</v>
      </c>
      <c r="OS1084" s="16">
        <v>534.45352392318034</v>
      </c>
      <c r="OT1084" s="16">
        <v>481.94987510355043</v>
      </c>
      <c r="PB1084">
        <v>3751.3913891857155</v>
      </c>
      <c r="PC1084">
        <v>2337.2135903169578</v>
      </c>
      <c r="PD1084">
        <v>9267.3517923083855</v>
      </c>
      <c r="PE1084">
        <v>10696.415518752488</v>
      </c>
      <c r="PF1084">
        <v>13099.166607363617</v>
      </c>
      <c r="PG1084">
        <v>10200.500998879466</v>
      </c>
      <c r="PH1084">
        <v>6435.7153166320086</v>
      </c>
      <c r="PI1084">
        <v>9909.1443428475013</v>
      </c>
      <c r="PJ1084">
        <v>7643.2292389577742</v>
      </c>
      <c r="PK1084">
        <v>9728.6604279893472</v>
      </c>
      <c r="PL1084">
        <v>15470.877499081113</v>
      </c>
      <c r="PM1084">
        <v>14722.445491953715</v>
      </c>
      <c r="PN1084">
        <v>14119.628008771224</v>
      </c>
      <c r="PO1084">
        <v>12021.587539326143</v>
      </c>
      <c r="PP1084">
        <v>11877.030292497087</v>
      </c>
      <c r="PQ1084">
        <v>13400.71376287495</v>
      </c>
      <c r="PR1084">
        <v>15629.412460847114</v>
      </c>
      <c r="PS1084">
        <v>17691.319624871852</v>
      </c>
      <c r="PT1084">
        <v>16610.895470601419</v>
      </c>
      <c r="PU1084">
        <v>18713.466518543024</v>
      </c>
      <c r="PV1084">
        <v>23799.638744087326</v>
      </c>
      <c r="PW1084">
        <v>25544.636675036378</v>
      </c>
      <c r="PX1084">
        <v>24993.886061334302</v>
      </c>
      <c r="PY1084">
        <v>24510.320166950398</v>
      </c>
      <c r="PZ1084">
        <v>24600.91589320403</v>
      </c>
      <c r="QA1084">
        <v>27278.822961901536</v>
      </c>
      <c r="QB1084">
        <v>26200.140001992051</v>
      </c>
      <c r="QC1084">
        <v>24842.561481392397</v>
      </c>
      <c r="QD1084">
        <v>25380.667567351931</v>
      </c>
      <c r="QE1084">
        <v>24104.223014061296</v>
      </c>
      <c r="QF1084">
        <v>22404.058000511068</v>
      </c>
      <c r="QG1084">
        <v>22945.027333573118</v>
      </c>
      <c r="QH1084">
        <v>21401.216803497467</v>
      </c>
      <c r="QI1084">
        <v>17814.978684479782</v>
      </c>
      <c r="QJ1084">
        <v>20105.394397685595</v>
      </c>
      <c r="QK1084">
        <v>11545.028596788346</v>
      </c>
      <c r="QL1084">
        <v>10152.966367314617</v>
      </c>
      <c r="QM1084">
        <v>6980.1171969593934</v>
      </c>
      <c r="QN1084">
        <v>4947.3034448164944</v>
      </c>
      <c r="QO1084">
        <v>4113.1044503012445</v>
      </c>
      <c r="QP1084">
        <v>7032.3253388356052</v>
      </c>
      <c r="QQ1084">
        <v>8198.3582275301687</v>
      </c>
      <c r="QR1084">
        <v>9448.4718194022971</v>
      </c>
      <c r="QS1084">
        <v>10697.020866687839</v>
      </c>
      <c r="QT1084">
        <v>15550.585958104788</v>
      </c>
      <c r="QU1084">
        <v>16607.355011495649</v>
      </c>
      <c r="QV1084">
        <v>16029.843196024651</v>
      </c>
      <c r="QW1084">
        <v>13216.435012596612</v>
      </c>
      <c r="RE1084">
        <v>7444.2349128447004</v>
      </c>
      <c r="RF1084">
        <v>13055.716783204971</v>
      </c>
      <c r="RG1084">
        <v>2275.1461632541432</v>
      </c>
      <c r="RH1084">
        <v>4769.8444719428298</v>
      </c>
      <c r="RI1084">
        <v>2606.1996666439454</v>
      </c>
      <c r="RJ1084">
        <v>20861.124449150429</v>
      </c>
      <c r="RK1084">
        <v>22490.00540376049</v>
      </c>
      <c r="RL1084">
        <v>30543.525532044292</v>
      </c>
      <c r="RM1084">
        <v>38147.10127796603</v>
      </c>
      <c r="RN1084">
        <v>36806.17169192135</v>
      </c>
      <c r="RO1084">
        <v>35210.41666575471</v>
      </c>
      <c r="RP1084">
        <v>34825.783313056592</v>
      </c>
      <c r="RQ1084">
        <v>34369.93144758563</v>
      </c>
      <c r="RR1084">
        <v>29837.43441233904</v>
      </c>
      <c r="RS1084">
        <v>28928.952628372819</v>
      </c>
      <c r="RT1084">
        <v>28975.149229407587</v>
      </c>
      <c r="RU1084">
        <v>37014.357379005713</v>
      </c>
      <c r="RV1084">
        <v>45548.60856016152</v>
      </c>
      <c r="RW1084">
        <v>35847.589757118374</v>
      </c>
      <c r="RX1084">
        <v>33240.176517771259</v>
      </c>
      <c r="RY1084">
        <v>32158.213203215124</v>
      </c>
      <c r="RZ1084">
        <v>26664.122437893457</v>
      </c>
      <c r="SA1084">
        <v>29851.483905201902</v>
      </c>
      <c r="SB1084">
        <v>25146.335405631311</v>
      </c>
      <c r="SC1084">
        <v>26017.691783567945</v>
      </c>
      <c r="SD1084">
        <v>24068.943222728329</v>
      </c>
      <c r="SE1084">
        <v>34502.644523924027</v>
      </c>
      <c r="SF1084">
        <v>38446.686481785437</v>
      </c>
      <c r="SG1084">
        <v>37622.094891663204</v>
      </c>
      <c r="SH1084">
        <v>38540.569971511955</v>
      </c>
      <c r="SI1084">
        <v>46639.126974581581</v>
      </c>
      <c r="SJ1084">
        <v>52701.53787914358</v>
      </c>
      <c r="SK1084">
        <v>38138.110310718439</v>
      </c>
      <c r="SL1084">
        <v>32108.445160922718</v>
      </c>
      <c r="SM1084">
        <v>38151.025034138263</v>
      </c>
      <c r="SN1084">
        <v>40715.781428414804</v>
      </c>
      <c r="SO1084">
        <v>53955.586375233732</v>
      </c>
      <c r="SP1084">
        <v>58053.943322322863</v>
      </c>
      <c r="SQ1084">
        <v>53363.430497942209</v>
      </c>
      <c r="SR1084">
        <v>57354.025838865979</v>
      </c>
      <c r="SS1084">
        <v>62920.101663192465</v>
      </c>
      <c r="ST1084">
        <v>58792.478839792122</v>
      </c>
      <c r="SU1084">
        <v>63634.796186982014</v>
      </c>
      <c r="SV1084">
        <v>56204.999722369008</v>
      </c>
      <c r="SW1084">
        <v>59073.566374754446</v>
      </c>
      <c r="SX1084">
        <v>64575.201160102937</v>
      </c>
      <c r="SY1084">
        <v>57254.790902659232</v>
      </c>
      <c r="SZ1084">
        <v>64089.231760746108</v>
      </c>
      <c r="TH1084">
        <v>469.60550852872331</v>
      </c>
      <c r="TI1084">
        <v>1718.9334594291809</v>
      </c>
      <c r="TJ1084">
        <v>647.33272723252344</v>
      </c>
      <c r="TK1084">
        <v>553.89512342622288</v>
      </c>
      <c r="TL1084">
        <v>2269.6884653903849</v>
      </c>
      <c r="TM1084">
        <v>2807.1863125200107</v>
      </c>
      <c r="TN1084">
        <v>3735.4827178777246</v>
      </c>
      <c r="TO1084">
        <v>2267.941998771681</v>
      </c>
      <c r="TP1084">
        <v>2910.6446055095844</v>
      </c>
      <c r="TQ1084">
        <v>3075.2129603573458</v>
      </c>
      <c r="TR1084">
        <v>2758.7410214685383</v>
      </c>
      <c r="TS1084">
        <v>4598.0737304008881</v>
      </c>
      <c r="TT1084">
        <v>4452.7306503538648</v>
      </c>
      <c r="TU1084">
        <v>4138.8039345908419</v>
      </c>
      <c r="TV1084">
        <v>4592.2742887314816</v>
      </c>
      <c r="TW1084">
        <v>4356.3047238370827</v>
      </c>
      <c r="TX1084">
        <v>4046.6713758483756</v>
      </c>
      <c r="TY1084">
        <v>5809.7205253013017</v>
      </c>
      <c r="TZ1084">
        <v>6271.9129988839959</v>
      </c>
      <c r="UA1084">
        <v>4251.061371609263</v>
      </c>
      <c r="UB1084">
        <v>6361.3442062837521</v>
      </c>
      <c r="UC1084">
        <v>8605.1737207135375</v>
      </c>
      <c r="UD1084">
        <v>8413.3443617531557</v>
      </c>
      <c r="UE1084">
        <v>7457.1158412160639</v>
      </c>
      <c r="UF1084">
        <v>7549.8399279712057</v>
      </c>
      <c r="UG1084">
        <v>6590.7529164095558</v>
      </c>
      <c r="UH1084">
        <v>6781.5670186949656</v>
      </c>
      <c r="UI1084">
        <v>8178.4976086403494</v>
      </c>
      <c r="UJ1084">
        <v>7634.9023962285446</v>
      </c>
      <c r="UK1084">
        <v>8429.8820695087397</v>
      </c>
      <c r="UL1084">
        <v>7057.3232600071624</v>
      </c>
      <c r="UM1084">
        <v>9964.1562030868008</v>
      </c>
      <c r="UN1084">
        <v>8986.7511773252099</v>
      </c>
      <c r="UO1084">
        <v>9578.6653186720177</v>
      </c>
      <c r="UP1084">
        <v>7737.4905941767274</v>
      </c>
      <c r="UQ1084">
        <v>7553.6997639480805</v>
      </c>
      <c r="UR1084">
        <v>8832.9896886068582</v>
      </c>
      <c r="US1084">
        <v>8803.6265001691972</v>
      </c>
      <c r="UT1084">
        <v>8696.5267603498178</v>
      </c>
      <c r="UU1084">
        <v>8005.0830791162098</v>
      </c>
      <c r="UV1084">
        <v>9112.0670299502799</v>
      </c>
      <c r="UW1084">
        <v>8031.6360141710365</v>
      </c>
      <c r="UX1084">
        <v>8490.8716114785111</v>
      </c>
      <c r="UY1084">
        <v>8939.9369382941386</v>
      </c>
      <c r="UZ1084">
        <v>9159.9864874339873</v>
      </c>
      <c r="VA1084">
        <v>7685.5911456401436</v>
      </c>
      <c r="VB1084">
        <v>8266.7467773283697</v>
      </c>
      <c r="VC1084">
        <v>9107.2004400951446</v>
      </c>
    </row>
    <row r="1085" spans="306:575" x14ac:dyDescent="0.45">
      <c r="KT1085">
        <v>180.89177474874873</v>
      </c>
      <c r="KU1085">
        <v>147.68230586676776</v>
      </c>
      <c r="KV1085">
        <v>540.25394994600151</v>
      </c>
      <c r="KW1085">
        <v>750.08235627249951</v>
      </c>
      <c r="KX1085">
        <v>614.47757841038685</v>
      </c>
      <c r="KY1085">
        <v>954.27504541575513</v>
      </c>
      <c r="KZ1085">
        <v>1045.4767247402342</v>
      </c>
      <c r="LA1085">
        <v>759.64322094135821</v>
      </c>
      <c r="LB1085">
        <v>570.48016472907011</v>
      </c>
      <c r="LC1085">
        <v>812.53233537819438</v>
      </c>
      <c r="LD1085">
        <v>530.74556672445215</v>
      </c>
      <c r="LE1085">
        <v>960.86374434335426</v>
      </c>
      <c r="LF1085">
        <v>1189.2222269450597</v>
      </c>
      <c r="LG1085">
        <v>1476.1126129195907</v>
      </c>
      <c r="LH1085">
        <v>1743.4357870958113</v>
      </c>
      <c r="LI1085">
        <v>1990.7673802143204</v>
      </c>
      <c r="LJ1085">
        <v>1966.0029096580183</v>
      </c>
      <c r="LK1085">
        <v>1672.3313047800802</v>
      </c>
      <c r="LL1085">
        <v>1993.1582105292937</v>
      </c>
      <c r="LM1085">
        <v>2341.8156609253833</v>
      </c>
      <c r="LN1085">
        <v>1827.6498679753497</v>
      </c>
      <c r="LO1085">
        <v>1979.6737083866906</v>
      </c>
      <c r="LP1085">
        <v>1730.9696994261562</v>
      </c>
      <c r="LQ1085">
        <v>1249.5285871805177</v>
      </c>
      <c r="LR1085">
        <v>1338.5426310614052</v>
      </c>
      <c r="LS1085">
        <v>1987.8836372435346</v>
      </c>
      <c r="LT1085">
        <v>1722.9799709751649</v>
      </c>
      <c r="LU1085">
        <v>1827.4473774755636</v>
      </c>
      <c r="LV1085">
        <v>2006.5653685471143</v>
      </c>
      <c r="LW1085">
        <v>2035.6722990143428</v>
      </c>
      <c r="LX1085">
        <v>1931.1459729506173</v>
      </c>
      <c r="LY1085">
        <v>1733.4137478224218</v>
      </c>
      <c r="LZ1085">
        <v>1421.6836483420097</v>
      </c>
      <c r="MA1085">
        <v>1557.102946905944</v>
      </c>
      <c r="MB1085">
        <v>1562.2231216536416</v>
      </c>
      <c r="MC1085">
        <v>1603.6822553940503</v>
      </c>
      <c r="MD1085">
        <v>1432.1378289008105</v>
      </c>
      <c r="ME1085">
        <v>1265.3222405578217</v>
      </c>
      <c r="MF1085">
        <v>1449.3395082725767</v>
      </c>
      <c r="MG1085">
        <v>1211.2803768219301</v>
      </c>
      <c r="MH1085">
        <v>1445.076576815851</v>
      </c>
      <c r="MI1085">
        <v>1399.4178666916587</v>
      </c>
      <c r="MJ1085">
        <v>577.8733801345594</v>
      </c>
      <c r="MK1085">
        <v>865.96285173404522</v>
      </c>
      <c r="ML1085">
        <v>893.81404610723439</v>
      </c>
      <c r="MM1085">
        <v>1125.32993958359</v>
      </c>
      <c r="MN1085">
        <v>946.07325194791656</v>
      </c>
      <c r="MO1085">
        <v>1136.7085878411533</v>
      </c>
      <c r="MP1085">
        <v>1207.9178935754805</v>
      </c>
      <c r="MX1085" s="16">
        <v>67.846265107702493</v>
      </c>
      <c r="MY1085" s="16">
        <v>198.67350381375837</v>
      </c>
      <c r="MZ1085" s="16">
        <v>277.45532650047699</v>
      </c>
      <c r="NA1085" s="16">
        <v>405.1696918668232</v>
      </c>
      <c r="NB1085" s="16">
        <v>484.11997210623724</v>
      </c>
      <c r="NC1085" s="16">
        <v>508.42757976664961</v>
      </c>
      <c r="ND1085" s="16">
        <v>510.92481703786166</v>
      </c>
      <c r="NE1085" s="16">
        <v>421.08081945632819</v>
      </c>
      <c r="NF1085" s="16">
        <v>306.25505213854512</v>
      </c>
      <c r="NG1085" s="16">
        <v>231.85817318733979</v>
      </c>
      <c r="NH1085" s="16">
        <v>283.80869171250521</v>
      </c>
      <c r="NI1085" s="16">
        <v>326.10967502262099</v>
      </c>
      <c r="NJ1085" s="16">
        <v>285.80469480783336</v>
      </c>
      <c r="NK1085" s="16">
        <v>350.25324454336936</v>
      </c>
      <c r="NL1085" s="16">
        <v>362.89398531690972</v>
      </c>
      <c r="NM1085" s="16">
        <v>389.82171631172668</v>
      </c>
      <c r="NN1085" s="16">
        <v>485.1299999679357</v>
      </c>
      <c r="NO1085" s="16">
        <v>458.36943523632385</v>
      </c>
      <c r="NP1085" s="16">
        <v>401.93298946377769</v>
      </c>
      <c r="NQ1085" s="16">
        <v>375.62254473345331</v>
      </c>
      <c r="NR1085" s="16">
        <v>376.90837223285138</v>
      </c>
      <c r="NS1085" s="16">
        <v>322.23133745477276</v>
      </c>
      <c r="NT1085" s="16">
        <v>447.46350081524719</v>
      </c>
      <c r="NU1085" s="16">
        <v>401.1278624382349</v>
      </c>
      <c r="NV1085" s="16">
        <v>403.97000179402096</v>
      </c>
      <c r="NW1085" s="16">
        <v>357.04826573116748</v>
      </c>
      <c r="NX1085" s="16">
        <v>390.47523953040292</v>
      </c>
      <c r="NY1085" s="16">
        <v>434.97088227687976</v>
      </c>
      <c r="NZ1085" s="16">
        <v>377.19855466131656</v>
      </c>
      <c r="OA1085" s="16">
        <v>399.88854169476946</v>
      </c>
      <c r="OB1085" s="16">
        <v>443.86127460423944</v>
      </c>
      <c r="OC1085" s="16">
        <v>422.66725484851963</v>
      </c>
      <c r="OD1085" s="16">
        <v>524.71021571535573</v>
      </c>
      <c r="OE1085" s="16">
        <v>465.33595078688774</v>
      </c>
      <c r="OF1085" s="16">
        <v>418.73186307329473</v>
      </c>
      <c r="OG1085" s="16">
        <v>356.67304779146394</v>
      </c>
      <c r="OH1085" s="16">
        <v>386.38333038046756</v>
      </c>
      <c r="OI1085" s="16">
        <v>300.97353916817991</v>
      </c>
      <c r="OJ1085" s="16">
        <v>289.79788250693946</v>
      </c>
      <c r="OK1085" s="16">
        <v>187.30489964340114</v>
      </c>
      <c r="OL1085" s="16">
        <v>427.45037558182253</v>
      </c>
      <c r="OM1085" s="16">
        <v>401.45288538603023</v>
      </c>
      <c r="ON1085" s="16">
        <v>356.43302094368357</v>
      </c>
      <c r="OO1085" s="16">
        <v>341.10869089572628</v>
      </c>
      <c r="OP1085" s="16">
        <v>283.20575460556995</v>
      </c>
      <c r="OQ1085" s="16">
        <v>380.04880616601298</v>
      </c>
      <c r="OR1085" s="16">
        <v>351.8669673578172</v>
      </c>
      <c r="OS1085" s="16">
        <v>344.471031949245</v>
      </c>
      <c r="OT1085" s="16">
        <v>337.08902566290345</v>
      </c>
      <c r="PB1085">
        <v>2596.1270282184196</v>
      </c>
      <c r="PC1085">
        <v>-338.29598543107932</v>
      </c>
      <c r="PD1085">
        <v>-3079.6121184202357</v>
      </c>
      <c r="PE1085">
        <v>4729.9610758514245</v>
      </c>
      <c r="PF1085">
        <v>3481.8472491772113</v>
      </c>
      <c r="PG1085">
        <v>6083.6572347721967</v>
      </c>
      <c r="PH1085">
        <v>3447.7225141273038</v>
      </c>
      <c r="PI1085">
        <v>3417.7695941255433</v>
      </c>
      <c r="PJ1085">
        <v>6647.9142261249763</v>
      </c>
      <c r="PK1085">
        <v>9518.4806572586895</v>
      </c>
      <c r="PL1085">
        <v>8213.3833576153029</v>
      </c>
      <c r="PM1085">
        <v>10595.284437266888</v>
      </c>
      <c r="PN1085">
        <v>10560.142552432699</v>
      </c>
      <c r="PO1085">
        <v>10520.68750461291</v>
      </c>
      <c r="PP1085">
        <v>10836.022699945799</v>
      </c>
      <c r="PQ1085">
        <v>10077.653044784702</v>
      </c>
      <c r="PR1085">
        <v>7136.0294659139345</v>
      </c>
      <c r="PS1085">
        <v>9008.3718898213083</v>
      </c>
      <c r="PT1085">
        <v>9422.0122226634994</v>
      </c>
      <c r="PU1085">
        <v>11279.161155682441</v>
      </c>
      <c r="PV1085">
        <v>11596.296459993106</v>
      </c>
      <c r="PW1085">
        <v>11958.605187779362</v>
      </c>
      <c r="PX1085">
        <v>14667.728106875076</v>
      </c>
      <c r="PY1085">
        <v>18978.574598973948</v>
      </c>
      <c r="PZ1085">
        <v>19100.973620549903</v>
      </c>
      <c r="QA1085">
        <v>17547.345191430355</v>
      </c>
      <c r="QB1085">
        <v>17748.077049587089</v>
      </c>
      <c r="QC1085">
        <v>18337.871934902763</v>
      </c>
      <c r="QD1085">
        <v>16721.145299311695</v>
      </c>
      <c r="QE1085">
        <v>18573.130230339837</v>
      </c>
      <c r="QF1085">
        <v>17203.154005301876</v>
      </c>
      <c r="QG1085">
        <v>16297.61539267773</v>
      </c>
      <c r="QH1085">
        <v>17561.771120576777</v>
      </c>
      <c r="QI1085">
        <v>16009.950567013997</v>
      </c>
      <c r="QJ1085">
        <v>17507.53236545734</v>
      </c>
      <c r="QK1085">
        <v>19853.556100108024</v>
      </c>
      <c r="QL1085">
        <v>23820.316472904633</v>
      </c>
      <c r="QM1085">
        <v>17509.911316832618</v>
      </c>
      <c r="QN1085">
        <v>18329.973524384808</v>
      </c>
      <c r="QO1085">
        <v>21138.197964427756</v>
      </c>
      <c r="QP1085">
        <v>18602.418959341368</v>
      </c>
      <c r="QQ1085">
        <v>18152.888357922624</v>
      </c>
      <c r="QR1085">
        <v>17746.915230659946</v>
      </c>
      <c r="QS1085">
        <v>18415.387028402747</v>
      </c>
      <c r="QT1085">
        <v>18270.012705619622</v>
      </c>
      <c r="QU1085">
        <v>18075.680009948283</v>
      </c>
      <c r="QV1085">
        <v>20327.194427609375</v>
      </c>
      <c r="QW1085">
        <v>21713.246258321062</v>
      </c>
      <c r="RE1085">
        <v>7954.2788423152788</v>
      </c>
      <c r="RF1085">
        <v>6803.0860074920029</v>
      </c>
      <c r="RG1085">
        <v>19161.26981177675</v>
      </c>
      <c r="RH1085">
        <v>26959.172844749126</v>
      </c>
      <c r="RI1085">
        <v>29019.32453058497</v>
      </c>
      <c r="RJ1085">
        <v>24039.834166375236</v>
      </c>
      <c r="RK1085">
        <v>26501.853216214211</v>
      </c>
      <c r="RL1085">
        <v>29683.860099037032</v>
      </c>
      <c r="RM1085">
        <v>39353.394544627816</v>
      </c>
      <c r="RN1085">
        <v>50248.796047250595</v>
      </c>
      <c r="RO1085">
        <v>59765.603974028032</v>
      </c>
      <c r="RP1085">
        <v>67553.125530584832</v>
      </c>
      <c r="RQ1085">
        <v>64871.098245569112</v>
      </c>
      <c r="RR1085">
        <v>55130.133967789654</v>
      </c>
      <c r="RS1085">
        <v>67440.618852406362</v>
      </c>
      <c r="RT1085">
        <v>57176.986985681498</v>
      </c>
      <c r="RU1085">
        <v>56115.216030391239</v>
      </c>
      <c r="RV1085">
        <v>51506.552701696739</v>
      </c>
      <c r="RW1085">
        <v>55243.654561085452</v>
      </c>
      <c r="RX1085">
        <v>47674.577166349271</v>
      </c>
      <c r="RY1085">
        <v>65568.593710779765</v>
      </c>
      <c r="RZ1085">
        <v>63122.03597512556</v>
      </c>
      <c r="SA1085">
        <v>62691.177725394045</v>
      </c>
      <c r="SB1085">
        <v>64068.636647189269</v>
      </c>
      <c r="SC1085">
        <v>61879.13205414683</v>
      </c>
      <c r="SD1085">
        <v>66367.400435924326</v>
      </c>
      <c r="SE1085">
        <v>72309.825383119853</v>
      </c>
      <c r="SF1085">
        <v>61697.728960419117</v>
      </c>
      <c r="SG1085">
        <v>57524.254851321646</v>
      </c>
      <c r="SH1085">
        <v>43188.161927898582</v>
      </c>
      <c r="SI1085">
        <v>43925.617883513245</v>
      </c>
      <c r="SJ1085">
        <v>46577.120184648178</v>
      </c>
      <c r="SK1085">
        <v>56255.127962642233</v>
      </c>
      <c r="SL1085">
        <v>56988.265421050033</v>
      </c>
      <c r="SM1085">
        <v>49262.47832736381</v>
      </c>
      <c r="SN1085">
        <v>44836.414142222522</v>
      </c>
      <c r="SO1085">
        <v>44780.910191092495</v>
      </c>
      <c r="SP1085">
        <v>49190.081574652773</v>
      </c>
      <c r="SQ1085">
        <v>46278.333869164177</v>
      </c>
      <c r="SR1085">
        <v>47317.436746775747</v>
      </c>
      <c r="SS1085">
        <v>51318.997774414784</v>
      </c>
      <c r="ST1085">
        <v>48785.905497768988</v>
      </c>
      <c r="SU1085">
        <v>39509.504986685351</v>
      </c>
      <c r="SV1085">
        <v>38236.438392187767</v>
      </c>
      <c r="SW1085">
        <v>36384.744607237953</v>
      </c>
      <c r="SX1085">
        <v>41304.443330569309</v>
      </c>
      <c r="SY1085">
        <v>35959.227781638379</v>
      </c>
      <c r="SZ1085">
        <v>33858.760268100421</v>
      </c>
      <c r="TH1085">
        <v>1088.9055795398669</v>
      </c>
      <c r="TI1085">
        <v>1138.2562272375565</v>
      </c>
      <c r="TJ1085">
        <v>1481.9899862016794</v>
      </c>
      <c r="TK1085">
        <v>3187.5832532961731</v>
      </c>
      <c r="TL1085">
        <v>4393.1918853829757</v>
      </c>
      <c r="TM1085">
        <v>6523.9476146303787</v>
      </c>
      <c r="TN1085">
        <v>7248.1407436432191</v>
      </c>
      <c r="TO1085">
        <v>7282.4120400978336</v>
      </c>
      <c r="TP1085">
        <v>6997.9117977603219</v>
      </c>
      <c r="TQ1085">
        <v>6787.4396374744629</v>
      </c>
      <c r="TR1085">
        <v>7908.8250401647083</v>
      </c>
      <c r="TS1085">
        <v>7673.9934387578351</v>
      </c>
      <c r="TT1085">
        <v>9336.0885521802575</v>
      </c>
      <c r="TU1085">
        <v>9784.8441682056109</v>
      </c>
      <c r="TV1085">
        <v>8748.3528878279903</v>
      </c>
      <c r="TW1085">
        <v>8180.7911332604672</v>
      </c>
      <c r="TX1085">
        <v>7226.7602627834412</v>
      </c>
      <c r="TY1085">
        <v>7928.7921866041916</v>
      </c>
      <c r="TZ1085">
        <v>8034.3716680932257</v>
      </c>
      <c r="UA1085">
        <v>7453.4076233379119</v>
      </c>
      <c r="UB1085">
        <v>7181.1107465228442</v>
      </c>
      <c r="UC1085">
        <v>7663.8826380320843</v>
      </c>
      <c r="UD1085">
        <v>8089.8474713929618</v>
      </c>
      <c r="UE1085">
        <v>7613.0695231351874</v>
      </c>
      <c r="UF1085">
        <v>7870.5876419730321</v>
      </c>
      <c r="UG1085">
        <v>9828.9675911997911</v>
      </c>
      <c r="UH1085">
        <v>9587.7027437024808</v>
      </c>
      <c r="UI1085">
        <v>8188.7579458028267</v>
      </c>
      <c r="UJ1085">
        <v>8453.7040164242353</v>
      </c>
      <c r="UK1085">
        <v>9383.4288243252086</v>
      </c>
      <c r="UL1085">
        <v>9127.0585081908848</v>
      </c>
      <c r="UM1085">
        <v>9054.8426647984234</v>
      </c>
      <c r="UN1085">
        <v>8633.9932407468077</v>
      </c>
      <c r="UO1085">
        <v>8839.907929819874</v>
      </c>
      <c r="UP1085">
        <v>9152.183599745762</v>
      </c>
      <c r="UQ1085">
        <v>10531.903368683337</v>
      </c>
      <c r="UR1085">
        <v>9513.352087996449</v>
      </c>
      <c r="US1085">
        <v>8888.5908734595796</v>
      </c>
      <c r="UT1085">
        <v>7828.507962228945</v>
      </c>
      <c r="UU1085">
        <v>7734.3554999769376</v>
      </c>
      <c r="UV1085">
        <v>7370.4274930098118</v>
      </c>
      <c r="UW1085">
        <v>8040.3671664660451</v>
      </c>
      <c r="UX1085">
        <v>6725.5504991601119</v>
      </c>
      <c r="UY1085">
        <v>5215.218285573972</v>
      </c>
      <c r="UZ1085">
        <v>5804.6879576571091</v>
      </c>
      <c r="VA1085">
        <v>4483.7337177936643</v>
      </c>
      <c r="VB1085">
        <v>4997.0250984210688</v>
      </c>
      <c r="VC1085">
        <v>4647.4205540500107</v>
      </c>
    </row>
    <row r="1086" spans="306:575" x14ac:dyDescent="0.45">
      <c r="KT1086">
        <v>144.10090340908661</v>
      </c>
      <c r="KU1086">
        <v>13.212630847568903</v>
      </c>
      <c r="KV1086">
        <v>483.76096664784075</v>
      </c>
      <c r="KW1086">
        <v>170.64558188006492</v>
      </c>
      <c r="KX1086">
        <v>111.12986541314297</v>
      </c>
      <c r="KY1086">
        <v>28.920832466633669</v>
      </c>
      <c r="KZ1086">
        <v>326.23428228530793</v>
      </c>
      <c r="LA1086">
        <v>604.78265579060735</v>
      </c>
      <c r="LB1086">
        <v>1157.9951603543452</v>
      </c>
      <c r="LC1086">
        <v>1135.3212223249557</v>
      </c>
      <c r="LD1086">
        <v>1751.1314967271269</v>
      </c>
      <c r="LE1086">
        <v>1912.5680032873638</v>
      </c>
      <c r="LF1086">
        <v>2193.3696935833714</v>
      </c>
      <c r="LG1086">
        <v>1992.0347268828332</v>
      </c>
      <c r="LH1086">
        <v>2003.2231424594017</v>
      </c>
      <c r="LI1086">
        <v>2050.4989206279306</v>
      </c>
      <c r="LJ1086">
        <v>2173.9918845159405</v>
      </c>
      <c r="LK1086">
        <v>1794.7861029351016</v>
      </c>
      <c r="LL1086">
        <v>1762.1442750288443</v>
      </c>
      <c r="LM1086">
        <v>1927.4897028516461</v>
      </c>
      <c r="LN1086">
        <v>1617.5980676560691</v>
      </c>
      <c r="LO1086">
        <v>1475.8060069336782</v>
      </c>
      <c r="LP1086">
        <v>1363.3032924635036</v>
      </c>
      <c r="LQ1086">
        <v>1397.7836210793143</v>
      </c>
      <c r="LR1086">
        <v>1380.5008715574993</v>
      </c>
      <c r="LS1086">
        <v>1512.5732250990818</v>
      </c>
      <c r="LT1086">
        <v>1108.3983257072903</v>
      </c>
      <c r="LU1086">
        <v>1266.0197744672366</v>
      </c>
      <c r="LV1086">
        <v>1148.4759016926055</v>
      </c>
      <c r="LW1086">
        <v>923.55255509878202</v>
      </c>
      <c r="LX1086">
        <v>1045.66248497127</v>
      </c>
      <c r="LY1086">
        <v>1172.0542803973633</v>
      </c>
      <c r="LZ1086">
        <v>773.14311759276336</v>
      </c>
      <c r="MA1086">
        <v>873.91876522264545</v>
      </c>
      <c r="MB1086">
        <v>894.34987842559929</v>
      </c>
      <c r="MC1086">
        <v>1278.8419690645683</v>
      </c>
      <c r="MD1086">
        <v>1376.6939541940469</v>
      </c>
      <c r="ME1086">
        <v>1742.9972912461008</v>
      </c>
      <c r="MF1086">
        <v>1433.2069863207876</v>
      </c>
      <c r="MG1086">
        <v>1920.9437679716257</v>
      </c>
      <c r="MH1086">
        <v>1987.3169845763232</v>
      </c>
      <c r="MI1086">
        <v>2110.0933811846539</v>
      </c>
      <c r="MJ1086">
        <v>1587.702549008859</v>
      </c>
      <c r="MK1086">
        <v>1057.7271580115471</v>
      </c>
      <c r="ML1086">
        <v>1118.5867688379888</v>
      </c>
      <c r="MM1086">
        <v>1183.6555506192685</v>
      </c>
      <c r="MN1086">
        <v>1832.920350518651</v>
      </c>
      <c r="MO1086">
        <v>2125.5106441964595</v>
      </c>
      <c r="MP1086">
        <v>1678.3057815969798</v>
      </c>
      <c r="MX1086" s="16">
        <v>66.52136121032683</v>
      </c>
      <c r="MY1086" s="16">
        <v>164.16105479183983</v>
      </c>
      <c r="MZ1086" s="16">
        <v>236.88954549760882</v>
      </c>
      <c r="NA1086" s="16">
        <v>322.29618011197681</v>
      </c>
      <c r="NB1086" s="16">
        <v>315.18653918059061</v>
      </c>
      <c r="NC1086" s="16">
        <v>380.09044672875933</v>
      </c>
      <c r="ND1086" s="16">
        <v>447.01504044504156</v>
      </c>
      <c r="NE1086" s="16">
        <v>421.86108712406246</v>
      </c>
      <c r="NF1086" s="16">
        <v>361.51480258332106</v>
      </c>
      <c r="NG1086" s="16">
        <v>382.19412956174114</v>
      </c>
      <c r="NH1086" s="16">
        <v>447.77939399026144</v>
      </c>
      <c r="NI1086" s="16">
        <v>381.10380032920199</v>
      </c>
      <c r="NJ1086" s="16">
        <v>421.96198795957088</v>
      </c>
      <c r="NK1086" s="16">
        <v>364.00696711846302</v>
      </c>
      <c r="NL1086" s="16">
        <v>307.07798798143779</v>
      </c>
      <c r="NM1086" s="16">
        <v>248.78599395699121</v>
      </c>
      <c r="NN1086" s="16">
        <v>296.75831687176503</v>
      </c>
      <c r="NO1086" s="16">
        <v>229.61193882026095</v>
      </c>
      <c r="NP1086" s="16">
        <v>199.33613749296137</v>
      </c>
      <c r="NQ1086" s="16">
        <v>231.70346085350982</v>
      </c>
      <c r="NR1086" s="16">
        <v>287.47412004968311</v>
      </c>
      <c r="NS1086" s="16">
        <v>256.99876421538846</v>
      </c>
      <c r="NT1086" s="16">
        <v>248.39308242101535</v>
      </c>
      <c r="NU1086" s="16">
        <v>271.97800835064191</v>
      </c>
      <c r="NV1086" s="16">
        <v>289.64364269274762</v>
      </c>
      <c r="NW1086" s="16">
        <v>353.6681770613655</v>
      </c>
      <c r="NX1086" s="16">
        <v>296.6242073562002</v>
      </c>
      <c r="NY1086" s="16">
        <v>249.92385857890673</v>
      </c>
      <c r="NZ1086" s="16">
        <v>329.68411847874381</v>
      </c>
      <c r="OA1086" s="16">
        <v>385.07007061223425</v>
      </c>
      <c r="OB1086" s="16">
        <v>349.89801943053953</v>
      </c>
      <c r="OC1086" s="16">
        <v>282.23012579364769</v>
      </c>
      <c r="OD1086" s="16">
        <v>265.15388093028196</v>
      </c>
      <c r="OE1086" s="16">
        <v>323.92417203853694</v>
      </c>
      <c r="OF1086" s="16">
        <v>295.46911794466905</v>
      </c>
      <c r="OG1086" s="16">
        <v>391.08481968747901</v>
      </c>
      <c r="OH1086" s="16">
        <v>371.40757060019695</v>
      </c>
      <c r="OI1086" s="16">
        <v>352.86078060113311</v>
      </c>
      <c r="OJ1086" s="16">
        <v>278.22188912075865</v>
      </c>
      <c r="OK1086" s="16">
        <v>313.53447328013732</v>
      </c>
      <c r="OL1086" s="16">
        <v>208.49612240160167</v>
      </c>
      <c r="OM1086" s="16">
        <v>358.18438228259356</v>
      </c>
      <c r="ON1086" s="16">
        <v>431.24321794687842</v>
      </c>
      <c r="OO1086" s="16">
        <v>408.76103197920281</v>
      </c>
      <c r="OP1086" s="16">
        <v>265.72914722137745</v>
      </c>
      <c r="OQ1086" s="16">
        <v>231.85205841873173</v>
      </c>
      <c r="OR1086" s="16">
        <v>260.0777226395569</v>
      </c>
      <c r="OS1086" s="16">
        <v>276.69693778872028</v>
      </c>
      <c r="OT1086" s="16">
        <v>292.01726040166551</v>
      </c>
      <c r="PB1086">
        <v>1095.2387773951416</v>
      </c>
      <c r="PC1086">
        <v>174.71777628002019</v>
      </c>
      <c r="PD1086">
        <v>3600.0548008417122</v>
      </c>
      <c r="PE1086">
        <v>6228.5297116571755</v>
      </c>
      <c r="PF1086">
        <v>6195.0865218594017</v>
      </c>
      <c r="PG1086">
        <v>4295.1708864788288</v>
      </c>
      <c r="PH1086">
        <v>6918.8905813730289</v>
      </c>
      <c r="PI1086">
        <v>7737.0429623398049</v>
      </c>
      <c r="PJ1086">
        <v>8285.4394259980872</v>
      </c>
      <c r="PK1086">
        <v>10304.039636935559</v>
      </c>
      <c r="PL1086">
        <v>10219.67926728229</v>
      </c>
      <c r="PM1086">
        <v>13726.20121649716</v>
      </c>
      <c r="PN1086">
        <v>18790.563867020028</v>
      </c>
      <c r="PO1086">
        <v>18912.669596442087</v>
      </c>
      <c r="PP1086">
        <v>18061.962668754873</v>
      </c>
      <c r="PQ1086">
        <v>17825.344063023953</v>
      </c>
      <c r="PR1086">
        <v>15552.03821191247</v>
      </c>
      <c r="PS1086">
        <v>11599.027543495795</v>
      </c>
      <c r="PT1086">
        <v>11684.978866861662</v>
      </c>
      <c r="PU1086">
        <v>12581.98753623302</v>
      </c>
      <c r="PV1086">
        <v>18617.85234295077</v>
      </c>
      <c r="PW1086">
        <v>18971.754227068097</v>
      </c>
      <c r="PX1086">
        <v>17699.39576510304</v>
      </c>
      <c r="PY1086">
        <v>19951.091114381998</v>
      </c>
      <c r="PZ1086">
        <v>15909.153923201266</v>
      </c>
      <c r="QA1086">
        <v>15275.485322215754</v>
      </c>
      <c r="QB1086">
        <v>13777.320337152158</v>
      </c>
      <c r="QC1086">
        <v>13382.455875132482</v>
      </c>
      <c r="QD1086">
        <v>14687.452658699885</v>
      </c>
      <c r="QE1086">
        <v>17441.420917068077</v>
      </c>
      <c r="QF1086">
        <v>15912.758429485057</v>
      </c>
      <c r="QG1086">
        <v>12412.960843573392</v>
      </c>
      <c r="QH1086">
        <v>14367.347566819999</v>
      </c>
      <c r="QI1086">
        <v>14174.316683756386</v>
      </c>
      <c r="QJ1086">
        <v>13507.880823908117</v>
      </c>
      <c r="QK1086">
        <v>14801.963687571944</v>
      </c>
      <c r="QL1086">
        <v>14434.205206207514</v>
      </c>
      <c r="QM1086">
        <v>15186.918584948837</v>
      </c>
      <c r="QN1086">
        <v>14111.453255353485</v>
      </c>
      <c r="QO1086">
        <v>14696.895454207244</v>
      </c>
      <c r="QP1086">
        <v>14593.642244497896</v>
      </c>
      <c r="QQ1086">
        <v>12439.988404815742</v>
      </c>
      <c r="QR1086">
        <v>16208.775326982644</v>
      </c>
      <c r="QS1086">
        <v>17063.441429045917</v>
      </c>
      <c r="QT1086">
        <v>15585.249892664522</v>
      </c>
      <c r="QU1086">
        <v>17382.281288108454</v>
      </c>
      <c r="QV1086">
        <v>18601.739880394201</v>
      </c>
      <c r="QW1086">
        <v>17895.188549258804</v>
      </c>
      <c r="RE1086">
        <v>9013.1498627442143</v>
      </c>
      <c r="RF1086">
        <v>15842.523742005716</v>
      </c>
      <c r="RG1086">
        <v>7036.2895420505411</v>
      </c>
      <c r="RH1086">
        <v>2540.6216244047282</v>
      </c>
      <c r="RI1086">
        <v>-9648.9368903469694</v>
      </c>
      <c r="RJ1086">
        <v>-14270.159146160682</v>
      </c>
      <c r="RK1086">
        <v>-8050.4495556526908</v>
      </c>
      <c r="RL1086">
        <v>-20112.057694261184</v>
      </c>
      <c r="RM1086">
        <v>-8363.6285024720128</v>
      </c>
      <c r="RN1086">
        <v>-16185.715013089064</v>
      </c>
      <c r="RO1086">
        <v>-264.54298369392382</v>
      </c>
      <c r="RP1086">
        <v>2545.7830206699309</v>
      </c>
      <c r="RQ1086">
        <v>7868.7079072868746</v>
      </c>
      <c r="RR1086">
        <v>17328.088267181836</v>
      </c>
      <c r="RS1086">
        <v>23366.83353414802</v>
      </c>
      <c r="RT1086">
        <v>23267.920475667954</v>
      </c>
      <c r="RU1086">
        <v>32393.513891068862</v>
      </c>
      <c r="RV1086">
        <v>35953.992131666128</v>
      </c>
      <c r="RW1086">
        <v>29714.43808673133</v>
      </c>
      <c r="RX1086">
        <v>29815.96614301308</v>
      </c>
      <c r="RY1086">
        <v>33441.45954887454</v>
      </c>
      <c r="RZ1086">
        <v>37191.524082631178</v>
      </c>
      <c r="SA1086">
        <v>45699.359947429853</v>
      </c>
      <c r="SB1086">
        <v>48747.834582117917</v>
      </c>
      <c r="SC1086">
        <v>61303.439124616198</v>
      </c>
      <c r="SD1086">
        <v>58518.991024335315</v>
      </c>
      <c r="SE1086">
        <v>57103.229704567748</v>
      </c>
      <c r="SF1086">
        <v>58462.992960045958</v>
      </c>
      <c r="SG1086">
        <v>55933.239823433178</v>
      </c>
      <c r="SH1086">
        <v>49769.432102973886</v>
      </c>
      <c r="SI1086">
        <v>55784.898717009295</v>
      </c>
      <c r="SJ1086">
        <v>57773.482844793907</v>
      </c>
      <c r="SK1086">
        <v>55235.360240853646</v>
      </c>
      <c r="SL1086">
        <v>55372.93432568376</v>
      </c>
      <c r="SM1086">
        <v>55112.938523134348</v>
      </c>
      <c r="SN1086">
        <v>46988.555099965248</v>
      </c>
      <c r="SO1086">
        <v>51363.565865950703</v>
      </c>
      <c r="SP1086">
        <v>58075.198627716076</v>
      </c>
      <c r="SQ1086">
        <v>60264.977651628142</v>
      </c>
      <c r="SR1086">
        <v>59623.740384869307</v>
      </c>
      <c r="SS1086">
        <v>47260.701364854001</v>
      </c>
      <c r="ST1086">
        <v>53994.35142495051</v>
      </c>
      <c r="SU1086">
        <v>51226.933350725121</v>
      </c>
      <c r="SV1086">
        <v>50753.477754914238</v>
      </c>
      <c r="SW1086">
        <v>54535.223220716332</v>
      </c>
      <c r="SX1086">
        <v>46706.064868814377</v>
      </c>
      <c r="SY1086">
        <v>43307.276942463381</v>
      </c>
      <c r="SZ1086">
        <v>32272.764787710286</v>
      </c>
      <c r="TH1086">
        <v>258.68404332307193</v>
      </c>
      <c r="TI1086">
        <v>636.7065045038745</v>
      </c>
      <c r="TJ1086">
        <v>3735.5150165195832</v>
      </c>
      <c r="TK1086">
        <v>4155.972752611734</v>
      </c>
      <c r="TL1086">
        <v>3511.2742467125795</v>
      </c>
      <c r="TM1086">
        <v>4599.1889038682366</v>
      </c>
      <c r="TN1086">
        <v>4493.921661530303</v>
      </c>
      <c r="TO1086">
        <v>5206.6474505626111</v>
      </c>
      <c r="TP1086">
        <v>5692.159750185855</v>
      </c>
      <c r="TQ1086">
        <v>6654.7044013456798</v>
      </c>
      <c r="TR1086">
        <v>6076.258533647534</v>
      </c>
      <c r="TS1086">
        <v>6444.7157106547411</v>
      </c>
      <c r="TT1086">
        <v>6178.6580614769518</v>
      </c>
      <c r="TU1086">
        <v>6765.7020877534169</v>
      </c>
      <c r="TV1086">
        <v>6251.2713654832769</v>
      </c>
      <c r="TW1086">
        <v>7410.2685989988604</v>
      </c>
      <c r="TX1086">
        <v>4966.5110818342964</v>
      </c>
      <c r="TY1086">
        <v>5982.9934959958346</v>
      </c>
      <c r="TZ1086">
        <v>4470.3842077018162</v>
      </c>
      <c r="UA1086">
        <v>4686.3849677362487</v>
      </c>
      <c r="UB1086">
        <v>4842.6344559196541</v>
      </c>
      <c r="UC1086">
        <v>4138.3052252967727</v>
      </c>
      <c r="UD1086">
        <v>5358.4403685461048</v>
      </c>
      <c r="UE1086">
        <v>7088.4582260733359</v>
      </c>
      <c r="UF1086">
        <v>6069.299815985125</v>
      </c>
      <c r="UG1086">
        <v>7752.8858417081647</v>
      </c>
      <c r="UH1086">
        <v>7793.1444106039671</v>
      </c>
      <c r="UI1086">
        <v>7308.2874602754937</v>
      </c>
      <c r="UJ1086">
        <v>6899.592438072179</v>
      </c>
      <c r="UK1086">
        <v>6110.5126914210132</v>
      </c>
      <c r="UL1086">
        <v>6746.0786951637492</v>
      </c>
      <c r="UM1086">
        <v>6082.0972417839203</v>
      </c>
      <c r="UN1086">
        <v>6708.4353362015754</v>
      </c>
      <c r="UO1086">
        <v>6774.7471653811253</v>
      </c>
      <c r="UP1086">
        <v>7588.5265182989642</v>
      </c>
      <c r="UQ1086">
        <v>6432.9965350609518</v>
      </c>
      <c r="UR1086">
        <v>6356.8200322491184</v>
      </c>
      <c r="US1086">
        <v>7051.4815808726808</v>
      </c>
      <c r="UT1086">
        <v>6165.5013961291897</v>
      </c>
      <c r="UU1086">
        <v>7302.1688600201569</v>
      </c>
      <c r="UV1086">
        <v>7925.151911644527</v>
      </c>
      <c r="UW1086">
        <v>8519.7608126522555</v>
      </c>
      <c r="UX1086">
        <v>10250.487205422574</v>
      </c>
      <c r="UY1086">
        <v>9077.2937999291335</v>
      </c>
      <c r="UZ1086">
        <v>10773.433783603279</v>
      </c>
      <c r="VA1086">
        <v>8863.9053779988517</v>
      </c>
      <c r="VB1086">
        <v>8434.6345130222817</v>
      </c>
      <c r="VC1086">
        <v>7981.074625809455</v>
      </c>
    </row>
    <row r="1087" spans="306:575" x14ac:dyDescent="0.45">
      <c r="KT1087">
        <v>288.30062207730259</v>
      </c>
      <c r="KU1087">
        <v>544.59447436454366</v>
      </c>
      <c r="KV1087">
        <v>1048.3879714970776</v>
      </c>
      <c r="KW1087">
        <v>1616.0624006609808</v>
      </c>
      <c r="KX1087">
        <v>1522.1865488178428</v>
      </c>
      <c r="KY1087">
        <v>1350.5224639059772</v>
      </c>
      <c r="KZ1087">
        <v>1202.8702993664144</v>
      </c>
      <c r="LA1087">
        <v>1279.0079621975613</v>
      </c>
      <c r="LB1087">
        <v>1016.1187600959797</v>
      </c>
      <c r="LC1087">
        <v>1100.7154630680452</v>
      </c>
      <c r="LD1087">
        <v>1278.9975008362344</v>
      </c>
      <c r="LE1087">
        <v>1278.0354273802507</v>
      </c>
      <c r="LF1087">
        <v>1216.1102529504103</v>
      </c>
      <c r="LG1087">
        <v>1412.0566596383433</v>
      </c>
      <c r="LH1087">
        <v>1335.8347409235571</v>
      </c>
      <c r="LI1087">
        <v>2119.1251160219235</v>
      </c>
      <c r="LJ1087">
        <v>2000.0865586012133</v>
      </c>
      <c r="LK1087">
        <v>1658.3828924327163</v>
      </c>
      <c r="LL1087">
        <v>1243.2632940657809</v>
      </c>
      <c r="LM1087">
        <v>1377.9532801241603</v>
      </c>
      <c r="LN1087">
        <v>1175.1174904352729</v>
      </c>
      <c r="LO1087">
        <v>1254.1737349843986</v>
      </c>
      <c r="LP1087">
        <v>1279.906979810499</v>
      </c>
      <c r="LQ1087">
        <v>1784.8945049644201</v>
      </c>
      <c r="LR1087">
        <v>1650.6066888700054</v>
      </c>
      <c r="LS1087">
        <v>1868.6229416312638</v>
      </c>
      <c r="LT1087">
        <v>1793.2161401756366</v>
      </c>
      <c r="LU1087">
        <v>1817.3051898017895</v>
      </c>
      <c r="LV1087">
        <v>1862.1382409869325</v>
      </c>
      <c r="LW1087">
        <v>1640.4732362600555</v>
      </c>
      <c r="LX1087">
        <v>1565.2708529210042</v>
      </c>
      <c r="LY1087">
        <v>1170.0594541410037</v>
      </c>
      <c r="LZ1087">
        <v>922.09110217017246</v>
      </c>
      <c r="MA1087">
        <v>1109.5382909419252</v>
      </c>
      <c r="MB1087">
        <v>1144.2722104038048</v>
      </c>
      <c r="MC1087">
        <v>1678.2512287471773</v>
      </c>
      <c r="MD1087">
        <v>1846.4128171129769</v>
      </c>
      <c r="ME1087">
        <v>2036.3897291782159</v>
      </c>
      <c r="MF1087">
        <v>2139.3685418889286</v>
      </c>
      <c r="MG1087">
        <v>1904.3966814461639</v>
      </c>
      <c r="MH1087">
        <v>1648.0583951588451</v>
      </c>
      <c r="MI1087">
        <v>1602.8831087930473</v>
      </c>
      <c r="MJ1087">
        <v>1361.6313162629069</v>
      </c>
      <c r="MK1087">
        <v>1395.0239748460144</v>
      </c>
      <c r="ML1087">
        <v>1910.3140161721651</v>
      </c>
      <c r="MM1087">
        <v>1655.9190418057908</v>
      </c>
      <c r="MN1087">
        <v>1568.2684419289851</v>
      </c>
      <c r="MO1087">
        <v>1666.6834132014226</v>
      </c>
      <c r="MP1087">
        <v>1011.9159742250354</v>
      </c>
      <c r="MX1087" s="16">
        <v>19.281098048329035</v>
      </c>
      <c r="MY1087" s="16">
        <v>185.41907251951062</v>
      </c>
      <c r="MZ1087" s="16">
        <v>173.54870273108946</v>
      </c>
      <c r="NA1087" s="16">
        <v>334.0469375126757</v>
      </c>
      <c r="NB1087" s="16">
        <v>384.97837265397777</v>
      </c>
      <c r="NC1087" s="16">
        <v>472.68482166295934</v>
      </c>
      <c r="ND1087" s="16">
        <v>357.55178330051695</v>
      </c>
      <c r="NE1087" s="16">
        <v>310.80902170812828</v>
      </c>
      <c r="NF1087" s="16">
        <v>421.94705747966577</v>
      </c>
      <c r="NG1087" s="16">
        <v>521.49339310794005</v>
      </c>
      <c r="NH1087" s="16">
        <v>439.67720250423196</v>
      </c>
      <c r="NI1087" s="16">
        <v>455.75454165995717</v>
      </c>
      <c r="NJ1087" s="16">
        <v>416.36597847556374</v>
      </c>
      <c r="NK1087" s="16">
        <v>463.01361006576735</v>
      </c>
      <c r="NL1087" s="16">
        <v>370.18310179247726</v>
      </c>
      <c r="NM1087" s="16">
        <v>437.67992367048112</v>
      </c>
      <c r="NN1087" s="16">
        <v>414.18026302280651</v>
      </c>
      <c r="NO1087" s="16">
        <v>554.65468204268723</v>
      </c>
      <c r="NP1087" s="16">
        <v>518.59036945210607</v>
      </c>
      <c r="NQ1087" s="16">
        <v>558.62024486744019</v>
      </c>
      <c r="NR1087" s="16">
        <v>621.61765451282895</v>
      </c>
      <c r="NS1087" s="16">
        <v>600.16489838277255</v>
      </c>
      <c r="NT1087" s="16">
        <v>587.33218271579506</v>
      </c>
      <c r="NU1087" s="16">
        <v>502.04238587112934</v>
      </c>
      <c r="NV1087" s="16">
        <v>492.92026219974304</v>
      </c>
      <c r="NW1087" s="16">
        <v>528.36295942922789</v>
      </c>
      <c r="NX1087" s="16">
        <v>434.12001479226484</v>
      </c>
      <c r="NY1087" s="16">
        <v>370.01751300584027</v>
      </c>
      <c r="NZ1087" s="16">
        <v>352.45429368603374</v>
      </c>
      <c r="OA1087" s="16">
        <v>347.10122428526751</v>
      </c>
      <c r="OB1087" s="16">
        <v>441.38169639214709</v>
      </c>
      <c r="OC1087" s="16">
        <v>473.43171464250844</v>
      </c>
      <c r="OD1087" s="16">
        <v>416.05394992014635</v>
      </c>
      <c r="OE1087" s="16">
        <v>459.46530899593296</v>
      </c>
      <c r="OF1087" s="16">
        <v>378.94647940721552</v>
      </c>
      <c r="OG1087" s="16">
        <v>285.45746969996389</v>
      </c>
      <c r="OH1087" s="16">
        <v>225.34068696868505</v>
      </c>
      <c r="OI1087" s="16">
        <v>223.10770253578505</v>
      </c>
      <c r="OJ1087" s="16">
        <v>298.12452139136388</v>
      </c>
      <c r="OK1087" s="16">
        <v>277.41996081883656</v>
      </c>
      <c r="OL1087" s="16">
        <v>265.92971945262593</v>
      </c>
      <c r="OM1087" s="16">
        <v>304.53279501299221</v>
      </c>
      <c r="ON1087" s="16">
        <v>368.76827921629842</v>
      </c>
      <c r="OO1087" s="16">
        <v>427.16710172560283</v>
      </c>
      <c r="OP1087" s="16">
        <v>314.08219911525936</v>
      </c>
      <c r="OQ1087" s="16">
        <v>327.93957663975863</v>
      </c>
      <c r="OR1087" s="16">
        <v>466.63652340586162</v>
      </c>
      <c r="OS1087" s="16">
        <v>493.23931278199058</v>
      </c>
      <c r="OT1087" s="16">
        <v>324.05253650646387</v>
      </c>
      <c r="PB1087">
        <v>3901.257221539614</v>
      </c>
      <c r="PC1087">
        <v>3877.8871539874654</v>
      </c>
      <c r="PD1087">
        <v>5893.2218292034422</v>
      </c>
      <c r="PE1087">
        <v>6842.8026398251068</v>
      </c>
      <c r="PF1087">
        <v>8021.5555689744206</v>
      </c>
      <c r="PG1087">
        <v>6099.9812037379161</v>
      </c>
      <c r="PH1087">
        <v>10226.140461372142</v>
      </c>
      <c r="PI1087">
        <v>12654.700269554494</v>
      </c>
      <c r="PJ1087">
        <v>13216.210379412458</v>
      </c>
      <c r="PK1087">
        <v>13984.237659211025</v>
      </c>
      <c r="PL1087">
        <v>15819.329140778598</v>
      </c>
      <c r="PM1087">
        <v>21852.61082649574</v>
      </c>
      <c r="PN1087">
        <v>17993.597907994757</v>
      </c>
      <c r="PO1087">
        <v>20035.399508965846</v>
      </c>
      <c r="PP1087">
        <v>19450.634312744562</v>
      </c>
      <c r="PQ1087">
        <v>19564.8022888749</v>
      </c>
      <c r="PR1087">
        <v>24778.529354469705</v>
      </c>
      <c r="PS1087">
        <v>23585.027573818737</v>
      </c>
      <c r="PT1087">
        <v>26245.381461796274</v>
      </c>
      <c r="PU1087">
        <v>25604.972287152072</v>
      </c>
      <c r="PV1087">
        <v>23926.35291071625</v>
      </c>
      <c r="PW1087">
        <v>26624.753247920409</v>
      </c>
      <c r="PX1087">
        <v>25342.420267271675</v>
      </c>
      <c r="PY1087">
        <v>24151.101279718652</v>
      </c>
      <c r="PZ1087">
        <v>23590.090012377332</v>
      </c>
      <c r="QA1087">
        <v>25583.749170727937</v>
      </c>
      <c r="QB1087">
        <v>23479.820699159736</v>
      </c>
      <c r="QC1087">
        <v>18565.836507020143</v>
      </c>
      <c r="QD1087">
        <v>19490.061910758588</v>
      </c>
      <c r="QE1087">
        <v>18579.87078706847</v>
      </c>
      <c r="QF1087">
        <v>15182.135914668446</v>
      </c>
      <c r="QG1087">
        <v>18349.371219776636</v>
      </c>
      <c r="QH1087">
        <v>11213.724498022788</v>
      </c>
      <c r="QI1087">
        <v>12043.071756220141</v>
      </c>
      <c r="QJ1087">
        <v>11522.703484127536</v>
      </c>
      <c r="QK1087">
        <v>14235.978678223157</v>
      </c>
      <c r="QL1087">
        <v>10179.911655887368</v>
      </c>
      <c r="QM1087">
        <v>8516.1677900415125</v>
      </c>
      <c r="QN1087">
        <v>9899.3319295467754</v>
      </c>
      <c r="QO1087">
        <v>15073.335322602203</v>
      </c>
      <c r="QP1087">
        <v>12289.18585277722</v>
      </c>
      <c r="QQ1087">
        <v>11467.185570696782</v>
      </c>
      <c r="QR1087">
        <v>11452.606205636897</v>
      </c>
      <c r="QS1087">
        <v>13800.284865159589</v>
      </c>
      <c r="QT1087">
        <v>13458.291954773749</v>
      </c>
      <c r="QU1087">
        <v>13607.31813482396</v>
      </c>
      <c r="QV1087">
        <v>14050.478603124353</v>
      </c>
      <c r="QW1087">
        <v>14498.176755587165</v>
      </c>
      <c r="RE1087">
        <v>5161.1834678165142</v>
      </c>
      <c r="RF1087">
        <v>7408.540893619409</v>
      </c>
      <c r="RG1087">
        <v>9341.3616934567126</v>
      </c>
      <c r="RH1087">
        <v>9439.9147852817841</v>
      </c>
      <c r="RI1087">
        <v>-1040.9049885250824</v>
      </c>
      <c r="RJ1087">
        <v>4537.8413416414678</v>
      </c>
      <c r="RK1087">
        <v>4446.0460249327998</v>
      </c>
      <c r="RL1087">
        <v>13417.265381063309</v>
      </c>
      <c r="RM1087">
        <v>16995.4805981143</v>
      </c>
      <c r="RN1087">
        <v>23770.802095997013</v>
      </c>
      <c r="RO1087">
        <v>28321.239834911077</v>
      </c>
      <c r="RP1087">
        <v>45802.183517318481</v>
      </c>
      <c r="RQ1087">
        <v>49218.76926161359</v>
      </c>
      <c r="RR1087">
        <v>46635.067758320525</v>
      </c>
      <c r="RS1087">
        <v>50873.719023402649</v>
      </c>
      <c r="RT1087">
        <v>46129.207017397122</v>
      </c>
      <c r="RU1087">
        <v>42610.493709964845</v>
      </c>
      <c r="RV1087">
        <v>34622.38248971643</v>
      </c>
      <c r="RW1087">
        <v>31345.014606404227</v>
      </c>
      <c r="RX1087">
        <v>40753.912821289567</v>
      </c>
      <c r="RY1087">
        <v>35028.8494569994</v>
      </c>
      <c r="RZ1087">
        <v>31555.363024505372</v>
      </c>
      <c r="SA1087">
        <v>29678.772401526156</v>
      </c>
      <c r="SB1087">
        <v>20621.84202723928</v>
      </c>
      <c r="SC1087">
        <v>23818.472807589616</v>
      </c>
      <c r="SD1087">
        <v>23417.257092029802</v>
      </c>
      <c r="SE1087">
        <v>23718.59120869754</v>
      </c>
      <c r="SF1087">
        <v>27128.10176986246</v>
      </c>
      <c r="SG1087">
        <v>22376.921365955532</v>
      </c>
      <c r="SH1087">
        <v>24181.629957274639</v>
      </c>
      <c r="SI1087">
        <v>21348.436422315433</v>
      </c>
      <c r="SJ1087">
        <v>17126.372462987114</v>
      </c>
      <c r="SK1087">
        <v>24232.457776720548</v>
      </c>
      <c r="SL1087">
        <v>23463.244166380555</v>
      </c>
      <c r="SM1087">
        <v>26536.868635771614</v>
      </c>
      <c r="SN1087">
        <v>33462.652907751246</v>
      </c>
      <c r="SO1087">
        <v>37040.174537481682</v>
      </c>
      <c r="SP1087">
        <v>42943.528610128036</v>
      </c>
      <c r="SQ1087">
        <v>44678.646236589724</v>
      </c>
      <c r="SR1087">
        <v>48747.340211071016</v>
      </c>
      <c r="SS1087">
        <v>42631.503151478028</v>
      </c>
      <c r="ST1087">
        <v>43242.842287010157</v>
      </c>
      <c r="SU1087">
        <v>41930.078009105433</v>
      </c>
      <c r="SV1087">
        <v>42982.891462896747</v>
      </c>
      <c r="SW1087">
        <v>49008.650498784744</v>
      </c>
      <c r="SX1087">
        <v>59532.4629024362</v>
      </c>
      <c r="SY1087">
        <v>62748.637111668882</v>
      </c>
      <c r="SZ1087">
        <v>63713.352721837866</v>
      </c>
      <c r="TH1087">
        <v>1631.3165846222396</v>
      </c>
      <c r="TI1087">
        <v>1766.356361227673</v>
      </c>
      <c r="TJ1087">
        <v>3140.6145181875963</v>
      </c>
      <c r="TK1087">
        <v>2956.2700751843049</v>
      </c>
      <c r="TL1087">
        <v>4436.6556438960697</v>
      </c>
      <c r="TM1087">
        <v>5859.0911628631875</v>
      </c>
      <c r="TN1087">
        <v>5954.2765716425283</v>
      </c>
      <c r="TO1087">
        <v>7011.2387564464934</v>
      </c>
      <c r="TP1087">
        <v>8772.3700125340256</v>
      </c>
      <c r="TQ1087">
        <v>8967.6847058730636</v>
      </c>
      <c r="TR1087">
        <v>9060.4633381420663</v>
      </c>
      <c r="TS1087">
        <v>8842.5575274009771</v>
      </c>
      <c r="TT1087">
        <v>7900.5299813757101</v>
      </c>
      <c r="TU1087">
        <v>8787.7843602825888</v>
      </c>
      <c r="TV1087">
        <v>9009.4160585142527</v>
      </c>
      <c r="TW1087">
        <v>8826.0529540290136</v>
      </c>
      <c r="TX1087">
        <v>8222.4360112512313</v>
      </c>
      <c r="TY1087">
        <v>8160.1788630832953</v>
      </c>
      <c r="TZ1087">
        <v>8435.0659214578245</v>
      </c>
      <c r="UA1087">
        <v>9605.4877368982998</v>
      </c>
      <c r="UB1087">
        <v>9356.8949556272928</v>
      </c>
      <c r="UC1087">
        <v>8433.1825414576924</v>
      </c>
      <c r="UD1087">
        <v>7977.7205128358855</v>
      </c>
      <c r="UE1087">
        <v>7764.1969929686256</v>
      </c>
      <c r="UF1087">
        <v>7666.7676216356167</v>
      </c>
      <c r="UG1087">
        <v>8749.8483039795065</v>
      </c>
      <c r="UH1087">
        <v>7968.7408676221494</v>
      </c>
      <c r="UI1087">
        <v>8668.0601238638537</v>
      </c>
      <c r="UJ1087">
        <v>7739.1629389307927</v>
      </c>
      <c r="UK1087">
        <v>7763.53054004146</v>
      </c>
      <c r="UL1087">
        <v>6922.7208660011574</v>
      </c>
      <c r="UM1087">
        <v>7597.0007552508496</v>
      </c>
      <c r="UN1087">
        <v>6441.3098635195201</v>
      </c>
      <c r="UO1087">
        <v>7366.7633876794562</v>
      </c>
      <c r="UP1087">
        <v>6959.5242128168202</v>
      </c>
      <c r="UQ1087">
        <v>6870.4054801979</v>
      </c>
      <c r="UR1087">
        <v>6111.9171101898355</v>
      </c>
      <c r="US1087">
        <v>6188.2339844196013</v>
      </c>
      <c r="UT1087">
        <v>6513.880618428585</v>
      </c>
      <c r="UU1087">
        <v>6627.9258598404158</v>
      </c>
      <c r="UV1087">
        <v>7195.9358449246565</v>
      </c>
      <c r="UW1087">
        <v>6791.2994674278489</v>
      </c>
      <c r="UX1087">
        <v>7004.1613365073008</v>
      </c>
      <c r="UY1087">
        <v>6554.3221179075108</v>
      </c>
      <c r="UZ1087">
        <v>6726.6873303810144</v>
      </c>
      <c r="VA1087">
        <v>6304.9090010837381</v>
      </c>
      <c r="VB1087">
        <v>6703.219020153776</v>
      </c>
      <c r="VC1087">
        <v>7327.4648508858954</v>
      </c>
    </row>
    <row r="1088" spans="306:575" x14ac:dyDescent="0.45">
      <c r="KT1088">
        <v>209.49058707406937</v>
      </c>
      <c r="KU1088">
        <v>162.76507481177924</v>
      </c>
      <c r="KV1088">
        <v>590.62607358131459</v>
      </c>
      <c r="KW1088">
        <v>951.5571799849937</v>
      </c>
      <c r="KX1088">
        <v>811.04866906593247</v>
      </c>
      <c r="KY1088">
        <v>1151.981600145089</v>
      </c>
      <c r="KZ1088">
        <v>794.64696769262264</v>
      </c>
      <c r="LA1088">
        <v>418.5984459239337</v>
      </c>
      <c r="LB1088">
        <v>715.41971378226992</v>
      </c>
      <c r="LC1088">
        <v>652.01461629959056</v>
      </c>
      <c r="LD1088">
        <v>934.94284766365547</v>
      </c>
      <c r="LE1088">
        <v>1380.0605870774698</v>
      </c>
      <c r="LF1088">
        <v>1514.1371076132978</v>
      </c>
      <c r="LG1088">
        <v>1466.7459399152317</v>
      </c>
      <c r="LH1088">
        <v>1915.9508792292438</v>
      </c>
      <c r="LI1088">
        <v>1476.1883533737223</v>
      </c>
      <c r="LJ1088">
        <v>1542.8943809833254</v>
      </c>
      <c r="LK1088">
        <v>1427.6968369080334</v>
      </c>
      <c r="LL1088">
        <v>1317.8241047301776</v>
      </c>
      <c r="LM1088">
        <v>1085.0208904033291</v>
      </c>
      <c r="LN1088">
        <v>1406.3092776783299</v>
      </c>
      <c r="LO1088">
        <v>978.0689560000983</v>
      </c>
      <c r="LP1088">
        <v>1306.8459522487944</v>
      </c>
      <c r="LQ1088">
        <v>1432.5716767565546</v>
      </c>
      <c r="LR1088">
        <v>1507.6884690846546</v>
      </c>
      <c r="LS1088">
        <v>1447.6882730237344</v>
      </c>
      <c r="LT1088">
        <v>2061.1831471569776</v>
      </c>
      <c r="LU1088">
        <v>1843.4510049183802</v>
      </c>
      <c r="LV1088">
        <v>1659.6672978686929</v>
      </c>
      <c r="LW1088">
        <v>1395.1102213470858</v>
      </c>
      <c r="LX1088">
        <v>1664.2690935961716</v>
      </c>
      <c r="LY1088">
        <v>1603.4490633561777</v>
      </c>
      <c r="LZ1088">
        <v>1330.2485321631123</v>
      </c>
      <c r="MA1088">
        <v>1488.6367046884982</v>
      </c>
      <c r="MB1088">
        <v>1419.7133756990938</v>
      </c>
      <c r="MC1088">
        <v>1526.0455993538228</v>
      </c>
      <c r="MD1088">
        <v>1692.4935126958917</v>
      </c>
      <c r="ME1088">
        <v>2084.8003540717368</v>
      </c>
      <c r="MF1088">
        <v>1984.0043941056072</v>
      </c>
      <c r="MG1088">
        <v>2130.8138477213229</v>
      </c>
      <c r="MH1088">
        <v>2216.3717908427579</v>
      </c>
      <c r="MI1088">
        <v>1953.5764060437682</v>
      </c>
      <c r="MJ1088">
        <v>1810.3934607605329</v>
      </c>
      <c r="MK1088">
        <v>1419.1739486142505</v>
      </c>
      <c r="ML1088">
        <v>1768.3809219130067</v>
      </c>
      <c r="MM1088">
        <v>1709.7787279637198</v>
      </c>
      <c r="MN1088">
        <v>1564.8442052956573</v>
      </c>
      <c r="MO1088">
        <v>1395.618440380126</v>
      </c>
      <c r="MP1088">
        <v>1626.760684796646</v>
      </c>
      <c r="MX1088" s="16">
        <v>40.121582420957182</v>
      </c>
      <c r="MY1088" s="16">
        <v>182.57673493200295</v>
      </c>
      <c r="MZ1088" s="16">
        <v>258.97531331122099</v>
      </c>
      <c r="NA1088" s="16">
        <v>324.06252596025195</v>
      </c>
      <c r="NB1088" s="16">
        <v>380.8249067391825</v>
      </c>
      <c r="NC1088" s="16">
        <v>403.97181377211365</v>
      </c>
      <c r="ND1088" s="16">
        <v>437.03960553678678</v>
      </c>
      <c r="NE1088" s="16">
        <v>392.19079586477602</v>
      </c>
      <c r="NF1088" s="16">
        <v>324.70298207527986</v>
      </c>
      <c r="NG1088" s="16">
        <v>466.38405081272037</v>
      </c>
      <c r="NH1088" s="16">
        <v>480.96099833353674</v>
      </c>
      <c r="NI1088" s="16">
        <v>515.02222019775456</v>
      </c>
      <c r="NJ1088" s="16">
        <v>549.94246043250166</v>
      </c>
      <c r="NK1088" s="16">
        <v>500.26707128364558</v>
      </c>
      <c r="NL1088" s="16">
        <v>423.03082261942643</v>
      </c>
      <c r="NM1088" s="16">
        <v>427.36274076644889</v>
      </c>
      <c r="NN1088" s="16">
        <v>229.10047986744559</v>
      </c>
      <c r="NO1088" s="16">
        <v>217.21318959611941</v>
      </c>
      <c r="NP1088" s="16">
        <v>257.8689508361457</v>
      </c>
      <c r="NQ1088" s="16">
        <v>243.60199299924022</v>
      </c>
      <c r="NR1088" s="16">
        <v>287.51863215899152</v>
      </c>
      <c r="NS1088" s="16">
        <v>450.01854213062069</v>
      </c>
      <c r="NT1088" s="16">
        <v>429.06199355377947</v>
      </c>
      <c r="NU1088" s="16">
        <v>322.63883366411056</v>
      </c>
      <c r="NV1088" s="16">
        <v>420.28376500541765</v>
      </c>
      <c r="NW1088" s="16">
        <v>515.06618745570768</v>
      </c>
      <c r="NX1088" s="16">
        <v>427.49124118027896</v>
      </c>
      <c r="NY1088" s="16">
        <v>473.85531174045383</v>
      </c>
      <c r="NZ1088" s="16">
        <v>576.62283354343072</v>
      </c>
      <c r="OA1088" s="16">
        <v>455.53298151058391</v>
      </c>
      <c r="OB1088" s="16">
        <v>573.21867079606284</v>
      </c>
      <c r="OC1088" s="16">
        <v>475.9806026441114</v>
      </c>
      <c r="OD1088" s="16">
        <v>506.97227981081028</v>
      </c>
      <c r="OE1088" s="16">
        <v>455.7818807694909</v>
      </c>
      <c r="OF1088" s="16">
        <v>462.79223192186868</v>
      </c>
      <c r="OG1088" s="16">
        <v>502.86029268708234</v>
      </c>
      <c r="OH1088" s="16">
        <v>504.29219659548454</v>
      </c>
      <c r="OI1088" s="16">
        <v>379.54502075682399</v>
      </c>
      <c r="OJ1088" s="16">
        <v>401.45137767180944</v>
      </c>
      <c r="OK1088" s="16">
        <v>403.82896410183042</v>
      </c>
      <c r="OL1088" s="16">
        <v>380.57373872780136</v>
      </c>
      <c r="OM1088" s="16">
        <v>399.30993090126123</v>
      </c>
      <c r="ON1088" s="16">
        <v>371.56000529953769</v>
      </c>
      <c r="OO1088" s="16">
        <v>499.1986972487656</v>
      </c>
      <c r="OP1088" s="16">
        <v>388.09392994947274</v>
      </c>
      <c r="OQ1088" s="16">
        <v>383.29221208139671</v>
      </c>
      <c r="OR1088" s="16">
        <v>346.58836505023373</v>
      </c>
      <c r="OS1088" s="16">
        <v>345.88907479482117</v>
      </c>
      <c r="OT1088" s="16">
        <v>420.39423559653267</v>
      </c>
      <c r="PB1088">
        <v>-98.960155660730834</v>
      </c>
      <c r="PC1088">
        <v>468.78277628724391</v>
      </c>
      <c r="PD1088">
        <v>22.79102132705475</v>
      </c>
      <c r="PE1088">
        <v>2505.1928896835898</v>
      </c>
      <c r="PF1088">
        <v>5447.7153530316573</v>
      </c>
      <c r="PG1088">
        <v>4934.9726374712627</v>
      </c>
      <c r="PH1088">
        <v>7982.914495273053</v>
      </c>
      <c r="PI1088">
        <v>7500.8843966192271</v>
      </c>
      <c r="PJ1088">
        <v>8135.2813786263378</v>
      </c>
      <c r="PK1088">
        <v>8613.1959601619747</v>
      </c>
      <c r="PL1088">
        <v>10823.351592882178</v>
      </c>
      <c r="PM1088">
        <v>10983.632099204939</v>
      </c>
      <c r="PN1088">
        <v>12190.458034417101</v>
      </c>
      <c r="PO1088">
        <v>11091.210220745763</v>
      </c>
      <c r="PP1088">
        <v>12681.843503450793</v>
      </c>
      <c r="PQ1088">
        <v>12397.668685275523</v>
      </c>
      <c r="PR1088">
        <v>13930.546921407131</v>
      </c>
      <c r="PS1088">
        <v>15290.26817731753</v>
      </c>
      <c r="PT1088">
        <v>12703.124275835133</v>
      </c>
      <c r="PU1088">
        <v>11329.917881215517</v>
      </c>
      <c r="PV1088">
        <v>13098.403063723437</v>
      </c>
      <c r="PW1088">
        <v>11192.415542362411</v>
      </c>
      <c r="PX1088">
        <v>13816.724684529956</v>
      </c>
      <c r="PY1088">
        <v>18216.614687014389</v>
      </c>
      <c r="PZ1088">
        <v>16574.242714594027</v>
      </c>
      <c r="QA1088">
        <v>19395.219289030854</v>
      </c>
      <c r="QB1088">
        <v>17526.967471667682</v>
      </c>
      <c r="QC1088">
        <v>16065.492662810178</v>
      </c>
      <c r="QD1088">
        <v>16229.889607331252</v>
      </c>
      <c r="QE1088">
        <v>20040.665726369651</v>
      </c>
      <c r="QF1088">
        <v>18356.323406724237</v>
      </c>
      <c r="QG1088">
        <v>21763.953617792376</v>
      </c>
      <c r="QH1088">
        <v>20922.444791931153</v>
      </c>
      <c r="QI1088">
        <v>26144.625841308993</v>
      </c>
      <c r="QJ1088">
        <v>26396.072867650673</v>
      </c>
      <c r="QK1088">
        <v>25001.032637719632</v>
      </c>
      <c r="QL1088">
        <v>22952.315928509568</v>
      </c>
      <c r="QM1088">
        <v>18604.836300877396</v>
      </c>
      <c r="QN1088">
        <v>18294.017305741476</v>
      </c>
      <c r="QO1088">
        <v>16922.269963942592</v>
      </c>
      <c r="QP1088">
        <v>16797.033223753966</v>
      </c>
      <c r="QQ1088">
        <v>16217.895362503983</v>
      </c>
      <c r="QR1088">
        <v>16816.715420680288</v>
      </c>
      <c r="QS1088">
        <v>11815.233667916702</v>
      </c>
      <c r="QT1088">
        <v>12286.827360272637</v>
      </c>
      <c r="QU1088">
        <v>16132.879144955616</v>
      </c>
      <c r="QV1088">
        <v>16614.011070509263</v>
      </c>
      <c r="QW1088">
        <v>20293.911372213846</v>
      </c>
      <c r="RE1088">
        <v>-916.48271889670468</v>
      </c>
      <c r="RF1088">
        <v>7571.6631481712893</v>
      </c>
      <c r="RG1088">
        <v>18509.481334997847</v>
      </c>
      <c r="RH1088">
        <v>21404.092706752697</v>
      </c>
      <c r="RI1088">
        <v>19380.540298129457</v>
      </c>
      <c r="RJ1088">
        <v>18458.223706313445</v>
      </c>
      <c r="RK1088">
        <v>28664.357058383321</v>
      </c>
      <c r="RL1088">
        <v>32920.788052040087</v>
      </c>
      <c r="RM1088">
        <v>36191.563458822427</v>
      </c>
      <c r="RN1088">
        <v>32460.827400389961</v>
      </c>
      <c r="RO1088">
        <v>31797.806439417276</v>
      </c>
      <c r="RP1088">
        <v>30339.884653004068</v>
      </c>
      <c r="RQ1088">
        <v>28713.486828576293</v>
      </c>
      <c r="RR1088">
        <v>39300.213217996512</v>
      </c>
      <c r="RS1088">
        <v>45532.311885849638</v>
      </c>
      <c r="RT1088">
        <v>34279.23563536899</v>
      </c>
      <c r="RU1088">
        <v>39993.715703144779</v>
      </c>
      <c r="RV1088">
        <v>40379.70225869881</v>
      </c>
      <c r="RW1088">
        <v>39337.547587499372</v>
      </c>
      <c r="RX1088">
        <v>41274.564407497142</v>
      </c>
      <c r="RY1088">
        <v>40161.14298151018</v>
      </c>
      <c r="RZ1088">
        <v>45645.340261548787</v>
      </c>
      <c r="SA1088">
        <v>43767.491208976688</v>
      </c>
      <c r="SB1088">
        <v>45384.726157344754</v>
      </c>
      <c r="SC1088">
        <v>38556.873013908145</v>
      </c>
      <c r="SD1088">
        <v>34304.27191256213</v>
      </c>
      <c r="SE1088">
        <v>25504.625112982234</v>
      </c>
      <c r="SF1088">
        <v>28824.128137844884</v>
      </c>
      <c r="SG1088">
        <v>29545.73999162441</v>
      </c>
      <c r="SH1088">
        <v>23132.291808879578</v>
      </c>
      <c r="SI1088">
        <v>24469.364572366554</v>
      </c>
      <c r="SJ1088">
        <v>15187.75662767836</v>
      </c>
      <c r="SK1088">
        <v>7822.9295611838661</v>
      </c>
      <c r="SL1088">
        <v>14433.98134808282</v>
      </c>
      <c r="SM1088">
        <v>14298.846246883808</v>
      </c>
      <c r="SN1088">
        <v>29034.981106320833</v>
      </c>
      <c r="SO1088">
        <v>31184.268701789108</v>
      </c>
      <c r="SP1088">
        <v>27280.467550228263</v>
      </c>
      <c r="SQ1088">
        <v>36796.086702967274</v>
      </c>
      <c r="SR1088">
        <v>36801.280256824612</v>
      </c>
      <c r="SS1088">
        <v>52136.407260702777</v>
      </c>
      <c r="ST1088">
        <v>49673.865583451712</v>
      </c>
      <c r="SU1088">
        <v>49746.324459942698</v>
      </c>
      <c r="SV1088">
        <v>39313.255845887696</v>
      </c>
      <c r="SW1088">
        <v>46965.557111606511</v>
      </c>
      <c r="SX1088">
        <v>50810.776175424973</v>
      </c>
      <c r="SY1088">
        <v>47160.747825157116</v>
      </c>
      <c r="SZ1088">
        <v>43822.87497549277</v>
      </c>
      <c r="TH1088">
        <v>49.289650968575756</v>
      </c>
      <c r="TI1088">
        <v>1190.6275769826175</v>
      </c>
      <c r="TJ1088">
        <v>2860.9736429272771</v>
      </c>
      <c r="TK1088">
        <v>2931.4940956255095</v>
      </c>
      <c r="TL1088">
        <v>3478.5797817682578</v>
      </c>
      <c r="TM1088">
        <v>4041.5004435741976</v>
      </c>
      <c r="TN1088">
        <v>5146.5197603362403</v>
      </c>
      <c r="TO1088">
        <v>3843.6045948562014</v>
      </c>
      <c r="TP1088">
        <v>3359.2967767872897</v>
      </c>
      <c r="TQ1088">
        <v>4731.2448651833711</v>
      </c>
      <c r="TR1088">
        <v>5139.6406778006349</v>
      </c>
      <c r="TS1088">
        <v>5608.5774604245944</v>
      </c>
      <c r="TT1088">
        <v>4516.8851702740412</v>
      </c>
      <c r="TU1088">
        <v>5304.8179911666857</v>
      </c>
      <c r="TV1088">
        <v>4952.8902006943317</v>
      </c>
      <c r="TW1088">
        <v>4203.5255333480418</v>
      </c>
      <c r="TX1088">
        <v>3791.2356505716311</v>
      </c>
      <c r="TY1088">
        <v>4176.1587036290794</v>
      </c>
      <c r="TZ1088">
        <v>5161.580877024322</v>
      </c>
      <c r="UA1088">
        <v>4386.2623423503146</v>
      </c>
      <c r="UB1088">
        <v>2773.8623953951619</v>
      </c>
      <c r="UC1088">
        <v>3056.0849840395208</v>
      </c>
      <c r="UD1088">
        <v>1864.6467194885026</v>
      </c>
      <c r="UE1088">
        <v>1251.1311839466809</v>
      </c>
      <c r="UF1088">
        <v>1586.105039500324</v>
      </c>
      <c r="UG1088">
        <v>2083.1684386189363</v>
      </c>
      <c r="UH1088">
        <v>1978.0895618000204</v>
      </c>
      <c r="UI1088">
        <v>2999.256280421203</v>
      </c>
      <c r="UJ1088">
        <v>2988.3912575009249</v>
      </c>
      <c r="UK1088">
        <v>3899.803013570131</v>
      </c>
      <c r="UL1088">
        <v>5390.0210314797241</v>
      </c>
      <c r="UM1088">
        <v>7169.7216319510508</v>
      </c>
      <c r="UN1088">
        <v>6925.857407462534</v>
      </c>
      <c r="UO1088">
        <v>5889.934754105584</v>
      </c>
      <c r="UP1088">
        <v>5328.0511829616953</v>
      </c>
      <c r="UQ1088">
        <v>4708.6811212602079</v>
      </c>
      <c r="UR1088">
        <v>6158.9575302643461</v>
      </c>
      <c r="US1088">
        <v>6575.926433418058</v>
      </c>
      <c r="UT1088">
        <v>7013.6307669562975</v>
      </c>
      <c r="UU1088">
        <v>5849.5761652521614</v>
      </c>
      <c r="UV1088">
        <v>6673.2422067612024</v>
      </c>
      <c r="UW1088">
        <v>5866.9917257320167</v>
      </c>
      <c r="UX1088">
        <v>4142.6790952052988</v>
      </c>
      <c r="UY1088">
        <v>5666.0591891470904</v>
      </c>
      <c r="UZ1088">
        <v>4421.4695457888165</v>
      </c>
      <c r="VA1088">
        <v>6225.2236921875829</v>
      </c>
      <c r="VB1088">
        <v>6377.4825982648936</v>
      </c>
      <c r="VC1088">
        <v>6785.457745670361</v>
      </c>
    </row>
    <row r="1089" spans="306:575" x14ac:dyDescent="0.45">
      <c r="KT1089">
        <v>284.30349762066544</v>
      </c>
      <c r="KU1089">
        <v>800.74656018611722</v>
      </c>
      <c r="KV1089">
        <v>1012.9999379085652</v>
      </c>
      <c r="KW1089">
        <v>1246.4164882999221</v>
      </c>
      <c r="KX1089">
        <v>1725.6978149189504</v>
      </c>
      <c r="KY1089">
        <v>1511.3143697040221</v>
      </c>
      <c r="KZ1089">
        <v>1520.7526959294903</v>
      </c>
      <c r="LA1089">
        <v>1533.9127409053888</v>
      </c>
      <c r="LB1089">
        <v>1804.5793780395898</v>
      </c>
      <c r="LC1089">
        <v>2201.2972062166259</v>
      </c>
      <c r="LD1089">
        <v>1987.1852787162748</v>
      </c>
      <c r="LE1089">
        <v>1802.3760519271477</v>
      </c>
      <c r="LF1089">
        <v>1666.1425292638698</v>
      </c>
      <c r="LG1089">
        <v>1150.5117837332912</v>
      </c>
      <c r="LH1089">
        <v>1298.6364258155277</v>
      </c>
      <c r="LI1089">
        <v>1143.8648924242</v>
      </c>
      <c r="LJ1089">
        <v>1179.7131231930975</v>
      </c>
      <c r="LK1089">
        <v>1247.6829715258748</v>
      </c>
      <c r="LL1089">
        <v>1260.7498530333091</v>
      </c>
      <c r="LM1089">
        <v>1180.7949240556231</v>
      </c>
      <c r="LN1089">
        <v>1484.7341002671567</v>
      </c>
      <c r="LO1089">
        <v>1411.8866148972395</v>
      </c>
      <c r="LP1089">
        <v>1331.1116671704756</v>
      </c>
      <c r="LQ1089">
        <v>1227.9901877567022</v>
      </c>
      <c r="LR1089">
        <v>1055.6902919082754</v>
      </c>
      <c r="LS1089">
        <v>989.41939648716948</v>
      </c>
      <c r="LT1089">
        <v>684.17100813012985</v>
      </c>
      <c r="LU1089">
        <v>619.14586854011145</v>
      </c>
      <c r="LV1089">
        <v>733.24626633400862</v>
      </c>
      <c r="LW1089">
        <v>983.16257311591426</v>
      </c>
      <c r="LX1089">
        <v>868.92878392942544</v>
      </c>
      <c r="LY1089">
        <v>916.6717767374995</v>
      </c>
      <c r="LZ1089">
        <v>889.19439477015385</v>
      </c>
      <c r="MA1089">
        <v>864.83834677192192</v>
      </c>
      <c r="MB1089">
        <v>1037.94693749772</v>
      </c>
      <c r="MC1089">
        <v>709.97343028957266</v>
      </c>
      <c r="MD1089">
        <v>739.32437688302809</v>
      </c>
      <c r="ME1089">
        <v>968.27598586030831</v>
      </c>
      <c r="MF1089">
        <v>1044.3082014434081</v>
      </c>
      <c r="MG1089">
        <v>875.04445917621865</v>
      </c>
      <c r="MH1089">
        <v>837.92867884235579</v>
      </c>
      <c r="MI1089">
        <v>817.63273768788042</v>
      </c>
      <c r="MJ1089">
        <v>518.55346725607092</v>
      </c>
      <c r="MK1089">
        <v>612.39795370892057</v>
      </c>
      <c r="ML1089">
        <v>837.82494932695261</v>
      </c>
      <c r="MM1089">
        <v>1147.6870012694151</v>
      </c>
      <c r="MN1089">
        <v>1649.8106653601922</v>
      </c>
      <c r="MO1089">
        <v>1927.3909504275107</v>
      </c>
      <c r="MP1089">
        <v>1516.6713800171201</v>
      </c>
      <c r="MX1089" s="16">
        <v>134.3582438552007</v>
      </c>
      <c r="MY1089" s="16">
        <v>268.77724126423357</v>
      </c>
      <c r="MZ1089" s="16">
        <v>292.49813338882353</v>
      </c>
      <c r="NA1089" s="16">
        <v>182.37940830650265</v>
      </c>
      <c r="NB1089" s="16">
        <v>234.59150232056183</v>
      </c>
      <c r="NC1089" s="16">
        <v>262.80296111865135</v>
      </c>
      <c r="ND1089" s="16">
        <v>364.70537720475528</v>
      </c>
      <c r="NE1089" s="16">
        <v>435.9795375531869</v>
      </c>
      <c r="NF1089" s="16">
        <v>558.05584399049053</v>
      </c>
      <c r="NG1089" s="16">
        <v>452.898934609126</v>
      </c>
      <c r="NH1089" s="16">
        <v>433.55849245067418</v>
      </c>
      <c r="NI1089" s="16">
        <v>503.19472539882827</v>
      </c>
      <c r="NJ1089" s="16">
        <v>430.16420059538916</v>
      </c>
      <c r="NK1089" s="16">
        <v>498.903949059203</v>
      </c>
      <c r="NL1089" s="16">
        <v>459.371582090012</v>
      </c>
      <c r="NM1089" s="16">
        <v>438.71511535473581</v>
      </c>
      <c r="NN1089" s="16">
        <v>542.27769862626792</v>
      </c>
      <c r="NO1089" s="16">
        <v>494.75230455382604</v>
      </c>
      <c r="NP1089" s="16">
        <v>449.77848222660737</v>
      </c>
      <c r="NQ1089" s="16">
        <v>410.58344080240352</v>
      </c>
      <c r="NR1089" s="16">
        <v>356.75441848114531</v>
      </c>
      <c r="NS1089" s="16">
        <v>330.61025981543742</v>
      </c>
      <c r="NT1089" s="16">
        <v>427.85711278605635</v>
      </c>
      <c r="NU1089" s="16">
        <v>345.67695959932695</v>
      </c>
      <c r="NV1089" s="16">
        <v>339.82040095652133</v>
      </c>
      <c r="NW1089" s="16">
        <v>331.32425081074439</v>
      </c>
      <c r="NX1089" s="16">
        <v>395.87810898087605</v>
      </c>
      <c r="NY1089" s="16">
        <v>299.59540264967899</v>
      </c>
      <c r="NZ1089" s="16">
        <v>292.43785496260148</v>
      </c>
      <c r="OA1089" s="16">
        <v>356.26179760435832</v>
      </c>
      <c r="OB1089" s="16">
        <v>469.84020657617077</v>
      </c>
      <c r="OC1089" s="16">
        <v>440.23135945376941</v>
      </c>
      <c r="OD1089" s="16">
        <v>394.73210974844949</v>
      </c>
      <c r="OE1089" s="16">
        <v>230.51924590374816</v>
      </c>
      <c r="OF1089" s="16">
        <v>370.21327572790887</v>
      </c>
      <c r="OG1089" s="16">
        <v>309.51091100796918</v>
      </c>
      <c r="OH1089" s="16">
        <v>321.38566119993772</v>
      </c>
      <c r="OI1089" s="16">
        <v>308.96529477071942</v>
      </c>
      <c r="OJ1089" s="16">
        <v>176.97818954163276</v>
      </c>
      <c r="OK1089" s="16">
        <v>272.56419299764798</v>
      </c>
      <c r="OL1089" s="16">
        <v>241.18634967745896</v>
      </c>
      <c r="OM1089" s="16">
        <v>327.59845369543888</v>
      </c>
      <c r="ON1089" s="16">
        <v>360.46031853149748</v>
      </c>
      <c r="OO1089" s="16">
        <v>402.12687476411344</v>
      </c>
      <c r="OP1089" s="16">
        <v>388.87490991831515</v>
      </c>
      <c r="OQ1089" s="16">
        <v>258.34701652630508</v>
      </c>
      <c r="OR1089" s="16">
        <v>344.42405719262808</v>
      </c>
      <c r="OS1089" s="16">
        <v>337.65062532295127</v>
      </c>
      <c r="OT1089" s="16">
        <v>305.36832235710392</v>
      </c>
      <c r="PB1089">
        <v>483.93829609447153</v>
      </c>
      <c r="PC1089">
        <v>3953.7409667194133</v>
      </c>
      <c r="PD1089">
        <v>7763.4943332675684</v>
      </c>
      <c r="PE1089">
        <v>9116.199235164233</v>
      </c>
      <c r="PF1089">
        <v>13268.067508860995</v>
      </c>
      <c r="PG1089">
        <v>18250.052404130765</v>
      </c>
      <c r="PH1089">
        <v>21997.91909934302</v>
      </c>
      <c r="PI1089">
        <v>18297.237031888537</v>
      </c>
      <c r="PJ1089">
        <v>23263.670676354111</v>
      </c>
      <c r="PK1089">
        <v>23831.795212212779</v>
      </c>
      <c r="PL1089">
        <v>24086.859074493019</v>
      </c>
      <c r="PM1089">
        <v>23120.562134966371</v>
      </c>
      <c r="PN1089">
        <v>22031.598202606492</v>
      </c>
      <c r="PO1089">
        <v>23288.124481110801</v>
      </c>
      <c r="PP1089">
        <v>24563.742725480577</v>
      </c>
      <c r="PQ1089">
        <v>24653.444707729737</v>
      </c>
      <c r="PR1089">
        <v>21322.133741984519</v>
      </c>
      <c r="PS1089">
        <v>21658.024819822705</v>
      </c>
      <c r="PT1089">
        <v>22678.532185494059</v>
      </c>
      <c r="PU1089">
        <v>20947.809650123974</v>
      </c>
      <c r="PV1089">
        <v>15651.036014285264</v>
      </c>
      <c r="PW1089">
        <v>16985.108387485947</v>
      </c>
      <c r="PX1089">
        <v>17448.641934876374</v>
      </c>
      <c r="PY1089">
        <v>18153.357657780809</v>
      </c>
      <c r="PZ1089">
        <v>16909.03871325557</v>
      </c>
      <c r="QA1089">
        <v>18013.719574402305</v>
      </c>
      <c r="QB1089">
        <v>19461.040867646734</v>
      </c>
      <c r="QC1089">
        <v>23341.370705104753</v>
      </c>
      <c r="QD1089">
        <v>20639.248165915829</v>
      </c>
      <c r="QE1089">
        <v>17900.993084650159</v>
      </c>
      <c r="QF1089">
        <v>15593.341752712065</v>
      </c>
      <c r="QG1089">
        <v>13971.811842802672</v>
      </c>
      <c r="QH1089">
        <v>11259.637739443791</v>
      </c>
      <c r="QI1089">
        <v>13453.800236802015</v>
      </c>
      <c r="QJ1089">
        <v>15815.596370839146</v>
      </c>
      <c r="QK1089">
        <v>18775.852182087245</v>
      </c>
      <c r="QL1089">
        <v>18430.955176276319</v>
      </c>
      <c r="QM1089">
        <v>15008.292162437541</v>
      </c>
      <c r="QN1089">
        <v>16165.13386432335</v>
      </c>
      <c r="QO1089">
        <v>15563.27684145594</v>
      </c>
      <c r="QP1089">
        <v>16993.979441967884</v>
      </c>
      <c r="QQ1089">
        <v>17569.770936953228</v>
      </c>
      <c r="QR1089">
        <v>19061.87500612915</v>
      </c>
      <c r="QS1089">
        <v>22452.054191304469</v>
      </c>
      <c r="QT1089">
        <v>16657.881621520632</v>
      </c>
      <c r="QU1089">
        <v>16207.137607127372</v>
      </c>
      <c r="QV1089">
        <v>12963.389923443598</v>
      </c>
      <c r="QW1089">
        <v>16677.675268835148</v>
      </c>
      <c r="RE1089">
        <v>9481.4221799525294</v>
      </c>
      <c r="RF1089">
        <v>7304.7212492609815</v>
      </c>
      <c r="RG1089">
        <v>18865.332870760754</v>
      </c>
      <c r="RH1089">
        <v>17683.847269450911</v>
      </c>
      <c r="RI1089">
        <v>21391.123085102096</v>
      </c>
      <c r="RJ1089">
        <v>28075.554910996096</v>
      </c>
      <c r="RK1089">
        <v>32854.380296944204</v>
      </c>
      <c r="RL1089">
        <v>35723.032027528468</v>
      </c>
      <c r="RM1089">
        <v>28712.02478278452</v>
      </c>
      <c r="RN1089">
        <v>30794.29867987031</v>
      </c>
      <c r="RO1089">
        <v>40570.021596082304</v>
      </c>
      <c r="RP1089">
        <v>44291.378885620688</v>
      </c>
      <c r="RQ1089">
        <v>50774.78257564245</v>
      </c>
      <c r="RR1089">
        <v>57799.223772842532</v>
      </c>
      <c r="RS1089">
        <v>62640.897147645286</v>
      </c>
      <c r="RT1089">
        <v>68956.570647210901</v>
      </c>
      <c r="RU1089">
        <v>60500.657081238227</v>
      </c>
      <c r="RV1089">
        <v>63422.919315364168</v>
      </c>
      <c r="RW1089">
        <v>61254.429073718777</v>
      </c>
      <c r="RX1089">
        <v>57969.684636442587</v>
      </c>
      <c r="RY1089">
        <v>62048.506069900817</v>
      </c>
      <c r="RZ1089">
        <v>64988.325105375123</v>
      </c>
      <c r="SA1089">
        <v>69097.174346556872</v>
      </c>
      <c r="SB1089">
        <v>57428.528106710983</v>
      </c>
      <c r="SC1089">
        <v>58392.002281071444</v>
      </c>
      <c r="SD1089">
        <v>61929.569913060586</v>
      </c>
      <c r="SE1089">
        <v>58127.228188551642</v>
      </c>
      <c r="SF1089">
        <v>59852.706402048454</v>
      </c>
      <c r="SG1089">
        <v>52919.735868022166</v>
      </c>
      <c r="SH1089">
        <v>47872.410354953761</v>
      </c>
      <c r="SI1089">
        <v>41598.583923330603</v>
      </c>
      <c r="SJ1089">
        <v>41140.545247744194</v>
      </c>
      <c r="SK1089">
        <v>34051.441060311408</v>
      </c>
      <c r="SL1089">
        <v>30399.588143855392</v>
      </c>
      <c r="SM1089">
        <v>33125.861444061899</v>
      </c>
      <c r="SN1089">
        <v>35173.321702852627</v>
      </c>
      <c r="SO1089">
        <v>37202.143353518142</v>
      </c>
      <c r="SP1089">
        <v>31684.540632148754</v>
      </c>
      <c r="SQ1089">
        <v>33125.736193532306</v>
      </c>
      <c r="SR1089">
        <v>38383.428919983722</v>
      </c>
      <c r="SS1089">
        <v>34852.886483725757</v>
      </c>
      <c r="ST1089">
        <v>36750.322800187132</v>
      </c>
      <c r="SU1089">
        <v>27687.1580946022</v>
      </c>
      <c r="SV1089">
        <v>32962.53441935002</v>
      </c>
      <c r="SW1089">
        <v>37378.805603763285</v>
      </c>
      <c r="SX1089">
        <v>34231.509426212753</v>
      </c>
      <c r="SY1089">
        <v>31837.406782938688</v>
      </c>
      <c r="SZ1089">
        <v>38248.272363706797</v>
      </c>
      <c r="TH1089">
        <v>1789.5676799048515</v>
      </c>
      <c r="TI1089">
        <v>2818.7820469228586</v>
      </c>
      <c r="TJ1089">
        <v>1921.4947275490574</v>
      </c>
      <c r="TK1089">
        <v>2027.7802366784163</v>
      </c>
      <c r="TL1089">
        <v>3003.5339557274701</v>
      </c>
      <c r="TM1089">
        <v>3688.4130183632296</v>
      </c>
      <c r="TN1089">
        <v>5256.4990156035728</v>
      </c>
      <c r="TO1089">
        <v>6023.1050184379019</v>
      </c>
      <c r="TP1089">
        <v>7184.1830432220167</v>
      </c>
      <c r="TQ1089">
        <v>7246.1307725194574</v>
      </c>
      <c r="TR1089">
        <v>6493.1737999133338</v>
      </c>
      <c r="TS1089">
        <v>7732.8801026660767</v>
      </c>
      <c r="TT1089">
        <v>6347.4334815659759</v>
      </c>
      <c r="TU1089">
        <v>7112.7356255130917</v>
      </c>
      <c r="TV1089">
        <v>7133.8976735163551</v>
      </c>
      <c r="TW1089">
        <v>6393.4986278423676</v>
      </c>
      <c r="TX1089">
        <v>6864.4166522752057</v>
      </c>
      <c r="TY1089">
        <v>8089.0789316753326</v>
      </c>
      <c r="TZ1089">
        <v>6281.2314635050898</v>
      </c>
      <c r="UA1089">
        <v>6281.3069037926671</v>
      </c>
      <c r="UB1089">
        <v>4310.709148843609</v>
      </c>
      <c r="UC1089">
        <v>4576.1355989829563</v>
      </c>
      <c r="UD1089">
        <v>5918.6392527616954</v>
      </c>
      <c r="UE1089">
        <v>7118.9964042919855</v>
      </c>
      <c r="UF1089">
        <v>6684.5912466245036</v>
      </c>
      <c r="UG1089">
        <v>7049.2809924932335</v>
      </c>
      <c r="UH1089">
        <v>6286.9201204791907</v>
      </c>
      <c r="UI1089">
        <v>5583.3070493110499</v>
      </c>
      <c r="UJ1089">
        <v>7795.1841442127707</v>
      </c>
      <c r="UK1089">
        <v>7580.8581475635328</v>
      </c>
      <c r="UL1089">
        <v>8665.8684350645472</v>
      </c>
      <c r="UM1089">
        <v>8743.8953807180606</v>
      </c>
      <c r="UN1089">
        <v>6554.9260414241298</v>
      </c>
      <c r="UO1089">
        <v>6434.7481695611086</v>
      </c>
      <c r="UP1089">
        <v>5647.3011855802788</v>
      </c>
      <c r="UQ1089">
        <v>4713.3473843512011</v>
      </c>
      <c r="UR1089">
        <v>4242.6419490775379</v>
      </c>
      <c r="US1089">
        <v>3776.4167004970554</v>
      </c>
      <c r="UT1089">
        <v>4439.8830643468455</v>
      </c>
      <c r="UU1089">
        <v>4942.2589147896479</v>
      </c>
      <c r="UV1089">
        <v>2761.4457040452598</v>
      </c>
      <c r="UW1089">
        <v>3332.8943337435348</v>
      </c>
      <c r="UX1089">
        <v>3909.6103256431229</v>
      </c>
      <c r="UY1089">
        <v>3036.2574686400767</v>
      </c>
      <c r="UZ1089">
        <v>3335.4380814594338</v>
      </c>
      <c r="VA1089">
        <v>3280.3999023898027</v>
      </c>
      <c r="VB1089">
        <v>3144.7838147540992</v>
      </c>
      <c r="VC1089">
        <v>2549.5398750749218</v>
      </c>
    </row>
    <row r="1090" spans="306:575" x14ac:dyDescent="0.45">
      <c r="KT1090">
        <v>562.92157721521505</v>
      </c>
      <c r="KU1090">
        <v>611.92100248695226</v>
      </c>
      <c r="KV1090">
        <v>1315.9571061868335</v>
      </c>
      <c r="KW1090">
        <v>1484.3482916602213</v>
      </c>
      <c r="KX1090">
        <v>1515.2098528966205</v>
      </c>
      <c r="KY1090">
        <v>1623.8372934115876</v>
      </c>
      <c r="KZ1090">
        <v>1577.2245725922139</v>
      </c>
      <c r="LA1090">
        <v>1696.1662648070446</v>
      </c>
      <c r="LB1090">
        <v>1638.6625813796202</v>
      </c>
      <c r="LC1090">
        <v>1665.223986176781</v>
      </c>
      <c r="LD1090">
        <v>1881.044407260767</v>
      </c>
      <c r="LE1090">
        <v>1899.3083600048926</v>
      </c>
      <c r="LF1090">
        <v>1670.6289381395491</v>
      </c>
      <c r="LG1090">
        <v>1637.2031986417303</v>
      </c>
      <c r="LH1090">
        <v>1432.1353797959075</v>
      </c>
      <c r="LI1090">
        <v>1562.1329189444275</v>
      </c>
      <c r="LJ1090">
        <v>1569.9385908775484</v>
      </c>
      <c r="LK1090">
        <v>1433.0879154349448</v>
      </c>
      <c r="LL1090">
        <v>1322.717118621257</v>
      </c>
      <c r="LM1090">
        <v>1179.0642209796338</v>
      </c>
      <c r="LN1090">
        <v>1400.5514356186814</v>
      </c>
      <c r="LO1090">
        <v>1162.4106798173493</v>
      </c>
      <c r="LP1090">
        <v>1071.6710485412373</v>
      </c>
      <c r="LQ1090">
        <v>834.34238876600591</v>
      </c>
      <c r="LR1090">
        <v>678.47921194326307</v>
      </c>
      <c r="LS1090">
        <v>995.5680322594402</v>
      </c>
      <c r="LT1090">
        <v>996.0280363741897</v>
      </c>
      <c r="LU1090">
        <v>1466.6583475763875</v>
      </c>
      <c r="LV1090">
        <v>1712.2722642954132</v>
      </c>
      <c r="LW1090">
        <v>1784.9792589908518</v>
      </c>
      <c r="LX1090">
        <v>1743.5927427908941</v>
      </c>
      <c r="LY1090">
        <v>1397.8310710146347</v>
      </c>
      <c r="LZ1090">
        <v>1470.5912678358436</v>
      </c>
      <c r="MA1090">
        <v>1939.2641929151973</v>
      </c>
      <c r="MB1090">
        <v>1849.2118092520702</v>
      </c>
      <c r="MC1090">
        <v>2411.4827920595872</v>
      </c>
      <c r="MD1090">
        <v>2705.8937199040906</v>
      </c>
      <c r="ME1090">
        <v>2748.0302577100706</v>
      </c>
      <c r="MF1090">
        <v>2827.5336503056151</v>
      </c>
      <c r="MG1090">
        <v>2433.0578539055832</v>
      </c>
      <c r="MH1090">
        <v>2592.3810113492627</v>
      </c>
      <c r="MI1090">
        <v>1980.1136739670353</v>
      </c>
      <c r="MJ1090">
        <v>2365.5353176663984</v>
      </c>
      <c r="MK1090">
        <v>2087.4148046616856</v>
      </c>
      <c r="ML1090">
        <v>1650.7620103474815</v>
      </c>
      <c r="MM1090">
        <v>1197.795693744886</v>
      </c>
      <c r="MN1090">
        <v>1724.6262583909038</v>
      </c>
      <c r="MO1090">
        <v>1938.7142778213338</v>
      </c>
      <c r="MP1090">
        <v>2140.397263765447</v>
      </c>
      <c r="MX1090" s="16">
        <v>135.16185336571746</v>
      </c>
      <c r="MY1090" s="16">
        <v>95.348066030409967</v>
      </c>
      <c r="MZ1090" s="16">
        <v>206.19321579742154</v>
      </c>
      <c r="NA1090" s="16">
        <v>344.69838906648283</v>
      </c>
      <c r="NB1090" s="16">
        <v>347.00695214247821</v>
      </c>
      <c r="NC1090" s="16">
        <v>412.70220123600586</v>
      </c>
      <c r="ND1090" s="16">
        <v>488.20793239335865</v>
      </c>
      <c r="NE1090" s="16">
        <v>514.24546649286913</v>
      </c>
      <c r="NF1090" s="16">
        <v>546.91583161058236</v>
      </c>
      <c r="NG1090" s="16">
        <v>529.11293523063659</v>
      </c>
      <c r="NH1090" s="16">
        <v>394.455773692192</v>
      </c>
      <c r="NI1090" s="16">
        <v>455.01040311709414</v>
      </c>
      <c r="NJ1090" s="16">
        <v>500.46356172571552</v>
      </c>
      <c r="NK1090" s="16">
        <v>460.74642972730226</v>
      </c>
      <c r="NL1090" s="16">
        <v>455.59097289883084</v>
      </c>
      <c r="NM1090" s="16">
        <v>484.91858775796106</v>
      </c>
      <c r="NN1090" s="16">
        <v>426.88909006636533</v>
      </c>
      <c r="NO1090" s="16">
        <v>443.65060752135463</v>
      </c>
      <c r="NP1090" s="16">
        <v>441.04355553575931</v>
      </c>
      <c r="NQ1090" s="16">
        <v>441.89457027055363</v>
      </c>
      <c r="NR1090" s="16">
        <v>404.42414550965492</v>
      </c>
      <c r="NS1090" s="16">
        <v>312.47312615661622</v>
      </c>
      <c r="NT1090" s="16">
        <v>412.0960586220458</v>
      </c>
      <c r="NU1090" s="16">
        <v>364.51230519085686</v>
      </c>
      <c r="NV1090" s="16">
        <v>334.47418212069232</v>
      </c>
      <c r="NW1090" s="16">
        <v>381.6575142348936</v>
      </c>
      <c r="NX1090" s="16">
        <v>307.54944413350654</v>
      </c>
      <c r="NY1090" s="16">
        <v>350.0310315195498</v>
      </c>
      <c r="NZ1090" s="16">
        <v>289.69776364034374</v>
      </c>
      <c r="OA1090" s="16">
        <v>163.46513346135453</v>
      </c>
      <c r="OB1090" s="16">
        <v>121.96815314552978</v>
      </c>
      <c r="OC1090" s="16">
        <v>226.33210723826227</v>
      </c>
      <c r="OD1090" s="16">
        <v>214.33806846240179</v>
      </c>
      <c r="OE1090" s="16">
        <v>407.67315456090529</v>
      </c>
      <c r="OF1090" s="16">
        <v>299.43913668879247</v>
      </c>
      <c r="OG1090" s="16">
        <v>373.74873442723936</v>
      </c>
      <c r="OH1090" s="16">
        <v>396.19965438287454</v>
      </c>
      <c r="OI1090" s="16">
        <v>452.35467686255572</v>
      </c>
      <c r="OJ1090" s="16">
        <v>518.80146976399294</v>
      </c>
      <c r="OK1090" s="16">
        <v>430.69139550231171</v>
      </c>
      <c r="OL1090" s="16">
        <v>424.7634692680532</v>
      </c>
      <c r="OM1090" s="16">
        <v>438.31373345146784</v>
      </c>
      <c r="ON1090" s="16">
        <v>391.93415383872309</v>
      </c>
      <c r="OO1090" s="16">
        <v>346.585637016509</v>
      </c>
      <c r="OP1090" s="16">
        <v>378.00971931788899</v>
      </c>
      <c r="OQ1090" s="16">
        <v>400.34680557212062</v>
      </c>
      <c r="OR1090" s="16">
        <v>457.10798237400462</v>
      </c>
      <c r="OS1090" s="16">
        <v>440.38021869000931</v>
      </c>
      <c r="OT1090" s="16">
        <v>490.8377924959172</v>
      </c>
      <c r="PB1090">
        <v>-2929.3909290350848</v>
      </c>
      <c r="PC1090">
        <v>-1110.1198384428412</v>
      </c>
      <c r="PD1090">
        <v>7625.8288682462417</v>
      </c>
      <c r="PE1090">
        <v>2519.8039584579956</v>
      </c>
      <c r="PF1090">
        <v>5989.4961941057882</v>
      </c>
      <c r="PG1090">
        <v>4738.5856012704407</v>
      </c>
      <c r="PH1090">
        <v>10163.830432370425</v>
      </c>
      <c r="PI1090">
        <v>11696.644615945752</v>
      </c>
      <c r="PJ1090">
        <v>12576.859291358231</v>
      </c>
      <c r="PK1090">
        <v>16644.686308140786</v>
      </c>
      <c r="PL1090">
        <v>14379.146407689768</v>
      </c>
      <c r="PM1090">
        <v>13515.845225039857</v>
      </c>
      <c r="PN1090">
        <v>12713.168665891748</v>
      </c>
      <c r="PO1090">
        <v>12960.549536958546</v>
      </c>
      <c r="PP1090">
        <v>13074.996136328793</v>
      </c>
      <c r="PQ1090">
        <v>15612.276213124576</v>
      </c>
      <c r="PR1090">
        <v>17400.906558206527</v>
      </c>
      <c r="PS1090">
        <v>16265.191689057163</v>
      </c>
      <c r="PT1090">
        <v>21411.827999034489</v>
      </c>
      <c r="PU1090">
        <v>21314.64806760272</v>
      </c>
      <c r="PV1090">
        <v>17148.785057426918</v>
      </c>
      <c r="PW1090">
        <v>17337.133888738503</v>
      </c>
      <c r="PX1090">
        <v>17482.698042120537</v>
      </c>
      <c r="PY1090">
        <v>20728.77677855537</v>
      </c>
      <c r="PZ1090">
        <v>20511.575506417987</v>
      </c>
      <c r="QA1090">
        <v>24273.989856579883</v>
      </c>
      <c r="QB1090">
        <v>21779.058145519091</v>
      </c>
      <c r="QC1090">
        <v>21035.381056435515</v>
      </c>
      <c r="QD1090">
        <v>24554.093822536452</v>
      </c>
      <c r="QE1090">
        <v>25067.6550020127</v>
      </c>
      <c r="QF1090">
        <v>26740.681505676173</v>
      </c>
      <c r="QG1090">
        <v>25934.419023142975</v>
      </c>
      <c r="QH1090">
        <v>22653.638548418214</v>
      </c>
      <c r="QI1090">
        <v>21560.397728045242</v>
      </c>
      <c r="QJ1090">
        <v>15510.607023058623</v>
      </c>
      <c r="QK1090">
        <v>21027.871125404228</v>
      </c>
      <c r="QL1090">
        <v>17690.00150129378</v>
      </c>
      <c r="QM1090">
        <v>18038.902036030242</v>
      </c>
      <c r="QN1090">
        <v>16139.205596895194</v>
      </c>
      <c r="QO1090">
        <v>18275.616512614946</v>
      </c>
      <c r="QP1090">
        <v>16829.288021961467</v>
      </c>
      <c r="QQ1090">
        <v>15986.299815580729</v>
      </c>
      <c r="QR1090">
        <v>16637.7883455599</v>
      </c>
      <c r="QS1090">
        <v>18122.778335707088</v>
      </c>
      <c r="QT1090">
        <v>15529.470716001319</v>
      </c>
      <c r="QU1090">
        <v>17239.689037662993</v>
      </c>
      <c r="QV1090">
        <v>17529.272564701208</v>
      </c>
      <c r="QW1090">
        <v>17500.004803802392</v>
      </c>
      <c r="RE1090">
        <v>2728.1804773756126</v>
      </c>
      <c r="RF1090">
        <v>-1444.1881810934847</v>
      </c>
      <c r="RG1090">
        <v>11876.382527658114</v>
      </c>
      <c r="RH1090">
        <v>23518.604628033536</v>
      </c>
      <c r="RI1090">
        <v>25217.487656790578</v>
      </c>
      <c r="RJ1090">
        <v>21484.214778753241</v>
      </c>
      <c r="RK1090">
        <v>9026.3158312171199</v>
      </c>
      <c r="RL1090">
        <v>6412.096892218362</v>
      </c>
      <c r="RM1090">
        <v>11984.547874060812</v>
      </c>
      <c r="RN1090">
        <v>14171.688847878713</v>
      </c>
      <c r="RO1090">
        <v>15521.437303889197</v>
      </c>
      <c r="RP1090">
        <v>18663.709952983594</v>
      </c>
      <c r="RQ1090">
        <v>20121.508221299606</v>
      </c>
      <c r="RR1090">
        <v>19733.512831122625</v>
      </c>
      <c r="RS1090">
        <v>17570.774022123325</v>
      </c>
      <c r="RT1090">
        <v>24199.174773093157</v>
      </c>
      <c r="RU1090">
        <v>25937.059739984001</v>
      </c>
      <c r="RV1090">
        <v>35677.998197214685</v>
      </c>
      <c r="RW1090">
        <v>46320.340967742712</v>
      </c>
      <c r="RX1090">
        <v>47186.880365102603</v>
      </c>
      <c r="RY1090">
        <v>50806.003198278107</v>
      </c>
      <c r="RZ1090">
        <v>55019.698857803822</v>
      </c>
      <c r="SA1090">
        <v>54666.13613935803</v>
      </c>
      <c r="SB1090">
        <v>56438.610232621606</v>
      </c>
      <c r="SC1090">
        <v>49677.370045281423</v>
      </c>
      <c r="SD1090">
        <v>53843.626160589825</v>
      </c>
      <c r="SE1090">
        <v>55038.927640736474</v>
      </c>
      <c r="SF1090">
        <v>48608.354995697795</v>
      </c>
      <c r="SG1090">
        <v>54280.632862105282</v>
      </c>
      <c r="SH1090">
        <v>48996.517366086016</v>
      </c>
      <c r="SI1090">
        <v>53130.17535835586</v>
      </c>
      <c r="SJ1090">
        <v>57356.505239365215</v>
      </c>
      <c r="SK1090">
        <v>53585.429472893818</v>
      </c>
      <c r="SL1090">
        <v>49227.665359333259</v>
      </c>
      <c r="SM1090">
        <v>56094.158011658626</v>
      </c>
      <c r="SN1090">
        <v>60008.199087905356</v>
      </c>
      <c r="SO1090">
        <v>52020.029131944255</v>
      </c>
      <c r="SP1090">
        <v>62766.492077105046</v>
      </c>
      <c r="SQ1090">
        <v>69732.264462975247</v>
      </c>
      <c r="SR1090">
        <v>73045.273042034562</v>
      </c>
      <c r="SS1090">
        <v>85247.007865962107</v>
      </c>
      <c r="ST1090">
        <v>71315.575067068712</v>
      </c>
      <c r="SU1090">
        <v>72988.51811145489</v>
      </c>
      <c r="SV1090">
        <v>71720.362594859995</v>
      </c>
      <c r="SW1090">
        <v>59691.623049387155</v>
      </c>
      <c r="SX1090">
        <v>60528.553489749844</v>
      </c>
      <c r="SY1090">
        <v>55311.889523285048</v>
      </c>
      <c r="SZ1090">
        <v>53801.051021929299</v>
      </c>
      <c r="TH1090">
        <v>509.82752885522956</v>
      </c>
      <c r="TI1090">
        <v>1213.0224740526005</v>
      </c>
      <c r="TJ1090">
        <v>1995.3636241280542</v>
      </c>
      <c r="TK1090">
        <v>2805.2447927605344</v>
      </c>
      <c r="TL1090">
        <v>3803.7405694830177</v>
      </c>
      <c r="TM1090">
        <v>3994.407439784201</v>
      </c>
      <c r="TN1090">
        <v>3954.1135429256551</v>
      </c>
      <c r="TO1090">
        <v>4897.6282491707825</v>
      </c>
      <c r="TP1090">
        <v>6360.9188040380232</v>
      </c>
      <c r="TQ1090">
        <v>4206.8856080102069</v>
      </c>
      <c r="TR1090">
        <v>3892.874492364791</v>
      </c>
      <c r="TS1090">
        <v>4685.6179930382305</v>
      </c>
      <c r="TT1090">
        <v>5539.0904237991199</v>
      </c>
      <c r="TU1090">
        <v>6590.3305829231822</v>
      </c>
      <c r="TV1090">
        <v>6434.521154657964</v>
      </c>
      <c r="TW1090">
        <v>5954.2378056756061</v>
      </c>
      <c r="TX1090">
        <v>6277.2953865264572</v>
      </c>
      <c r="TY1090">
        <v>5491.2997048013876</v>
      </c>
      <c r="TZ1090">
        <v>5428.6446252549622</v>
      </c>
      <c r="UA1090">
        <v>5487.2913402641425</v>
      </c>
      <c r="UB1090">
        <v>4507.3075408840941</v>
      </c>
      <c r="UC1090">
        <v>4428.5377959520265</v>
      </c>
      <c r="UD1090">
        <v>5958.9723342658199</v>
      </c>
      <c r="UE1090">
        <v>4820.5533971844998</v>
      </c>
      <c r="UF1090">
        <v>7053.4788704463135</v>
      </c>
      <c r="UG1090">
        <v>7122.2864324968723</v>
      </c>
      <c r="UH1090">
        <v>7634.5467701132584</v>
      </c>
      <c r="UI1090">
        <v>7274.7723864733243</v>
      </c>
      <c r="UJ1090">
        <v>7249.7664463930487</v>
      </c>
      <c r="UK1090">
        <v>5037.2675823024283</v>
      </c>
      <c r="UL1090">
        <v>6811.0405528972096</v>
      </c>
      <c r="UM1090">
        <v>6953.8924827316314</v>
      </c>
      <c r="UN1090">
        <v>4970.2343486890186</v>
      </c>
      <c r="UO1090">
        <v>6323.941043840884</v>
      </c>
      <c r="UP1090">
        <v>6418.1871532305186</v>
      </c>
      <c r="UQ1090">
        <v>7269.3891789566596</v>
      </c>
      <c r="UR1090">
        <v>6385.6554468139075</v>
      </c>
      <c r="US1090">
        <v>5509.4228260690206</v>
      </c>
      <c r="UT1090">
        <v>6527.6058949896697</v>
      </c>
      <c r="UU1090">
        <v>7160.1107086373486</v>
      </c>
      <c r="UV1090">
        <v>7420.403267857333</v>
      </c>
      <c r="UW1090">
        <v>8982.080904471366</v>
      </c>
      <c r="UX1090">
        <v>7518.5185682516867</v>
      </c>
      <c r="UY1090">
        <v>6827.1081900471499</v>
      </c>
      <c r="UZ1090">
        <v>6531.4391049638198</v>
      </c>
      <c r="VA1090">
        <v>6246.220206753218</v>
      </c>
      <c r="VB1090">
        <v>7184.3373268876212</v>
      </c>
      <c r="VC1090">
        <v>6268.4464666251142</v>
      </c>
    </row>
    <row r="1091" spans="306:575" x14ac:dyDescent="0.45">
      <c r="KT1091">
        <v>542.79407918653601</v>
      </c>
      <c r="KU1091">
        <v>833.43700195287033</v>
      </c>
      <c r="KV1091">
        <v>1424.827973796966</v>
      </c>
      <c r="KW1091">
        <v>1260.215359947787</v>
      </c>
      <c r="KX1091">
        <v>1560.0829377707496</v>
      </c>
      <c r="KY1091">
        <v>1373.9388872862587</v>
      </c>
      <c r="KZ1091">
        <v>1896.8977034936208</v>
      </c>
      <c r="LA1091">
        <v>1523.2376616258107</v>
      </c>
      <c r="LB1091">
        <v>1608.47501839334</v>
      </c>
      <c r="LC1091">
        <v>1588.4287637544994</v>
      </c>
      <c r="LD1091">
        <v>2143.851477820032</v>
      </c>
      <c r="LE1091">
        <v>2400.0278005587575</v>
      </c>
      <c r="LF1091">
        <v>2387.2206191141699</v>
      </c>
      <c r="LG1091">
        <v>2088.4274141255255</v>
      </c>
      <c r="LH1091">
        <v>2312.7646308352632</v>
      </c>
      <c r="LI1091">
        <v>2090.4412055022822</v>
      </c>
      <c r="LJ1091">
        <v>2400.2068569281137</v>
      </c>
      <c r="LK1091">
        <v>2344.6999113433189</v>
      </c>
      <c r="LL1091">
        <v>2066.0520534301622</v>
      </c>
      <c r="LM1091">
        <v>2436.9899855544691</v>
      </c>
      <c r="LN1091">
        <v>2401.2094979250933</v>
      </c>
      <c r="LO1091">
        <v>2212.7707335266109</v>
      </c>
      <c r="LP1091">
        <v>2298.6648038339763</v>
      </c>
      <c r="LQ1091">
        <v>2093.1611529916618</v>
      </c>
      <c r="LR1091">
        <v>1682.7382691391467</v>
      </c>
      <c r="LS1091">
        <v>1775.4535666845288</v>
      </c>
      <c r="LT1091">
        <v>1524.4773128994166</v>
      </c>
      <c r="LU1091">
        <v>1372.7611054702825</v>
      </c>
      <c r="LV1091">
        <v>1643.1561245216267</v>
      </c>
      <c r="LW1091">
        <v>1160.1046209711221</v>
      </c>
      <c r="LX1091">
        <v>1361.9913590496562</v>
      </c>
      <c r="LY1091">
        <v>1044.4866920375971</v>
      </c>
      <c r="LZ1091">
        <v>996.41584209851749</v>
      </c>
      <c r="MA1091">
        <v>843.85271316229807</v>
      </c>
      <c r="MB1091">
        <v>1688.404856147934</v>
      </c>
      <c r="MC1091">
        <v>1807.2992391885484</v>
      </c>
      <c r="MD1091">
        <v>1821.114044087778</v>
      </c>
      <c r="ME1091">
        <v>2079.2612318609163</v>
      </c>
      <c r="MF1091">
        <v>1518.4846081777935</v>
      </c>
      <c r="MG1091">
        <v>1611.7320566825622</v>
      </c>
      <c r="MH1091">
        <v>1255.3848522144278</v>
      </c>
      <c r="MI1091">
        <v>1030.2627157411723</v>
      </c>
      <c r="MJ1091">
        <v>1431.0913748537241</v>
      </c>
      <c r="MK1091">
        <v>1307.8405177419259</v>
      </c>
      <c r="ML1091">
        <v>1443.4618937812354</v>
      </c>
      <c r="MM1091">
        <v>1584.3604777706742</v>
      </c>
      <c r="MN1091">
        <v>1593.8982221493247</v>
      </c>
      <c r="MO1091">
        <v>1454.8439933873997</v>
      </c>
      <c r="MP1091">
        <v>1184.3416725411437</v>
      </c>
      <c r="MX1091" s="16">
        <v>-50.148520497246409</v>
      </c>
      <c r="MY1091" s="16">
        <v>-62.467138897596485</v>
      </c>
      <c r="MZ1091" s="16">
        <v>-112.60927316184254</v>
      </c>
      <c r="NA1091" s="16">
        <v>-56.388055227305493</v>
      </c>
      <c r="NB1091" s="16">
        <v>-99.78153423006728</v>
      </c>
      <c r="NC1091" s="16">
        <v>24.162423073329922</v>
      </c>
      <c r="ND1091" s="16">
        <v>17.13448063232444</v>
      </c>
      <c r="NE1091" s="16">
        <v>188.04943987306569</v>
      </c>
      <c r="NF1091" s="16">
        <v>212.29639014987387</v>
      </c>
      <c r="NG1091" s="16">
        <v>156.86365541185563</v>
      </c>
      <c r="NH1091" s="16">
        <v>157.23192551617771</v>
      </c>
      <c r="NI1091" s="16">
        <v>188.20666553240912</v>
      </c>
      <c r="NJ1091" s="16">
        <v>228.57075062006612</v>
      </c>
      <c r="NK1091" s="16">
        <v>179.81684940479641</v>
      </c>
      <c r="NL1091" s="16">
        <v>250.66634431022641</v>
      </c>
      <c r="NM1091" s="16">
        <v>234.54148930751089</v>
      </c>
      <c r="NN1091" s="16">
        <v>198.24625257119695</v>
      </c>
      <c r="NO1091" s="16">
        <v>216.3659021823687</v>
      </c>
      <c r="NP1091" s="16">
        <v>251.8934045425253</v>
      </c>
      <c r="NQ1091" s="16">
        <v>308.82789407231871</v>
      </c>
      <c r="NR1091" s="16">
        <v>313.23418028482541</v>
      </c>
      <c r="NS1091" s="16">
        <v>406.50576354924988</v>
      </c>
      <c r="NT1091" s="16">
        <v>370.44993385774643</v>
      </c>
      <c r="NU1091" s="16">
        <v>231.9634468605899</v>
      </c>
      <c r="NV1091" s="16">
        <v>268.50859667168942</v>
      </c>
      <c r="NW1091" s="16">
        <v>274.27573529901912</v>
      </c>
      <c r="NX1091" s="16">
        <v>259.73003885628805</v>
      </c>
      <c r="NY1091" s="16">
        <v>289.12083457153443</v>
      </c>
      <c r="NZ1091" s="16">
        <v>356.92601816199391</v>
      </c>
      <c r="OA1091" s="16">
        <v>331.60578803694227</v>
      </c>
      <c r="OB1091" s="16">
        <v>324.56878590977914</v>
      </c>
      <c r="OC1091" s="16">
        <v>283.11194092126334</v>
      </c>
      <c r="OD1091" s="16">
        <v>367.97799142673051</v>
      </c>
      <c r="OE1091" s="16">
        <v>395.37646349210127</v>
      </c>
      <c r="OF1091" s="16">
        <v>340.19232674998398</v>
      </c>
      <c r="OG1091" s="16">
        <v>215.02947949118553</v>
      </c>
      <c r="OH1091" s="16">
        <v>283.54412108296248</v>
      </c>
      <c r="OI1091" s="16">
        <v>271.65634130984319</v>
      </c>
      <c r="OJ1091" s="16">
        <v>216.61515664409353</v>
      </c>
      <c r="OK1091" s="16">
        <v>222.54732447456843</v>
      </c>
      <c r="OL1091" s="16">
        <v>275.81966215705756</v>
      </c>
      <c r="OM1091" s="16">
        <v>272.31060424061963</v>
      </c>
      <c r="ON1091" s="16">
        <v>392.3262174847863</v>
      </c>
      <c r="OO1091" s="16">
        <v>311.97079115427255</v>
      </c>
      <c r="OP1091" s="16">
        <v>317.13096051096414</v>
      </c>
      <c r="OQ1091" s="16">
        <v>390.43114771223634</v>
      </c>
      <c r="OR1091" s="16">
        <v>396.26337980059787</v>
      </c>
      <c r="OS1091" s="16">
        <v>424.64360165822455</v>
      </c>
      <c r="OT1091" s="16">
        <v>508.08212912189185</v>
      </c>
      <c r="PB1091">
        <v>508.46761626456055</v>
      </c>
      <c r="PC1091">
        <v>3807.3875512091572</v>
      </c>
      <c r="PD1091">
        <v>7531.5184183975562</v>
      </c>
      <c r="PE1091">
        <v>8316.0249641381761</v>
      </c>
      <c r="PF1091">
        <v>10204.013864541552</v>
      </c>
      <c r="PG1091">
        <v>9347.3669261804062</v>
      </c>
      <c r="PH1091">
        <v>9359.6741984539858</v>
      </c>
      <c r="PI1091">
        <v>7253.0032547352448</v>
      </c>
      <c r="PJ1091">
        <v>6728.390674969789</v>
      </c>
      <c r="PK1091">
        <v>8727.9546904805011</v>
      </c>
      <c r="PL1091">
        <v>9073.3094354163622</v>
      </c>
      <c r="PM1091">
        <v>7648.7149648842533</v>
      </c>
      <c r="PN1091">
        <v>6359.6086322287047</v>
      </c>
      <c r="PO1091">
        <v>5274.4206174589035</v>
      </c>
      <c r="PP1091">
        <v>4533.4473846747915</v>
      </c>
      <c r="PQ1091">
        <v>6438.9814725179513</v>
      </c>
      <c r="PR1091">
        <v>10121.42302326241</v>
      </c>
      <c r="PS1091">
        <v>10947.84321451701</v>
      </c>
      <c r="PT1091">
        <v>10023.452642937484</v>
      </c>
      <c r="PU1091">
        <v>12256.154020092106</v>
      </c>
      <c r="PV1091">
        <v>14699.4197817641</v>
      </c>
      <c r="PW1091">
        <v>13827.479430390613</v>
      </c>
      <c r="PX1091">
        <v>15765.316110976299</v>
      </c>
      <c r="PY1091">
        <v>17837.600566885001</v>
      </c>
      <c r="PZ1091">
        <v>17778.193454410113</v>
      </c>
      <c r="QA1091">
        <v>14404.209432769101</v>
      </c>
      <c r="QB1091">
        <v>14954.233914394768</v>
      </c>
      <c r="QC1091">
        <v>14642.963011137654</v>
      </c>
      <c r="QD1091">
        <v>13408.020282726429</v>
      </c>
      <c r="QE1091">
        <v>15551.127820533889</v>
      </c>
      <c r="QF1091">
        <v>15993.952426504735</v>
      </c>
      <c r="QG1091">
        <v>16545.552873703266</v>
      </c>
      <c r="QH1091">
        <v>19815.186278588793</v>
      </c>
      <c r="QI1091">
        <v>15149.492684600076</v>
      </c>
      <c r="QJ1091">
        <v>14159.086392133544</v>
      </c>
      <c r="QK1091">
        <v>16853.478357712796</v>
      </c>
      <c r="QL1091">
        <v>18714.389480273105</v>
      </c>
      <c r="QM1091">
        <v>19110.921489221586</v>
      </c>
      <c r="QN1091">
        <v>19389.02190147826</v>
      </c>
      <c r="QO1091">
        <v>13726.443350503225</v>
      </c>
      <c r="QP1091">
        <v>16154.152150777758</v>
      </c>
      <c r="QQ1091">
        <v>15513.374940076556</v>
      </c>
      <c r="QR1091">
        <v>19889.233696078354</v>
      </c>
      <c r="QS1091">
        <v>20841.944783669034</v>
      </c>
      <c r="QT1091">
        <v>20965.313443068102</v>
      </c>
      <c r="QU1091">
        <v>22419.578630908974</v>
      </c>
      <c r="QV1091">
        <v>23889.946756350782</v>
      </c>
      <c r="QW1091">
        <v>24761.937918501524</v>
      </c>
      <c r="RE1091">
        <v>-10282.938902381171</v>
      </c>
      <c r="RF1091">
        <v>-420.26658680358378</v>
      </c>
      <c r="RG1091">
        <v>25.844353319089805</v>
      </c>
      <c r="RH1091">
        <v>12945.25999414501</v>
      </c>
      <c r="RI1091">
        <v>12391.722981571827</v>
      </c>
      <c r="RJ1091">
        <v>19814.689290955503</v>
      </c>
      <c r="RK1091">
        <v>28187.270743844841</v>
      </c>
      <c r="RL1091">
        <v>33388.750776799003</v>
      </c>
      <c r="RM1091">
        <v>30860.775975385066</v>
      </c>
      <c r="RN1091">
        <v>24566.487337530551</v>
      </c>
      <c r="RO1091">
        <v>15413.836055629607</v>
      </c>
      <c r="RP1091">
        <v>2068.1258816571462</v>
      </c>
      <c r="RQ1091">
        <v>14492.409318159582</v>
      </c>
      <c r="RR1091">
        <v>6798.8242148716108</v>
      </c>
      <c r="RS1091">
        <v>8474.1402980843795</v>
      </c>
      <c r="RT1091">
        <v>19300.451510340125</v>
      </c>
      <c r="RU1091">
        <v>12682.972858969524</v>
      </c>
      <c r="RV1091">
        <v>21937.944491979335</v>
      </c>
      <c r="RW1091">
        <v>23736.92040620534</v>
      </c>
      <c r="RX1091">
        <v>27872.608374081334</v>
      </c>
      <c r="RY1091">
        <v>24689.334212394202</v>
      </c>
      <c r="RZ1091">
        <v>31471.914807448506</v>
      </c>
      <c r="SA1091">
        <v>37765.593658648206</v>
      </c>
      <c r="SB1091">
        <v>24214.579524116067</v>
      </c>
      <c r="SC1091">
        <v>20264.1450733235</v>
      </c>
      <c r="SD1091">
        <v>27069.153328057539</v>
      </c>
      <c r="SE1091">
        <v>22724.789808221001</v>
      </c>
      <c r="SF1091">
        <v>20064.491550270275</v>
      </c>
      <c r="SG1091">
        <v>28124.032204144696</v>
      </c>
      <c r="SH1091">
        <v>26915.385961462514</v>
      </c>
      <c r="SI1091">
        <v>34592.643211278039</v>
      </c>
      <c r="SJ1091">
        <v>29634.635499271513</v>
      </c>
      <c r="SK1091">
        <v>30916.289588913871</v>
      </c>
      <c r="SL1091">
        <v>32295.375851673438</v>
      </c>
      <c r="SM1091">
        <v>30822.454671863808</v>
      </c>
      <c r="SN1091">
        <v>25880.545539087791</v>
      </c>
      <c r="SO1091">
        <v>36009.152504888094</v>
      </c>
      <c r="SP1091">
        <v>33326.557106830813</v>
      </c>
      <c r="SQ1091">
        <v>34707.959038130677</v>
      </c>
      <c r="SR1091">
        <v>31494.944658654404</v>
      </c>
      <c r="SS1091">
        <v>26210.970559434991</v>
      </c>
      <c r="ST1091">
        <v>24745.800311993306</v>
      </c>
      <c r="SU1091">
        <v>26462.887674259651</v>
      </c>
      <c r="SV1091">
        <v>26981.477898504669</v>
      </c>
      <c r="SW1091">
        <v>31698.084369687997</v>
      </c>
      <c r="SX1091">
        <v>23825.259710006147</v>
      </c>
      <c r="SY1091">
        <v>20242.44874933541</v>
      </c>
      <c r="SZ1091">
        <v>22859.302250724635</v>
      </c>
      <c r="TH1091">
        <v>1188.596687143282</v>
      </c>
      <c r="TI1091">
        <v>1834.1392885860666</v>
      </c>
      <c r="TJ1091">
        <v>2702.7475047203079</v>
      </c>
      <c r="TK1091">
        <v>2516.8212477981065</v>
      </c>
      <c r="TL1091">
        <v>2540.7151063244278</v>
      </c>
      <c r="TM1091">
        <v>2038.8181667642718</v>
      </c>
      <c r="TN1091">
        <v>2578.6391247933852</v>
      </c>
      <c r="TO1091">
        <v>3556.8358514128531</v>
      </c>
      <c r="TP1091">
        <v>4920.3466061585768</v>
      </c>
      <c r="TQ1091">
        <v>5830.7947977760259</v>
      </c>
      <c r="TR1091">
        <v>5334.3445233017392</v>
      </c>
      <c r="TS1091">
        <v>4607.6234817788118</v>
      </c>
      <c r="TT1091">
        <v>5168.1217517177156</v>
      </c>
      <c r="TU1091">
        <v>7692.9861192844583</v>
      </c>
      <c r="TV1091">
        <v>6951.221996005389</v>
      </c>
      <c r="TW1091">
        <v>6255.5329342101968</v>
      </c>
      <c r="TX1091">
        <v>6705.9893535042711</v>
      </c>
      <c r="TY1091">
        <v>7787.5613158439919</v>
      </c>
      <c r="TZ1091">
        <v>7377.1732940379588</v>
      </c>
      <c r="UA1091">
        <v>8859.4102129868552</v>
      </c>
      <c r="UB1091">
        <v>6931.9700740471744</v>
      </c>
      <c r="UC1091">
        <v>7442.460843797915</v>
      </c>
      <c r="UD1091">
        <v>8230.1725270272527</v>
      </c>
      <c r="UE1091">
        <v>8863.4960098718984</v>
      </c>
      <c r="UF1091">
        <v>8582.1470695114112</v>
      </c>
      <c r="UG1091">
        <v>6867.8434504088491</v>
      </c>
      <c r="UH1091">
        <v>5303.1091141756478</v>
      </c>
      <c r="UI1091">
        <v>6822.3378228513429</v>
      </c>
      <c r="UJ1091">
        <v>7209.003624326876</v>
      </c>
      <c r="UK1091">
        <v>6094.1940930678338</v>
      </c>
      <c r="UL1091">
        <v>7987.6185566633258</v>
      </c>
      <c r="UM1091">
        <v>5132.3461872539292</v>
      </c>
      <c r="UN1091">
        <v>7189.5307651611938</v>
      </c>
      <c r="UO1091">
        <v>6078.1811293868714</v>
      </c>
      <c r="UP1091">
        <v>6921.2019922870149</v>
      </c>
      <c r="UQ1091">
        <v>7222.6423789959654</v>
      </c>
      <c r="UR1091">
        <v>6907.9692897260957</v>
      </c>
      <c r="US1091">
        <v>9226.5081101374744</v>
      </c>
      <c r="UT1091">
        <v>8189.8263412740116</v>
      </c>
      <c r="UU1091">
        <v>8133.161446078554</v>
      </c>
      <c r="UV1091">
        <v>6722.0296780154185</v>
      </c>
      <c r="UW1091">
        <v>6768.4566650206998</v>
      </c>
      <c r="UX1091">
        <v>5983.7636045088238</v>
      </c>
      <c r="UY1091">
        <v>5936.2682666960827</v>
      </c>
      <c r="UZ1091">
        <v>6330.2214799595831</v>
      </c>
      <c r="VA1091">
        <v>5345.1650250726952</v>
      </c>
      <c r="VB1091">
        <v>4730.6677732617354</v>
      </c>
      <c r="VC1091">
        <v>3880.8552430982409</v>
      </c>
    </row>
    <row r="1092" spans="306:575" x14ac:dyDescent="0.45">
      <c r="KT1092">
        <v>466.41117029646512</v>
      </c>
      <c r="KU1092">
        <v>609.68726838903194</v>
      </c>
      <c r="KV1092">
        <v>499.65392760620898</v>
      </c>
      <c r="KW1092">
        <v>756.7179860172904</v>
      </c>
      <c r="KX1092">
        <v>931.04976919813134</v>
      </c>
      <c r="KY1092">
        <v>1361.2065518034681</v>
      </c>
      <c r="KZ1092">
        <v>1182.4899364105659</v>
      </c>
      <c r="LA1092">
        <v>1488.6984401443638</v>
      </c>
      <c r="LB1092">
        <v>1373.4558787521964</v>
      </c>
      <c r="LC1092">
        <v>1185.0252439969449</v>
      </c>
      <c r="LD1092">
        <v>1669.4437259184551</v>
      </c>
      <c r="LE1092">
        <v>1811.7056851168361</v>
      </c>
      <c r="LF1092">
        <v>1860.8221512160226</v>
      </c>
      <c r="LG1092">
        <v>1541.1560446838446</v>
      </c>
      <c r="LH1092">
        <v>1651.8406850133258</v>
      </c>
      <c r="LI1092">
        <v>1631.9116507910073</v>
      </c>
      <c r="LJ1092">
        <v>1470.4674363175186</v>
      </c>
      <c r="LK1092">
        <v>1587.1896552472676</v>
      </c>
      <c r="LL1092">
        <v>1315.0093402150737</v>
      </c>
      <c r="LM1092">
        <v>1261.7156460680251</v>
      </c>
      <c r="LN1092">
        <v>1303.4208954825351</v>
      </c>
      <c r="LO1092">
        <v>1020.2694407117528</v>
      </c>
      <c r="LP1092">
        <v>1410.8497996257061</v>
      </c>
      <c r="LQ1092">
        <v>1543.2151354557111</v>
      </c>
      <c r="LR1092">
        <v>1450.7549386136416</v>
      </c>
      <c r="LS1092">
        <v>1631.6924020743634</v>
      </c>
      <c r="LT1092">
        <v>1510.1713670997965</v>
      </c>
      <c r="LU1092">
        <v>1615.0829246491946</v>
      </c>
      <c r="LV1092">
        <v>1170.0892106451956</v>
      </c>
      <c r="LW1092">
        <v>1281.8379154531528</v>
      </c>
      <c r="LX1092">
        <v>1570.9207933683783</v>
      </c>
      <c r="LY1092">
        <v>1636.7471370066251</v>
      </c>
      <c r="LZ1092">
        <v>1374.5190272922032</v>
      </c>
      <c r="MA1092">
        <v>1549.4131075586654</v>
      </c>
      <c r="MB1092">
        <v>1858.5251060601011</v>
      </c>
      <c r="MC1092">
        <v>1999.2801880246586</v>
      </c>
      <c r="MD1092">
        <v>2141.8311501076873</v>
      </c>
      <c r="ME1092">
        <v>1971.3819043083292</v>
      </c>
      <c r="MF1092">
        <v>1651.9086307138916</v>
      </c>
      <c r="MG1092">
        <v>1641.4044217458643</v>
      </c>
      <c r="MH1092">
        <v>2221.6075954894882</v>
      </c>
      <c r="MI1092">
        <v>2024.989351511274</v>
      </c>
      <c r="MJ1092">
        <v>1827.7854241139578</v>
      </c>
      <c r="MK1092">
        <v>2099.2149237329277</v>
      </c>
      <c r="ML1092">
        <v>2416.7497692495663</v>
      </c>
      <c r="MM1092">
        <v>2887.7106784553766</v>
      </c>
      <c r="MN1092">
        <v>2833.5290567837078</v>
      </c>
      <c r="MO1092">
        <v>2482.3334991254683</v>
      </c>
      <c r="MP1092">
        <v>2256.9942925708069</v>
      </c>
      <c r="MX1092" s="16">
        <v>44.986004102014206</v>
      </c>
      <c r="MY1092" s="16">
        <v>171.46404361710157</v>
      </c>
      <c r="MZ1092" s="16">
        <v>227.68555804804581</v>
      </c>
      <c r="NA1092" s="16">
        <v>92.828912108222397</v>
      </c>
      <c r="NB1092" s="16">
        <v>258.58188823859552</v>
      </c>
      <c r="NC1092" s="16">
        <v>259.84610679256906</v>
      </c>
      <c r="ND1092" s="16">
        <v>256.06194113407804</v>
      </c>
      <c r="NE1092" s="16">
        <v>200.85518492896892</v>
      </c>
      <c r="NF1092" s="16">
        <v>349.88145082737617</v>
      </c>
      <c r="NG1092" s="16">
        <v>298.95060334253509</v>
      </c>
      <c r="NH1092" s="16">
        <v>272.85540961815065</v>
      </c>
      <c r="NI1092" s="16">
        <v>408.87076633203594</v>
      </c>
      <c r="NJ1092" s="16">
        <v>372.24085697400471</v>
      </c>
      <c r="NK1092" s="16">
        <v>363.01949584051408</v>
      </c>
      <c r="NL1092" s="16">
        <v>353.33955329107425</v>
      </c>
      <c r="NM1092" s="16">
        <v>495.4078654313127</v>
      </c>
      <c r="NN1092" s="16">
        <v>420.44402060269204</v>
      </c>
      <c r="NO1092" s="16">
        <v>462.24582654160764</v>
      </c>
      <c r="NP1092" s="16">
        <v>356.31487752261461</v>
      </c>
      <c r="NQ1092" s="16">
        <v>402.88093394019006</v>
      </c>
      <c r="NR1092" s="16">
        <v>504.84196109564795</v>
      </c>
      <c r="NS1092" s="16">
        <v>515.4098652997933</v>
      </c>
      <c r="NT1092" s="16">
        <v>483.02617577800538</v>
      </c>
      <c r="NU1092" s="16">
        <v>457.73902488447027</v>
      </c>
      <c r="NV1092" s="16">
        <v>407.78843478735411</v>
      </c>
      <c r="NW1092" s="16">
        <v>363.01745749580135</v>
      </c>
      <c r="NX1092" s="16">
        <v>349.64515247762807</v>
      </c>
      <c r="NY1092" s="16">
        <v>411.23191115889989</v>
      </c>
      <c r="NZ1092" s="16">
        <v>373.40247759466382</v>
      </c>
      <c r="OA1092" s="16">
        <v>284.65312998476708</v>
      </c>
      <c r="OB1092" s="16">
        <v>279.88257717279032</v>
      </c>
      <c r="OC1092" s="16">
        <v>294.35008519125387</v>
      </c>
      <c r="OD1092" s="16">
        <v>298.04383612269186</v>
      </c>
      <c r="OE1092" s="16">
        <v>327.31291113000236</v>
      </c>
      <c r="OF1092" s="16">
        <v>445.45396834141769</v>
      </c>
      <c r="OG1092" s="16">
        <v>477.669861706696</v>
      </c>
      <c r="OH1092" s="16">
        <v>424.30332735138154</v>
      </c>
      <c r="OI1092" s="16">
        <v>419.80586573361722</v>
      </c>
      <c r="OJ1092" s="16">
        <v>380.61786549927842</v>
      </c>
      <c r="OK1092" s="16">
        <v>410.73833013698044</v>
      </c>
      <c r="OL1092" s="16">
        <v>403.10340606324587</v>
      </c>
      <c r="OM1092" s="16">
        <v>429.30597613549122</v>
      </c>
      <c r="ON1092" s="16">
        <v>508.58402704766922</v>
      </c>
      <c r="OO1092" s="16">
        <v>533.80411223561498</v>
      </c>
      <c r="OP1092" s="16">
        <v>531.90292557883799</v>
      </c>
      <c r="OQ1092" s="16">
        <v>572.05620533024285</v>
      </c>
      <c r="OR1092" s="16">
        <v>406.26558802789521</v>
      </c>
      <c r="OS1092" s="16">
        <v>421.92677820022237</v>
      </c>
      <c r="OT1092" s="16">
        <v>430.49061245645532</v>
      </c>
      <c r="PB1092">
        <v>1649.4854037395476</v>
      </c>
      <c r="PC1092">
        <v>3102.3962387737993</v>
      </c>
      <c r="PD1092">
        <v>6134.1294073151203</v>
      </c>
      <c r="PE1092">
        <v>9343.8103198825902</v>
      </c>
      <c r="PF1092">
        <v>9371.7139199707763</v>
      </c>
      <c r="PG1092">
        <v>10888.589508966927</v>
      </c>
      <c r="PH1092">
        <v>17050.90671979517</v>
      </c>
      <c r="PI1092">
        <v>23440.730374075782</v>
      </c>
      <c r="PJ1092">
        <v>26928.559994729661</v>
      </c>
      <c r="PK1092">
        <v>27414.85061222341</v>
      </c>
      <c r="PL1092">
        <v>25679.398878030992</v>
      </c>
      <c r="PM1092">
        <v>24361.620746535566</v>
      </c>
      <c r="PN1092">
        <v>24223.394974902432</v>
      </c>
      <c r="PO1092">
        <v>23059.981648903446</v>
      </c>
      <c r="PP1092">
        <v>19494.209593720225</v>
      </c>
      <c r="PQ1092">
        <v>17624.708871715779</v>
      </c>
      <c r="PR1092">
        <v>18446.564124476259</v>
      </c>
      <c r="PS1092">
        <v>17827.374643073261</v>
      </c>
      <c r="PT1092">
        <v>14774.289622047067</v>
      </c>
      <c r="PU1092">
        <v>15560.80834872464</v>
      </c>
      <c r="PV1092">
        <v>10979.629153322287</v>
      </c>
      <c r="PW1092">
        <v>11247.069358131093</v>
      </c>
      <c r="PX1092">
        <v>10258.296548982098</v>
      </c>
      <c r="PY1092">
        <v>8071.7083958572966</v>
      </c>
      <c r="PZ1092">
        <v>8105.6886185127587</v>
      </c>
      <c r="QA1092">
        <v>10788.189085954005</v>
      </c>
      <c r="QB1092">
        <v>13548.331345098459</v>
      </c>
      <c r="QC1092">
        <v>12800.341994460079</v>
      </c>
      <c r="QD1092">
        <v>13980.753193183984</v>
      </c>
      <c r="QE1092">
        <v>15175.326509289785</v>
      </c>
      <c r="QF1092">
        <v>15433.726745573304</v>
      </c>
      <c r="QG1092">
        <v>14607.994790705859</v>
      </c>
      <c r="QH1092">
        <v>17631.830864681848</v>
      </c>
      <c r="QI1092">
        <v>15547.182722555492</v>
      </c>
      <c r="QJ1092">
        <v>14323.836240298155</v>
      </c>
      <c r="QK1092">
        <v>15912.959945113627</v>
      </c>
      <c r="QL1092">
        <v>14353.106638036616</v>
      </c>
      <c r="QM1092">
        <v>14896.430472195363</v>
      </c>
      <c r="QN1092">
        <v>15789.33932187201</v>
      </c>
      <c r="QO1092">
        <v>12688.484016353734</v>
      </c>
      <c r="QP1092">
        <v>15135.439763478924</v>
      </c>
      <c r="QQ1092">
        <v>14965.533213435221</v>
      </c>
      <c r="QR1092">
        <v>16922.590496245397</v>
      </c>
      <c r="QS1092">
        <v>16494.967168552907</v>
      </c>
      <c r="QT1092">
        <v>18113.247954442169</v>
      </c>
      <c r="QU1092">
        <v>21462.020596507849</v>
      </c>
      <c r="QV1092">
        <v>19902.779219187134</v>
      </c>
      <c r="QW1092">
        <v>18846.832344429527</v>
      </c>
      <c r="RE1092">
        <v>14473.747456675997</v>
      </c>
      <c r="RF1092">
        <v>12581.017288862491</v>
      </c>
      <c r="RG1092">
        <v>31958.878155763337</v>
      </c>
      <c r="RH1092">
        <v>27352.374888478971</v>
      </c>
      <c r="RI1092">
        <v>36006.692148547561</v>
      </c>
      <c r="RJ1092">
        <v>35490.388642672413</v>
      </c>
      <c r="RK1092">
        <v>37964.12677359661</v>
      </c>
      <c r="RL1092">
        <v>47178.016617363006</v>
      </c>
      <c r="RM1092">
        <v>44817.950905764519</v>
      </c>
      <c r="RN1092">
        <v>51764.95204027553</v>
      </c>
      <c r="RO1092">
        <v>58634.306432478304</v>
      </c>
      <c r="RP1092">
        <v>51850.746494373663</v>
      </c>
      <c r="RQ1092">
        <v>55578.572352836032</v>
      </c>
      <c r="RR1092">
        <v>64857.283563735</v>
      </c>
      <c r="RS1092">
        <v>73948.939767821721</v>
      </c>
      <c r="RT1092">
        <v>72310.819380470872</v>
      </c>
      <c r="RU1092">
        <v>71849.630284578103</v>
      </c>
      <c r="RV1092">
        <v>69027.999484663102</v>
      </c>
      <c r="RW1092">
        <v>77831.836942360897</v>
      </c>
      <c r="RX1092">
        <v>67531.052341226663</v>
      </c>
      <c r="RY1092">
        <v>74611.016566256672</v>
      </c>
      <c r="RZ1092">
        <v>72191.012201811624</v>
      </c>
      <c r="SA1092">
        <v>70197.758440445294</v>
      </c>
      <c r="SB1092">
        <v>60466.992292580268</v>
      </c>
      <c r="SC1092">
        <v>49485.82535475881</v>
      </c>
      <c r="SD1092">
        <v>40110.959175316151</v>
      </c>
      <c r="SE1092">
        <v>37829.902631147183</v>
      </c>
      <c r="SF1092">
        <v>30774.302088562385</v>
      </c>
      <c r="SG1092">
        <v>33469.209970261159</v>
      </c>
      <c r="SH1092">
        <v>32488.840721942106</v>
      </c>
      <c r="SI1092">
        <v>38301.379329417905</v>
      </c>
      <c r="SJ1092">
        <v>41100.173966938855</v>
      </c>
      <c r="SK1092">
        <v>39413.134886534317</v>
      </c>
      <c r="SL1092">
        <v>33510.250983687096</v>
      </c>
      <c r="SM1092">
        <v>26604.927767294303</v>
      </c>
      <c r="SN1092">
        <v>30841.18638106401</v>
      </c>
      <c r="SO1092">
        <v>29152.887572104184</v>
      </c>
      <c r="SP1092">
        <v>40803.926094444461</v>
      </c>
      <c r="SQ1092">
        <v>38695.156862634423</v>
      </c>
      <c r="SR1092">
        <v>36995.455449247282</v>
      </c>
      <c r="SS1092">
        <v>33449.516384867224</v>
      </c>
      <c r="ST1092">
        <v>41761.649700783404</v>
      </c>
      <c r="SU1092">
        <v>41005.286030641109</v>
      </c>
      <c r="SV1092">
        <v>42162.82438401445</v>
      </c>
      <c r="SW1092">
        <v>43004.76905392341</v>
      </c>
      <c r="SX1092">
        <v>50273.406803121296</v>
      </c>
      <c r="SY1092">
        <v>53306.223882968814</v>
      </c>
      <c r="SZ1092">
        <v>52891.385804892583</v>
      </c>
      <c r="TH1092">
        <v>321.94323558672306</v>
      </c>
      <c r="TI1092">
        <v>962.07561086792862</v>
      </c>
      <c r="TJ1092">
        <v>1743.0790731128141</v>
      </c>
      <c r="TK1092">
        <v>3269.0539905513856</v>
      </c>
      <c r="TL1092">
        <v>1042.8016492318643</v>
      </c>
      <c r="TM1092">
        <v>4146.085812850919</v>
      </c>
      <c r="TN1092">
        <v>3855.7000851356529</v>
      </c>
      <c r="TO1092">
        <v>4571.2831125605735</v>
      </c>
      <c r="TP1092">
        <v>4799.8289739008014</v>
      </c>
      <c r="TQ1092">
        <v>5906.8855532915641</v>
      </c>
      <c r="TR1092">
        <v>5781.1376519718506</v>
      </c>
      <c r="TS1092">
        <v>4033.7618233116882</v>
      </c>
      <c r="TT1092">
        <v>3446.5958920780386</v>
      </c>
      <c r="TU1092">
        <v>5234.7224377826851</v>
      </c>
      <c r="TV1092">
        <v>5399.3677143033146</v>
      </c>
      <c r="TW1092">
        <v>6008.1457876460518</v>
      </c>
      <c r="TX1092">
        <v>7021.7345059571398</v>
      </c>
      <c r="TY1092">
        <v>7975.5087189076739</v>
      </c>
      <c r="TZ1092">
        <v>7782.7345453101207</v>
      </c>
      <c r="UA1092">
        <v>6647.0577510610556</v>
      </c>
      <c r="UB1092">
        <v>7703.8573551106183</v>
      </c>
      <c r="UC1092">
        <v>9020.7135584036587</v>
      </c>
      <c r="UD1092">
        <v>9670.8570893320957</v>
      </c>
      <c r="UE1092">
        <v>8113.5755812972129</v>
      </c>
      <c r="UF1092">
        <v>6539.5012259086016</v>
      </c>
      <c r="UG1092">
        <v>7122.1680219912405</v>
      </c>
      <c r="UH1092">
        <v>6381.1358693826942</v>
      </c>
      <c r="UI1092">
        <v>5929.6204452705206</v>
      </c>
      <c r="UJ1092">
        <v>6190.3017617973128</v>
      </c>
      <c r="UK1092">
        <v>7753.6459706935175</v>
      </c>
      <c r="UL1092">
        <v>5655.8150897773558</v>
      </c>
      <c r="UM1092">
        <v>5226.1991281511719</v>
      </c>
      <c r="UN1092">
        <v>5403.7685322668649</v>
      </c>
      <c r="UO1092">
        <v>5418.5684220686408</v>
      </c>
      <c r="UP1092">
        <v>5003.0000852277744</v>
      </c>
      <c r="UQ1092">
        <v>5843.3148834019539</v>
      </c>
      <c r="UR1092">
        <v>6637.3851068598924</v>
      </c>
      <c r="US1092">
        <v>6497.6790799653354</v>
      </c>
      <c r="UT1092">
        <v>6295.2404924476896</v>
      </c>
      <c r="UU1092">
        <v>4863.937178821594</v>
      </c>
      <c r="UV1092">
        <v>7021.5932182280394</v>
      </c>
      <c r="UW1092">
        <v>6513.829374790942</v>
      </c>
      <c r="UX1092">
        <v>5917.0799118496207</v>
      </c>
      <c r="UY1092">
        <v>6278.1247240023877</v>
      </c>
      <c r="UZ1092">
        <v>7915.5044037334246</v>
      </c>
      <c r="VA1092">
        <v>8489.3828831962601</v>
      </c>
      <c r="VB1092">
        <v>8140.6584554799483</v>
      </c>
      <c r="VC1092">
        <v>8382.7014067892396</v>
      </c>
    </row>
    <row r="1093" spans="306:575" x14ac:dyDescent="0.45">
      <c r="KT1093">
        <v>336.52256767237412</v>
      </c>
      <c r="KU1093">
        <v>650.85453677645239</v>
      </c>
      <c r="KV1093">
        <v>1172.2722372042863</v>
      </c>
      <c r="KW1093">
        <v>1008.6635364822052</v>
      </c>
      <c r="KX1093">
        <v>1059.3586035793651</v>
      </c>
      <c r="KY1093">
        <v>1423.8202851844192</v>
      </c>
      <c r="KZ1093">
        <v>1520.6480086848255</v>
      </c>
      <c r="LA1093">
        <v>1497.6667905935435</v>
      </c>
      <c r="LB1093">
        <v>1713.3677333148012</v>
      </c>
      <c r="LC1093">
        <v>1600.0839609074583</v>
      </c>
      <c r="LD1093">
        <v>1545.0171475019501</v>
      </c>
      <c r="LE1093">
        <v>1535.5466485319419</v>
      </c>
      <c r="LF1093">
        <v>1238.9558831282047</v>
      </c>
      <c r="LG1093">
        <v>1487.5451479478008</v>
      </c>
      <c r="LH1093">
        <v>1469.8368791460409</v>
      </c>
      <c r="LI1093">
        <v>1777.6657416082123</v>
      </c>
      <c r="LJ1093">
        <v>2114.7627567958421</v>
      </c>
      <c r="LK1093">
        <v>2306.8790787404023</v>
      </c>
      <c r="LL1093">
        <v>2418.4671072545266</v>
      </c>
      <c r="LM1093">
        <v>2591.2106661688922</v>
      </c>
      <c r="LN1093">
        <v>2444.420309601579</v>
      </c>
      <c r="LO1093">
        <v>2835.8510495786268</v>
      </c>
      <c r="LP1093">
        <v>2883.9105863859504</v>
      </c>
      <c r="LQ1093">
        <v>2733.0081975427584</v>
      </c>
      <c r="LR1093">
        <v>2973.0609026388956</v>
      </c>
      <c r="LS1093">
        <v>2766.3722016144084</v>
      </c>
      <c r="LT1093">
        <v>2485.7763712448614</v>
      </c>
      <c r="LU1093">
        <v>2394.1039840461658</v>
      </c>
      <c r="LV1093">
        <v>2359.3700902145674</v>
      </c>
      <c r="LW1093">
        <v>1842.9260225676053</v>
      </c>
      <c r="LX1093">
        <v>1720.4001042026414</v>
      </c>
      <c r="LY1093">
        <v>1726.9802309959621</v>
      </c>
      <c r="LZ1093">
        <v>2026.0526062761896</v>
      </c>
      <c r="MA1093">
        <v>2071.5180627495511</v>
      </c>
      <c r="MB1093">
        <v>1869.429585586161</v>
      </c>
      <c r="MC1093">
        <v>1440.5309813319363</v>
      </c>
      <c r="MD1093">
        <v>1592.7633028837995</v>
      </c>
      <c r="ME1093">
        <v>1286.3290730662989</v>
      </c>
      <c r="MF1093">
        <v>1449.3421058405149</v>
      </c>
      <c r="MG1093">
        <v>1284.0424909205199</v>
      </c>
      <c r="MH1093">
        <v>805.15042293238753</v>
      </c>
      <c r="MI1093">
        <v>1041.0503027473492</v>
      </c>
      <c r="MJ1093">
        <v>1220.1195904054905</v>
      </c>
      <c r="MK1093">
        <v>1708.668810212906</v>
      </c>
      <c r="ML1093">
        <v>1703.2110493013311</v>
      </c>
      <c r="MM1093">
        <v>1695.8265806553816</v>
      </c>
      <c r="MN1093">
        <v>1289.6867172203113</v>
      </c>
      <c r="MO1093">
        <v>1361.4779276565141</v>
      </c>
      <c r="MP1093">
        <v>1341.8391125125465</v>
      </c>
      <c r="MX1093" s="16">
        <v>85.404173711836961</v>
      </c>
      <c r="MY1093" s="16">
        <v>53.398353666622313</v>
      </c>
      <c r="MZ1093" s="16">
        <v>127.95679903736247</v>
      </c>
      <c r="NA1093" s="16">
        <v>290.02355072178221</v>
      </c>
      <c r="NB1093" s="16">
        <v>236.22975422619152</v>
      </c>
      <c r="NC1093" s="16">
        <v>286.78942808122201</v>
      </c>
      <c r="ND1093" s="16">
        <v>179.41692952607605</v>
      </c>
      <c r="NE1093" s="16">
        <v>106.93292183815687</v>
      </c>
      <c r="NF1093" s="16">
        <v>202.83109300817003</v>
      </c>
      <c r="NG1093" s="16">
        <v>200.04829963997304</v>
      </c>
      <c r="NH1093" s="16">
        <v>287.50939266384967</v>
      </c>
      <c r="NI1093" s="16">
        <v>370.84630148421496</v>
      </c>
      <c r="NJ1093" s="16">
        <v>306.29042161471943</v>
      </c>
      <c r="NK1093" s="16">
        <v>307.86960804763021</v>
      </c>
      <c r="NL1093" s="16">
        <v>324.07516961951984</v>
      </c>
      <c r="NM1093" s="16">
        <v>296.57769194378307</v>
      </c>
      <c r="NN1093" s="16">
        <v>234.45257027311305</v>
      </c>
      <c r="NO1093" s="16">
        <v>336.90958869503459</v>
      </c>
      <c r="NP1093" s="16">
        <v>318.3995077291209</v>
      </c>
      <c r="NQ1093" s="16">
        <v>326.13479822298484</v>
      </c>
      <c r="NR1093" s="16">
        <v>324.44872934595321</v>
      </c>
      <c r="NS1093" s="16">
        <v>382.57002885619414</v>
      </c>
      <c r="NT1093" s="16">
        <v>331.64948449695885</v>
      </c>
      <c r="NU1093" s="16">
        <v>433.33587860589398</v>
      </c>
      <c r="NV1093" s="16">
        <v>338.86748030143082</v>
      </c>
      <c r="NW1093" s="16">
        <v>414.95178668926053</v>
      </c>
      <c r="NX1093" s="16">
        <v>445.08903389701658</v>
      </c>
      <c r="NY1093" s="16">
        <v>392.45457411067082</v>
      </c>
      <c r="NZ1093" s="16">
        <v>281.08479432650063</v>
      </c>
      <c r="OA1093" s="16">
        <v>174.66824991125296</v>
      </c>
      <c r="OB1093" s="16">
        <v>163.03453092358814</v>
      </c>
      <c r="OC1093" s="16">
        <v>201.59269614498638</v>
      </c>
      <c r="OD1093" s="16">
        <v>223.77315159052887</v>
      </c>
      <c r="OE1093" s="16">
        <v>233.94103681919751</v>
      </c>
      <c r="OF1093" s="16">
        <v>243.53565678195207</v>
      </c>
      <c r="OG1093" s="16">
        <v>304.04479455327385</v>
      </c>
      <c r="OH1093" s="16">
        <v>252.15414207510895</v>
      </c>
      <c r="OI1093" s="16">
        <v>283.21921077258582</v>
      </c>
      <c r="OJ1093" s="16">
        <v>291.6352108380575</v>
      </c>
      <c r="OK1093" s="16">
        <v>265.27258003142191</v>
      </c>
      <c r="OL1093" s="16">
        <v>293.79950371739835</v>
      </c>
      <c r="OM1093" s="16">
        <v>200.76573160573417</v>
      </c>
      <c r="ON1093" s="16">
        <v>321.31704169650249</v>
      </c>
      <c r="OO1093" s="16">
        <v>359.19095106428449</v>
      </c>
      <c r="OP1093" s="16">
        <v>470.54841955954385</v>
      </c>
      <c r="OQ1093" s="16">
        <v>512.41452305140012</v>
      </c>
      <c r="OR1093" s="16">
        <v>396.22453974339368</v>
      </c>
      <c r="OS1093" s="16">
        <v>395.7041189395099</v>
      </c>
      <c r="OT1093" s="16">
        <v>256.90892235747918</v>
      </c>
      <c r="PB1093">
        <v>3471.0900917209387</v>
      </c>
      <c r="PC1093">
        <v>2455.9636141710953</v>
      </c>
      <c r="PD1093">
        <v>3965.4431892119997</v>
      </c>
      <c r="PE1093">
        <v>9342.9385299775004</v>
      </c>
      <c r="PF1093">
        <v>12107.830100603325</v>
      </c>
      <c r="PG1093">
        <v>11741.777253674783</v>
      </c>
      <c r="PH1093">
        <v>9927.7694183075655</v>
      </c>
      <c r="PI1093">
        <v>11809.987679390193</v>
      </c>
      <c r="PJ1093">
        <v>10901.258229295341</v>
      </c>
      <c r="PK1093">
        <v>15198.96113441251</v>
      </c>
      <c r="PL1093">
        <v>15841.070725513637</v>
      </c>
      <c r="PM1093">
        <v>18206.912919290065</v>
      </c>
      <c r="PN1093">
        <v>18532.751987637534</v>
      </c>
      <c r="PO1093">
        <v>20095.876511615392</v>
      </c>
      <c r="PP1093">
        <v>22818.187482477377</v>
      </c>
      <c r="PQ1093">
        <v>22393.44356327202</v>
      </c>
      <c r="PR1093">
        <v>16382.811427396655</v>
      </c>
      <c r="PS1093">
        <v>17607.7181211073</v>
      </c>
      <c r="PT1093">
        <v>15567.838611582632</v>
      </c>
      <c r="PU1093">
        <v>14519.724617744347</v>
      </c>
      <c r="PV1093">
        <v>16769.543388823451</v>
      </c>
      <c r="PW1093">
        <v>16899.012401872562</v>
      </c>
      <c r="PX1093">
        <v>16262.121730100722</v>
      </c>
      <c r="PY1093">
        <v>17888.634927508854</v>
      </c>
      <c r="PZ1093">
        <v>13859.193605902314</v>
      </c>
      <c r="QA1093">
        <v>13637.022361357846</v>
      </c>
      <c r="QB1093">
        <v>13079.271254714524</v>
      </c>
      <c r="QC1093">
        <v>14394.437587586362</v>
      </c>
      <c r="QD1093">
        <v>15014.04014822719</v>
      </c>
      <c r="QE1093">
        <v>17177.106323465556</v>
      </c>
      <c r="QF1093">
        <v>14205.245009039889</v>
      </c>
      <c r="QG1093">
        <v>15081.268207576051</v>
      </c>
      <c r="QH1093">
        <v>15664.458714513423</v>
      </c>
      <c r="QI1093">
        <v>15013.27854667083</v>
      </c>
      <c r="QJ1093">
        <v>12660.034555405853</v>
      </c>
      <c r="QK1093">
        <v>14199.255938020748</v>
      </c>
      <c r="QL1093">
        <v>13996.057894223517</v>
      </c>
      <c r="QM1093">
        <v>13691.835384442593</v>
      </c>
      <c r="QN1093">
        <v>14122.261046384427</v>
      </c>
      <c r="QO1093">
        <v>14364.556449534801</v>
      </c>
      <c r="QP1093">
        <v>19523.761744155567</v>
      </c>
      <c r="QQ1093">
        <v>18852.725787292922</v>
      </c>
      <c r="QR1093">
        <v>13281.821228485293</v>
      </c>
      <c r="QS1093">
        <v>9227.0626662554478</v>
      </c>
      <c r="QT1093">
        <v>7765.4162820614738</v>
      </c>
      <c r="QU1093">
        <v>5281.4729583942299</v>
      </c>
      <c r="QV1093">
        <v>9845.6850717994421</v>
      </c>
      <c r="QW1093">
        <v>7380.5390121278251</v>
      </c>
      <c r="RE1093">
        <v>-3648.1850474494204</v>
      </c>
      <c r="RF1093">
        <v>1517.6954802993694</v>
      </c>
      <c r="RG1093">
        <v>2884.5433262665247</v>
      </c>
      <c r="RH1093">
        <v>6931.8716408862601</v>
      </c>
      <c r="RI1093">
        <v>25088.438817011618</v>
      </c>
      <c r="RJ1093">
        <v>23681.332466780688</v>
      </c>
      <c r="RK1093">
        <v>27335.120411533779</v>
      </c>
      <c r="RL1093">
        <v>29471.152727912307</v>
      </c>
      <c r="RM1093">
        <v>26567.918953364711</v>
      </c>
      <c r="RN1093">
        <v>23781.802687915755</v>
      </c>
      <c r="RO1093">
        <v>24989.602360807927</v>
      </c>
      <c r="RP1093">
        <v>32397.572922568652</v>
      </c>
      <c r="RQ1093">
        <v>38569.549298215759</v>
      </c>
      <c r="RR1093">
        <v>43379.133842185605</v>
      </c>
      <c r="RS1093">
        <v>41389.128870871224</v>
      </c>
      <c r="RT1093">
        <v>41058.300392868208</v>
      </c>
      <c r="RU1093">
        <v>38887.90755832773</v>
      </c>
      <c r="RV1093">
        <v>45477.869105939048</v>
      </c>
      <c r="RW1093">
        <v>39817.90083051406</v>
      </c>
      <c r="RX1093">
        <v>40948.640925116386</v>
      </c>
      <c r="RY1093">
        <v>25646.16577015174</v>
      </c>
      <c r="RZ1093">
        <v>30670.985928155038</v>
      </c>
      <c r="SA1093">
        <v>29309.376952858223</v>
      </c>
      <c r="SB1093">
        <v>26933.178207446508</v>
      </c>
      <c r="SC1093">
        <v>29827.475220241813</v>
      </c>
      <c r="SD1093">
        <v>34180.025719214718</v>
      </c>
      <c r="SE1093">
        <v>23358.217333900506</v>
      </c>
      <c r="SF1093">
        <v>33834.754865476534</v>
      </c>
      <c r="SG1093">
        <v>41937.128721338886</v>
      </c>
      <c r="SH1093">
        <v>38109.114475059861</v>
      </c>
      <c r="SI1093">
        <v>42588.786514240579</v>
      </c>
      <c r="SJ1093">
        <v>50304.84035238417</v>
      </c>
      <c r="SK1093">
        <v>40878.051354618765</v>
      </c>
      <c r="SL1093">
        <v>53490.368591476145</v>
      </c>
      <c r="SM1093">
        <v>49571.661269497527</v>
      </c>
      <c r="SN1093">
        <v>50491.607621925126</v>
      </c>
      <c r="SO1093">
        <v>60827.046156954137</v>
      </c>
      <c r="SP1093">
        <v>60170.645172066026</v>
      </c>
      <c r="SQ1093">
        <v>55989.727061590813</v>
      </c>
      <c r="SR1093">
        <v>57338.346299088247</v>
      </c>
      <c r="SS1093">
        <v>68453.03323206013</v>
      </c>
      <c r="ST1093">
        <v>79359.656698542909</v>
      </c>
      <c r="SU1093">
        <v>84149.784020522566</v>
      </c>
      <c r="SV1093">
        <v>75479.576176453542</v>
      </c>
      <c r="SW1093">
        <v>73118.540832615676</v>
      </c>
      <c r="SX1093">
        <v>68546.994266149806</v>
      </c>
      <c r="SY1093">
        <v>70880.697405485946</v>
      </c>
      <c r="SZ1093">
        <v>76252.348815010424</v>
      </c>
      <c r="TH1093">
        <v>1636.7153221196249</v>
      </c>
      <c r="TI1093">
        <v>2075.6522042237352</v>
      </c>
      <c r="TJ1093">
        <v>2386.4465857372898</v>
      </c>
      <c r="TK1093">
        <v>3325.0207748099301</v>
      </c>
      <c r="TL1093">
        <v>4161.4161080553877</v>
      </c>
      <c r="TM1093">
        <v>5744.6046782160684</v>
      </c>
      <c r="TN1093">
        <v>6565.8038835321167</v>
      </c>
      <c r="TO1093">
        <v>8526.1813792502689</v>
      </c>
      <c r="TP1093">
        <v>8561.9354532524267</v>
      </c>
      <c r="TQ1093">
        <v>9910.5634591936796</v>
      </c>
      <c r="TR1093">
        <v>7697.4580140295211</v>
      </c>
      <c r="TS1093">
        <v>7200.2476701078922</v>
      </c>
      <c r="TT1093">
        <v>6506.7955079042649</v>
      </c>
      <c r="TU1093">
        <v>5744.8434555518743</v>
      </c>
      <c r="TV1093">
        <v>5466.7656482764869</v>
      </c>
      <c r="TW1093">
        <v>5283.6493036817392</v>
      </c>
      <c r="TX1093">
        <v>7090.667957341383</v>
      </c>
      <c r="TY1093">
        <v>6569.3105985399343</v>
      </c>
      <c r="TZ1093">
        <v>5858.1034961926398</v>
      </c>
      <c r="UA1093">
        <v>6989.0283221702202</v>
      </c>
      <c r="UB1093">
        <v>8876.0362458560721</v>
      </c>
      <c r="UC1093">
        <v>8095.6062257199992</v>
      </c>
      <c r="UD1093">
        <v>7280.3748063135827</v>
      </c>
      <c r="UE1093">
        <v>6462.446172912998</v>
      </c>
      <c r="UF1093">
        <v>6305.5482200354918</v>
      </c>
      <c r="UG1093">
        <v>5985.3920031121916</v>
      </c>
      <c r="UH1093">
        <v>7148.5285215695621</v>
      </c>
      <c r="UI1093">
        <v>6686.1467456854734</v>
      </c>
      <c r="UJ1093">
        <v>7146.6746974502812</v>
      </c>
      <c r="UK1093">
        <v>6208.8455531277959</v>
      </c>
      <c r="UL1093">
        <v>6738.4134333678421</v>
      </c>
      <c r="UM1093">
        <v>8643.2399571936585</v>
      </c>
      <c r="UN1093">
        <v>10036.993595650065</v>
      </c>
      <c r="UO1093">
        <v>9366.6871831502158</v>
      </c>
      <c r="UP1093">
        <v>10240.884965939775</v>
      </c>
      <c r="UQ1093">
        <v>9234.1935799962303</v>
      </c>
      <c r="UR1093">
        <v>8779.5171349998855</v>
      </c>
      <c r="US1093">
        <v>9692.1666148502263</v>
      </c>
      <c r="UT1093">
        <v>8957.0865614060058</v>
      </c>
      <c r="UU1093">
        <v>8362.6691708484705</v>
      </c>
      <c r="UV1093">
        <v>6936.658605937133</v>
      </c>
      <c r="UW1093">
        <v>7879.1049539143214</v>
      </c>
      <c r="UX1093">
        <v>8155.3954138058216</v>
      </c>
      <c r="UY1093">
        <v>7905.6025790830381</v>
      </c>
      <c r="UZ1093">
        <v>8406.0178714694212</v>
      </c>
      <c r="VA1093">
        <v>7892.1791229035089</v>
      </c>
      <c r="VB1093">
        <v>8587.2987308071315</v>
      </c>
      <c r="VC1093">
        <v>7203.153854828025</v>
      </c>
    </row>
    <row r="1094" spans="306:575" x14ac:dyDescent="0.45">
      <c r="KT1094">
        <v>64.869324052330029</v>
      </c>
      <c r="KU1094">
        <v>364.30304244079656</v>
      </c>
      <c r="KV1094">
        <v>258.3223304675243</v>
      </c>
      <c r="KW1094">
        <v>348.15593772887951</v>
      </c>
      <c r="KX1094">
        <v>419.81978810176821</v>
      </c>
      <c r="KY1094">
        <v>460.75637492926501</v>
      </c>
      <c r="KZ1094">
        <v>853.54247457057238</v>
      </c>
      <c r="LA1094">
        <v>1092.4196480206247</v>
      </c>
      <c r="LB1094">
        <v>877.08476022268587</v>
      </c>
      <c r="LC1094">
        <v>644.30496211477839</v>
      </c>
      <c r="LD1094">
        <v>739.64295351355952</v>
      </c>
      <c r="LE1094">
        <v>789.21411900103624</v>
      </c>
      <c r="LF1094">
        <v>796.83015083559769</v>
      </c>
      <c r="LG1094">
        <v>294.23108932501339</v>
      </c>
      <c r="LH1094">
        <v>792.99245074769533</v>
      </c>
      <c r="LI1094">
        <v>1180.7325166264795</v>
      </c>
      <c r="LJ1094">
        <v>1237.1502811763853</v>
      </c>
      <c r="LK1094">
        <v>1516.3768257131071</v>
      </c>
      <c r="LL1094">
        <v>1678.7973456521827</v>
      </c>
      <c r="LM1094">
        <v>1920.355952650448</v>
      </c>
      <c r="LN1094">
        <v>2199.6833793377582</v>
      </c>
      <c r="LO1094">
        <v>2700.171881076868</v>
      </c>
      <c r="LP1094">
        <v>2334.4000945087637</v>
      </c>
      <c r="LQ1094">
        <v>2028.5067743164943</v>
      </c>
      <c r="LR1094">
        <v>1378.9091631330743</v>
      </c>
      <c r="LS1094">
        <v>1815.3333689638744</v>
      </c>
      <c r="LT1094">
        <v>1749.7998258033927</v>
      </c>
      <c r="LU1094">
        <v>1538.8636811632514</v>
      </c>
      <c r="LV1094">
        <v>1833.0080647205302</v>
      </c>
      <c r="LW1094">
        <v>1983.387375543793</v>
      </c>
      <c r="LX1094">
        <v>2250.3685148063219</v>
      </c>
      <c r="LY1094">
        <v>1964.4117927667041</v>
      </c>
      <c r="LZ1094">
        <v>1667.0349822295316</v>
      </c>
      <c r="MA1094">
        <v>1626.4280484388948</v>
      </c>
      <c r="MB1094">
        <v>1747.6987275872875</v>
      </c>
      <c r="MC1094">
        <v>2203.1193454096319</v>
      </c>
      <c r="MD1094">
        <v>2231.8396627533511</v>
      </c>
      <c r="ME1094">
        <v>2025.8886897813111</v>
      </c>
      <c r="MF1094">
        <v>1977.9459159434027</v>
      </c>
      <c r="MG1094">
        <v>1737.3681833580922</v>
      </c>
      <c r="MH1094">
        <v>1729.9538074911557</v>
      </c>
      <c r="MI1094">
        <v>1809.9543474592442</v>
      </c>
      <c r="MJ1094">
        <v>1981.9233506841952</v>
      </c>
      <c r="MK1094">
        <v>2132.5316712210151</v>
      </c>
      <c r="ML1094">
        <v>1762.7713265638788</v>
      </c>
      <c r="MM1094">
        <v>1199.245273010916</v>
      </c>
      <c r="MN1094">
        <v>1733.5608489412271</v>
      </c>
      <c r="MO1094">
        <v>1453.4707529525531</v>
      </c>
      <c r="MP1094">
        <v>1379.1661182501775</v>
      </c>
      <c r="MX1094" s="16">
        <v>77.508547532920701</v>
      </c>
      <c r="MY1094" s="16">
        <v>208.97520496741234</v>
      </c>
      <c r="MZ1094" s="16">
        <v>182.86775100048482</v>
      </c>
      <c r="NA1094" s="16">
        <v>320.32021008971259</v>
      </c>
      <c r="NB1094" s="16">
        <v>385.71542311731139</v>
      </c>
      <c r="NC1094" s="16">
        <v>426.23039900046621</v>
      </c>
      <c r="ND1094" s="16">
        <v>384.33037316389562</v>
      </c>
      <c r="NE1094" s="16">
        <v>389.6571675926391</v>
      </c>
      <c r="NF1094" s="16">
        <v>384.82403134641936</v>
      </c>
      <c r="NG1094" s="16">
        <v>367.12925938553167</v>
      </c>
      <c r="NH1094" s="16">
        <v>413.60186673549077</v>
      </c>
      <c r="NI1094" s="16">
        <v>389.07967895051934</v>
      </c>
      <c r="NJ1094" s="16">
        <v>396.48203166264574</v>
      </c>
      <c r="NK1094" s="16">
        <v>358.02231210777114</v>
      </c>
      <c r="NL1094" s="16">
        <v>405.55286757400842</v>
      </c>
      <c r="NM1094" s="16">
        <v>433.1687590610897</v>
      </c>
      <c r="NN1094" s="16">
        <v>341.35665631794262</v>
      </c>
      <c r="NO1094" s="16">
        <v>431.04710770847828</v>
      </c>
      <c r="NP1094" s="16">
        <v>358.00081447079248</v>
      </c>
      <c r="NQ1094" s="16">
        <v>228.72769990169252</v>
      </c>
      <c r="NR1094" s="16">
        <v>237.67410636514336</v>
      </c>
      <c r="NS1094" s="16">
        <v>211.27592891816863</v>
      </c>
      <c r="NT1094" s="16">
        <v>304.95044820286978</v>
      </c>
      <c r="NU1094" s="16">
        <v>254.15984150923441</v>
      </c>
      <c r="NV1094" s="16">
        <v>318.38804859133984</v>
      </c>
      <c r="NW1094" s="16">
        <v>400.94968185087833</v>
      </c>
      <c r="NX1094" s="16">
        <v>385.28908397395099</v>
      </c>
      <c r="NY1094" s="16">
        <v>454.76306846428355</v>
      </c>
      <c r="NZ1094" s="16">
        <v>402.84754429260448</v>
      </c>
      <c r="OA1094" s="16">
        <v>265.21090071750757</v>
      </c>
      <c r="OB1094" s="16">
        <v>320.95672191400234</v>
      </c>
      <c r="OC1094" s="16">
        <v>508.38854816504579</v>
      </c>
      <c r="OD1094" s="16">
        <v>539.06041655192018</v>
      </c>
      <c r="OE1094" s="16">
        <v>554.39715792107461</v>
      </c>
      <c r="OF1094" s="16">
        <v>511.13469235206873</v>
      </c>
      <c r="OG1094" s="16">
        <v>390.97308139545282</v>
      </c>
      <c r="OH1094" s="16">
        <v>383.07445216584739</v>
      </c>
      <c r="OI1094" s="16">
        <v>500.57561520633504</v>
      </c>
      <c r="OJ1094" s="16">
        <v>465.82531760343136</v>
      </c>
      <c r="OK1094" s="16">
        <v>583.70470578271204</v>
      </c>
      <c r="OL1094" s="16">
        <v>638.9274648795805</v>
      </c>
      <c r="OM1094" s="16">
        <v>579.32544186336395</v>
      </c>
      <c r="ON1094" s="16">
        <v>516.56633795254436</v>
      </c>
      <c r="OO1094" s="16">
        <v>562.98029332549561</v>
      </c>
      <c r="OP1094" s="16">
        <v>470.88065843884914</v>
      </c>
      <c r="OQ1094" s="16">
        <v>359.46972485893752</v>
      </c>
      <c r="OR1094" s="16">
        <v>389.25254047341326</v>
      </c>
      <c r="OS1094" s="16">
        <v>467.4549093364314</v>
      </c>
      <c r="OT1094" s="16">
        <v>492.19083910976764</v>
      </c>
      <c r="PB1094">
        <v>1575.9567346180768</v>
      </c>
      <c r="PC1094">
        <v>1279.5787589470201</v>
      </c>
      <c r="PD1094">
        <v>2948.7876901333425</v>
      </c>
      <c r="PE1094">
        <v>4865.4046072491938</v>
      </c>
      <c r="PF1094">
        <v>7164.3531687481327</v>
      </c>
      <c r="PG1094">
        <v>6079.0082303918862</v>
      </c>
      <c r="PH1094">
        <v>6578.501750221757</v>
      </c>
      <c r="PI1094">
        <v>3774.7525853051584</v>
      </c>
      <c r="PJ1094">
        <v>2826.7566969565842</v>
      </c>
      <c r="PK1094">
        <v>6558.3536641345163</v>
      </c>
      <c r="PL1094">
        <v>10262.416702048111</v>
      </c>
      <c r="PM1094">
        <v>13248.483592907993</v>
      </c>
      <c r="PN1094">
        <v>14749.642373213392</v>
      </c>
      <c r="PO1094">
        <v>13293.644512372086</v>
      </c>
      <c r="PP1094">
        <v>18613.43679753887</v>
      </c>
      <c r="PQ1094">
        <v>19807.428571761</v>
      </c>
      <c r="PR1094">
        <v>19548.713663450548</v>
      </c>
      <c r="PS1094">
        <v>17050.365084160658</v>
      </c>
      <c r="PT1094">
        <v>17011.745340521193</v>
      </c>
      <c r="PU1094">
        <v>16299.195252132289</v>
      </c>
      <c r="PV1094">
        <v>16573.415136456486</v>
      </c>
      <c r="PW1094">
        <v>15718.967741472505</v>
      </c>
      <c r="PX1094">
        <v>19623.806606426984</v>
      </c>
      <c r="PY1094">
        <v>18984.839139834923</v>
      </c>
      <c r="PZ1094">
        <v>15956.29454943336</v>
      </c>
      <c r="QA1094">
        <v>19080.110739469499</v>
      </c>
      <c r="QB1094">
        <v>23174.752905929938</v>
      </c>
      <c r="QC1094">
        <v>20549.606746657515</v>
      </c>
      <c r="QD1094">
        <v>23363.866167470711</v>
      </c>
      <c r="QE1094">
        <v>23362.499852299745</v>
      </c>
      <c r="QF1094">
        <v>23026.703642454799</v>
      </c>
      <c r="QG1094">
        <v>23396.992417371639</v>
      </c>
      <c r="QH1094">
        <v>21832.048874913078</v>
      </c>
      <c r="QI1094">
        <v>22447.906391082597</v>
      </c>
      <c r="QJ1094">
        <v>24603.796449300462</v>
      </c>
      <c r="QK1094">
        <v>24790.344798102378</v>
      </c>
      <c r="QL1094">
        <v>22047.647477696581</v>
      </c>
      <c r="QM1094">
        <v>19365.265006264384</v>
      </c>
      <c r="QN1094">
        <v>20294.179528913715</v>
      </c>
      <c r="QO1094">
        <v>20570.158831106612</v>
      </c>
      <c r="QP1094">
        <v>17028.049487747736</v>
      </c>
      <c r="QQ1094">
        <v>17750.74437080188</v>
      </c>
      <c r="QR1094">
        <v>16934.856955554009</v>
      </c>
      <c r="QS1094">
        <v>15389.89884726568</v>
      </c>
      <c r="QT1094">
        <v>19456.006035047536</v>
      </c>
      <c r="QU1094">
        <v>20330.21522690366</v>
      </c>
      <c r="QV1094">
        <v>22916.816886593973</v>
      </c>
      <c r="QW1094">
        <v>23465.05621229688</v>
      </c>
      <c r="RE1094">
        <v>-537.42358660097398</v>
      </c>
      <c r="RF1094">
        <v>-2438.9900601956215</v>
      </c>
      <c r="RG1094">
        <v>11320.291956449699</v>
      </c>
      <c r="RH1094">
        <v>7893.1979463588486</v>
      </c>
      <c r="RI1094">
        <v>18086.152254179407</v>
      </c>
      <c r="RJ1094">
        <v>24352.525219292089</v>
      </c>
      <c r="RK1094">
        <v>23956.517574510352</v>
      </c>
      <c r="RL1094">
        <v>27190.183252228155</v>
      </c>
      <c r="RM1094">
        <v>31325.292267970784</v>
      </c>
      <c r="RN1094">
        <v>35950.71634688387</v>
      </c>
      <c r="RO1094">
        <v>40003.889998200284</v>
      </c>
      <c r="RP1094">
        <v>38869.167550095925</v>
      </c>
      <c r="RQ1094">
        <v>53609.903064054779</v>
      </c>
      <c r="RR1094">
        <v>50491.659680991528</v>
      </c>
      <c r="RS1094">
        <v>53642.681280111756</v>
      </c>
      <c r="RT1094">
        <v>47782.586842585682</v>
      </c>
      <c r="RU1094">
        <v>55075.091982599479</v>
      </c>
      <c r="RV1094">
        <v>67018.206794132071</v>
      </c>
      <c r="RW1094">
        <v>58902.752440506963</v>
      </c>
      <c r="RX1094">
        <v>47510.204517710372</v>
      </c>
      <c r="RY1094">
        <v>48317.356929658323</v>
      </c>
      <c r="RZ1094">
        <v>34938.964966864936</v>
      </c>
      <c r="SA1094">
        <v>40440.424880907623</v>
      </c>
      <c r="SB1094">
        <v>34548.846008611654</v>
      </c>
      <c r="SC1094">
        <v>40623.575689092897</v>
      </c>
      <c r="SD1094">
        <v>41889.191841771142</v>
      </c>
      <c r="SE1094">
        <v>49926.666366979109</v>
      </c>
      <c r="SF1094">
        <v>45486.06794632168</v>
      </c>
      <c r="SG1094">
        <v>52106.82616955306</v>
      </c>
      <c r="SH1094">
        <v>60790.263144187993</v>
      </c>
      <c r="SI1094">
        <v>58082.608721269877</v>
      </c>
      <c r="SJ1094">
        <v>64748.078923235953</v>
      </c>
      <c r="SK1094">
        <v>68720.619184109411</v>
      </c>
      <c r="SL1094">
        <v>64452.876216895471</v>
      </c>
      <c r="SM1094">
        <v>61848.102735381719</v>
      </c>
      <c r="SN1094">
        <v>70741.480089675621</v>
      </c>
      <c r="SO1094">
        <v>70038.608286608476</v>
      </c>
      <c r="SP1094">
        <v>73281.54225694327</v>
      </c>
      <c r="SQ1094">
        <v>75722.127308852228</v>
      </c>
      <c r="SR1094">
        <v>78926.849428570844</v>
      </c>
      <c r="SS1094">
        <v>83027.801947570115</v>
      </c>
      <c r="ST1094">
        <v>81459.885875130421</v>
      </c>
      <c r="SU1094">
        <v>82475.106551363569</v>
      </c>
      <c r="SV1094">
        <v>90193.743377661274</v>
      </c>
      <c r="SW1094">
        <v>86592.018490895789</v>
      </c>
      <c r="SX1094">
        <v>83602.499640249138</v>
      </c>
      <c r="SY1094">
        <v>82208.494828308802</v>
      </c>
      <c r="SZ1094">
        <v>71981.998900170394</v>
      </c>
      <c r="TH1094">
        <v>1048.087724957649</v>
      </c>
      <c r="TI1094">
        <v>879.29405025493224</v>
      </c>
      <c r="TJ1094">
        <v>2670.4481256478848</v>
      </c>
      <c r="TK1094">
        <v>2245.870923969479</v>
      </c>
      <c r="TL1094">
        <v>3136.0091154190368</v>
      </c>
      <c r="TM1094">
        <v>5084.5123079603218</v>
      </c>
      <c r="TN1094">
        <v>5666.9849143428019</v>
      </c>
      <c r="TO1094">
        <v>5998.6788506493567</v>
      </c>
      <c r="TP1094">
        <v>5507.1676406064016</v>
      </c>
      <c r="TQ1094">
        <v>5844.5847707830962</v>
      </c>
      <c r="TR1094">
        <v>7201.8103076657462</v>
      </c>
      <c r="TS1094">
        <v>9664.1255079987677</v>
      </c>
      <c r="TT1094">
        <v>9077.0451718885579</v>
      </c>
      <c r="TU1094">
        <v>10525.320277349667</v>
      </c>
      <c r="TV1094">
        <v>10851.861371675683</v>
      </c>
      <c r="TW1094">
        <v>9860.5228490138252</v>
      </c>
      <c r="TX1094">
        <v>9705.0995517383635</v>
      </c>
      <c r="TY1094">
        <v>7390.5969986046457</v>
      </c>
      <c r="TZ1094">
        <v>7628.6774018756478</v>
      </c>
      <c r="UA1094">
        <v>7602.5768569617512</v>
      </c>
      <c r="UB1094">
        <v>8407.691880743987</v>
      </c>
      <c r="UC1094">
        <v>8770.2490893105296</v>
      </c>
      <c r="UD1094">
        <v>8872.1150453949522</v>
      </c>
      <c r="UE1094">
        <v>8431.7256301389789</v>
      </c>
      <c r="UF1094">
        <v>9685.5013099586431</v>
      </c>
      <c r="UG1094">
        <v>10119.641001623511</v>
      </c>
      <c r="UH1094">
        <v>10451.429720699582</v>
      </c>
      <c r="UI1094">
        <v>9653.9707251375785</v>
      </c>
      <c r="UJ1094">
        <v>7337.6298021493803</v>
      </c>
      <c r="UK1094">
        <v>7024.7265963453701</v>
      </c>
      <c r="UL1094">
        <v>6832.077481428275</v>
      </c>
      <c r="UM1094">
        <v>5669.4545664828147</v>
      </c>
      <c r="UN1094">
        <v>5083.2626699719131</v>
      </c>
      <c r="UO1094">
        <v>7034.6323600045562</v>
      </c>
      <c r="UP1094">
        <v>6249.6224030552039</v>
      </c>
      <c r="UQ1094">
        <v>6088.3968077485406</v>
      </c>
      <c r="UR1094">
        <v>6614.3361047865064</v>
      </c>
      <c r="US1094">
        <v>7633.6576088013226</v>
      </c>
      <c r="UT1094">
        <v>7383.1357295286407</v>
      </c>
      <c r="UU1094">
        <v>6328.4901845524764</v>
      </c>
      <c r="UV1094">
        <v>7995.0964940458034</v>
      </c>
      <c r="UW1094">
        <v>7920.0287465550246</v>
      </c>
      <c r="UX1094">
        <v>9149.493994227867</v>
      </c>
      <c r="UY1094">
        <v>10259.090156418384</v>
      </c>
      <c r="UZ1094">
        <v>10253.989144722587</v>
      </c>
      <c r="VA1094">
        <v>9686.0799559985844</v>
      </c>
      <c r="VB1094">
        <v>9999.8693577665908</v>
      </c>
      <c r="VC1094">
        <v>11189.851979716981</v>
      </c>
    </row>
    <row r="1095" spans="306:575" x14ac:dyDescent="0.45">
      <c r="KT1095">
        <v>62.046735690023638</v>
      </c>
      <c r="KU1095">
        <v>756.03411197416085</v>
      </c>
      <c r="KV1095">
        <v>850.30976304147282</v>
      </c>
      <c r="KW1095">
        <v>991.49488262418947</v>
      </c>
      <c r="KX1095">
        <v>1075.6214528727953</v>
      </c>
      <c r="KY1095">
        <v>1553.5940726213605</v>
      </c>
      <c r="KZ1095">
        <v>1499.6239488296756</v>
      </c>
      <c r="LA1095">
        <v>1356.1233993903102</v>
      </c>
      <c r="LB1095">
        <v>1519.7844209122063</v>
      </c>
      <c r="LC1095">
        <v>1687.4839748607203</v>
      </c>
      <c r="LD1095">
        <v>1522.8763005349501</v>
      </c>
      <c r="LE1095">
        <v>1269.9230052062182</v>
      </c>
      <c r="LF1095">
        <v>1594.1384373150981</v>
      </c>
      <c r="LG1095">
        <v>1652.1089487381789</v>
      </c>
      <c r="LH1095">
        <v>1700.3981341583699</v>
      </c>
      <c r="LI1095">
        <v>1815.1491637920296</v>
      </c>
      <c r="LJ1095">
        <v>1394.7098610510552</v>
      </c>
      <c r="LK1095">
        <v>1586.2214267202164</v>
      </c>
      <c r="LL1095">
        <v>1464.1755283676164</v>
      </c>
      <c r="LM1095">
        <v>1536.6549228553083</v>
      </c>
      <c r="LN1095">
        <v>1561.6933495837693</v>
      </c>
      <c r="LO1095">
        <v>1320.6502087628469</v>
      </c>
      <c r="LP1095">
        <v>1477.5127848482805</v>
      </c>
      <c r="LQ1095">
        <v>1668.2630439081822</v>
      </c>
      <c r="LR1095">
        <v>1429.7269311792315</v>
      </c>
      <c r="LS1095">
        <v>1409.3199359983237</v>
      </c>
      <c r="LT1095">
        <v>1351.8093846138063</v>
      </c>
      <c r="LU1095">
        <v>1306.9006999531068</v>
      </c>
      <c r="LV1095">
        <v>1136.2854885732795</v>
      </c>
      <c r="LW1095">
        <v>1331.1190751486461</v>
      </c>
      <c r="LX1095">
        <v>1317.7682204397495</v>
      </c>
      <c r="LY1095">
        <v>1229.4298681593446</v>
      </c>
      <c r="LZ1095">
        <v>1072.3773607829896</v>
      </c>
      <c r="MA1095">
        <v>1034.4150726571788</v>
      </c>
      <c r="MB1095">
        <v>481.26388243238648</v>
      </c>
      <c r="MC1095">
        <v>832.06607234958278</v>
      </c>
      <c r="MD1095">
        <v>986.48806200149738</v>
      </c>
      <c r="ME1095">
        <v>927.06016431433045</v>
      </c>
      <c r="MF1095">
        <v>899.82758794497738</v>
      </c>
      <c r="MG1095">
        <v>1043.7654135925907</v>
      </c>
      <c r="MH1095">
        <v>1041.6389813269723</v>
      </c>
      <c r="MI1095">
        <v>998.23202763402037</v>
      </c>
      <c r="MJ1095">
        <v>1337.4684057727518</v>
      </c>
      <c r="MK1095">
        <v>1023.0091295619604</v>
      </c>
      <c r="ML1095">
        <v>1246.344889169721</v>
      </c>
      <c r="MM1095">
        <v>1020.846343940827</v>
      </c>
      <c r="MN1095">
        <v>626.96435199385883</v>
      </c>
      <c r="MO1095">
        <v>991.29349547741458</v>
      </c>
      <c r="MP1095">
        <v>993.09990066333057</v>
      </c>
      <c r="MX1095" s="16">
        <v>104.59340697648881</v>
      </c>
      <c r="MY1095" s="16">
        <v>35.693839490675174</v>
      </c>
      <c r="MZ1095" s="16">
        <v>26.033211272655294</v>
      </c>
      <c r="NA1095" s="16">
        <v>143.281291293377</v>
      </c>
      <c r="NB1095" s="16">
        <v>40.997551868991337</v>
      </c>
      <c r="NC1095" s="16">
        <v>129.79800284998203</v>
      </c>
      <c r="ND1095" s="16">
        <v>155.22309353629976</v>
      </c>
      <c r="NE1095" s="16">
        <v>230.7169081212981</v>
      </c>
      <c r="NF1095" s="16">
        <v>232.86864129506887</v>
      </c>
      <c r="NG1095" s="16">
        <v>231.88265776609217</v>
      </c>
      <c r="NH1095" s="16">
        <v>322.11034252342256</v>
      </c>
      <c r="NI1095" s="16">
        <v>403.4653867837269</v>
      </c>
      <c r="NJ1095" s="16">
        <v>382.25953542590059</v>
      </c>
      <c r="NK1095" s="16">
        <v>401.61034034781352</v>
      </c>
      <c r="NL1095" s="16">
        <v>459.18069010601681</v>
      </c>
      <c r="NM1095" s="16">
        <v>443.92553365787728</v>
      </c>
      <c r="NN1095" s="16">
        <v>385.85654909741578</v>
      </c>
      <c r="NO1095" s="16">
        <v>290.94152632843986</v>
      </c>
      <c r="NP1095" s="16">
        <v>267.06562456605297</v>
      </c>
      <c r="NQ1095" s="16">
        <v>268.12075455421507</v>
      </c>
      <c r="NR1095" s="16">
        <v>283.64214100180135</v>
      </c>
      <c r="NS1095" s="16">
        <v>225.41721024251683</v>
      </c>
      <c r="NT1095" s="16">
        <v>337.70698051183717</v>
      </c>
      <c r="NU1095" s="16">
        <v>264.483507218596</v>
      </c>
      <c r="NV1095" s="16">
        <v>235.12921641991653</v>
      </c>
      <c r="NW1095" s="16">
        <v>387.87161434328971</v>
      </c>
      <c r="NX1095" s="16">
        <v>499.01765059228364</v>
      </c>
      <c r="NY1095" s="16">
        <v>408.42201307208393</v>
      </c>
      <c r="NZ1095" s="16">
        <v>519.06040983848754</v>
      </c>
      <c r="OA1095" s="16">
        <v>392.42469535395946</v>
      </c>
      <c r="OB1095" s="16">
        <v>405.23868872172454</v>
      </c>
      <c r="OC1095" s="16">
        <v>448.52042455118186</v>
      </c>
      <c r="OD1095" s="16">
        <v>515.45966448724459</v>
      </c>
      <c r="OE1095" s="16">
        <v>368.4873547874729</v>
      </c>
      <c r="OF1095" s="16">
        <v>287.1229131880574</v>
      </c>
      <c r="OG1095" s="16">
        <v>366.91939971294039</v>
      </c>
      <c r="OH1095" s="16">
        <v>403.89942488506517</v>
      </c>
      <c r="OI1095" s="16">
        <v>412.17266568187807</v>
      </c>
      <c r="OJ1095" s="16">
        <v>393.84885759288994</v>
      </c>
      <c r="OK1095" s="16">
        <v>325.72600057640784</v>
      </c>
      <c r="OL1095" s="16">
        <v>196.37815056443546</v>
      </c>
      <c r="OM1095" s="16">
        <v>180.72805301470265</v>
      </c>
      <c r="ON1095" s="16">
        <v>264.83679327775212</v>
      </c>
      <c r="OO1095" s="16">
        <v>380.61064171225377</v>
      </c>
      <c r="OP1095" s="16">
        <v>472.53250606826657</v>
      </c>
      <c r="OQ1095" s="16">
        <v>476.64489212731365</v>
      </c>
      <c r="OR1095" s="16">
        <v>516.783931664075</v>
      </c>
      <c r="OS1095" s="16">
        <v>468.40695913885367</v>
      </c>
      <c r="OT1095" s="16">
        <v>530.90094374807336</v>
      </c>
      <c r="PB1095">
        <v>2463.3638762865571</v>
      </c>
      <c r="PC1095">
        <v>4712.6778852785901</v>
      </c>
      <c r="PD1095">
        <v>10828.548821159249</v>
      </c>
      <c r="PE1095">
        <v>11082.514416047821</v>
      </c>
      <c r="PF1095">
        <v>10337.167261696504</v>
      </c>
      <c r="PG1095">
        <v>14640.229641203903</v>
      </c>
      <c r="PH1095">
        <v>13772.069080425304</v>
      </c>
      <c r="PI1095">
        <v>13370.295134627473</v>
      </c>
      <c r="PJ1095">
        <v>10762.071351004144</v>
      </c>
      <c r="PK1095">
        <v>10675.934710293224</v>
      </c>
      <c r="PL1095">
        <v>14347.614311346886</v>
      </c>
      <c r="PM1095">
        <v>13255.768180074343</v>
      </c>
      <c r="PN1095">
        <v>8785.9878010256161</v>
      </c>
      <c r="PO1095">
        <v>12300.435373752798</v>
      </c>
      <c r="PP1095">
        <v>12456.073917890621</v>
      </c>
      <c r="PQ1095">
        <v>17058.030931881483</v>
      </c>
      <c r="PR1095">
        <v>17036.439632388327</v>
      </c>
      <c r="PS1095">
        <v>15931.466194170316</v>
      </c>
      <c r="PT1095">
        <v>12116.748866410604</v>
      </c>
      <c r="PU1095">
        <v>10742.297458228717</v>
      </c>
      <c r="PV1095">
        <v>11288.938090731677</v>
      </c>
      <c r="PW1095">
        <v>13928.309542222083</v>
      </c>
      <c r="PX1095">
        <v>16554.016666236421</v>
      </c>
      <c r="PY1095">
        <v>19672.984351634463</v>
      </c>
      <c r="PZ1095">
        <v>23359.236850364076</v>
      </c>
      <c r="QA1095">
        <v>25789.681394192328</v>
      </c>
      <c r="QB1095">
        <v>27822.79856058364</v>
      </c>
      <c r="QC1095">
        <v>25137.304072721723</v>
      </c>
      <c r="QD1095">
        <v>25850.354048709632</v>
      </c>
      <c r="QE1095">
        <v>25379.941988254355</v>
      </c>
      <c r="QF1095">
        <v>27585.733274222413</v>
      </c>
      <c r="QG1095">
        <v>25302.695714851234</v>
      </c>
      <c r="QH1095">
        <v>23383.025865486634</v>
      </c>
      <c r="QI1095">
        <v>25250.070117436331</v>
      </c>
      <c r="QJ1095">
        <v>24052.983333622542</v>
      </c>
      <c r="QK1095">
        <v>24084.970368584505</v>
      </c>
      <c r="QL1095">
        <v>23620.059987086559</v>
      </c>
      <c r="QM1095">
        <v>25672.382338163763</v>
      </c>
      <c r="QN1095">
        <v>22666.222175947798</v>
      </c>
      <c r="QO1095">
        <v>24643.862863871011</v>
      </c>
      <c r="QP1095">
        <v>22486.363700756287</v>
      </c>
      <c r="QQ1095">
        <v>21961.612217690075</v>
      </c>
      <c r="QR1095">
        <v>26327.59437446119</v>
      </c>
      <c r="QS1095">
        <v>26036.546581991239</v>
      </c>
      <c r="QT1095">
        <v>22231.509729022022</v>
      </c>
      <c r="QU1095">
        <v>21423.365898438864</v>
      </c>
      <c r="QV1095">
        <v>20445.893101180121</v>
      </c>
      <c r="QW1095">
        <v>16569.300077144308</v>
      </c>
      <c r="RE1095">
        <v>7456.9006109711936</v>
      </c>
      <c r="RF1095">
        <v>11233.058201869691</v>
      </c>
      <c r="RG1095">
        <v>1326.7496751782455</v>
      </c>
      <c r="RH1095">
        <v>-2610.5808079187173</v>
      </c>
      <c r="RI1095">
        <v>-3819.2473825991447</v>
      </c>
      <c r="RJ1095">
        <v>-3338.5297944151989</v>
      </c>
      <c r="RK1095">
        <v>-12366.849188054181</v>
      </c>
      <c r="RL1095">
        <v>-11730.825056677288</v>
      </c>
      <c r="RM1095">
        <v>-9535.4444905374912</v>
      </c>
      <c r="RN1095">
        <v>-6556.6632276173186</v>
      </c>
      <c r="RO1095">
        <v>1994.0230260693779</v>
      </c>
      <c r="RP1095">
        <v>15768.601221790021</v>
      </c>
      <c r="RQ1095">
        <v>17646.794102354936</v>
      </c>
      <c r="RR1095">
        <v>5153.9460927151013</v>
      </c>
      <c r="RS1095">
        <v>10040.523491880231</v>
      </c>
      <c r="RT1095">
        <v>13434.891833341722</v>
      </c>
      <c r="RU1095">
        <v>13704.024250968718</v>
      </c>
      <c r="RV1095">
        <v>12687.254352126323</v>
      </c>
      <c r="RW1095">
        <v>12502.877268465742</v>
      </c>
      <c r="RX1095">
        <v>16137.975706483287</v>
      </c>
      <c r="RY1095">
        <v>22921.346547158319</v>
      </c>
      <c r="RZ1095">
        <v>19945.16692217032</v>
      </c>
      <c r="SA1095">
        <v>16059.851020922801</v>
      </c>
      <c r="SB1095">
        <v>19808.920968693994</v>
      </c>
      <c r="SC1095">
        <v>21956.084333007926</v>
      </c>
      <c r="SD1095">
        <v>30390.906458451391</v>
      </c>
      <c r="SE1095">
        <v>31920.964262427446</v>
      </c>
      <c r="SF1095">
        <v>21652.85936436562</v>
      </c>
      <c r="SG1095">
        <v>29653.351342059603</v>
      </c>
      <c r="SH1095">
        <v>31353.535315783854</v>
      </c>
      <c r="SI1095">
        <v>28281.484916855188</v>
      </c>
      <c r="SJ1095">
        <v>40137.299030373397</v>
      </c>
      <c r="SK1095">
        <v>34354.230301341115</v>
      </c>
      <c r="SL1095">
        <v>41863.421093022094</v>
      </c>
      <c r="SM1095">
        <v>56299.142664855455</v>
      </c>
      <c r="SN1095">
        <v>46792.14031517347</v>
      </c>
      <c r="SO1095">
        <v>42902.093925469162</v>
      </c>
      <c r="SP1095">
        <v>41486.129100218968</v>
      </c>
      <c r="SQ1095">
        <v>37723.589140270829</v>
      </c>
      <c r="SR1095">
        <v>36986.505630275584</v>
      </c>
      <c r="SS1095">
        <v>36462.719432130878</v>
      </c>
      <c r="ST1095">
        <v>28763.699202325573</v>
      </c>
      <c r="SU1095">
        <v>32200.997098574004</v>
      </c>
      <c r="SV1095">
        <v>36971.647774435318</v>
      </c>
      <c r="SW1095">
        <v>46582.778297465775</v>
      </c>
      <c r="SX1095">
        <v>47726.018745001616</v>
      </c>
      <c r="SY1095">
        <v>41694.024938789196</v>
      </c>
      <c r="SZ1095">
        <v>35011.633832114872</v>
      </c>
      <c r="TH1095">
        <v>308.31788093593445</v>
      </c>
      <c r="TI1095">
        <v>1452.0835846159212</v>
      </c>
      <c r="TJ1095">
        <v>1971.1920566207752</v>
      </c>
      <c r="TK1095">
        <v>2586.8439852309762</v>
      </c>
      <c r="TL1095">
        <v>4489.2978069592982</v>
      </c>
      <c r="TM1095">
        <v>3088.1550906742123</v>
      </c>
      <c r="TN1095">
        <v>4364.5689386746917</v>
      </c>
      <c r="TO1095">
        <v>6118.1853671575936</v>
      </c>
      <c r="TP1095">
        <v>6217.1594187190358</v>
      </c>
      <c r="TQ1095">
        <v>5527.6819099765253</v>
      </c>
      <c r="TR1095">
        <v>7340.7692515369627</v>
      </c>
      <c r="TS1095">
        <v>6804.3360250020842</v>
      </c>
      <c r="TT1095">
        <v>8283.6553359862937</v>
      </c>
      <c r="TU1095">
        <v>8084.8393132406591</v>
      </c>
      <c r="TV1095">
        <v>7630.4614351511118</v>
      </c>
      <c r="TW1095">
        <v>6547.0510654457848</v>
      </c>
      <c r="TX1095">
        <v>7359.0565459830177</v>
      </c>
      <c r="TY1095">
        <v>6696.7257054041038</v>
      </c>
      <c r="TZ1095">
        <v>4480.0485706716354</v>
      </c>
      <c r="UA1095">
        <v>5003.2044398565622</v>
      </c>
      <c r="UB1095">
        <v>4630.6979611863435</v>
      </c>
      <c r="UC1095">
        <v>4827.3648947801412</v>
      </c>
      <c r="UD1095">
        <v>4758.831885960547</v>
      </c>
      <c r="UE1095">
        <v>4870.9931496402351</v>
      </c>
      <c r="UF1095">
        <v>4516.7156708724233</v>
      </c>
      <c r="UG1095">
        <v>5310.6697390504978</v>
      </c>
      <c r="UH1095">
        <v>7181.0409609485587</v>
      </c>
      <c r="UI1095">
        <v>6996.5136253683031</v>
      </c>
      <c r="UJ1095">
        <v>7687.2384851062216</v>
      </c>
      <c r="UK1095">
        <v>6458.2689993402164</v>
      </c>
      <c r="UL1095">
        <v>5509.6012180988964</v>
      </c>
      <c r="UM1095">
        <v>6799.7896676672344</v>
      </c>
      <c r="UN1095">
        <v>7839.5330327815655</v>
      </c>
      <c r="UO1095">
        <v>7847.6223677955941</v>
      </c>
      <c r="UP1095">
        <v>7703.3869548818875</v>
      </c>
      <c r="UQ1095">
        <v>7192.9090316712318</v>
      </c>
      <c r="UR1095">
        <v>5175.4348990600201</v>
      </c>
      <c r="US1095">
        <v>5215.5556770752582</v>
      </c>
      <c r="UT1095">
        <v>5226.7640659699282</v>
      </c>
      <c r="UU1095">
        <v>5125.6089323669912</v>
      </c>
      <c r="UV1095">
        <v>5885.7400703805906</v>
      </c>
      <c r="UW1095">
        <v>5447.5344713477689</v>
      </c>
      <c r="UX1095">
        <v>4946.9254474744394</v>
      </c>
      <c r="UY1095">
        <v>3727.9040950515232</v>
      </c>
      <c r="UZ1095">
        <v>5464.5843205986966</v>
      </c>
      <c r="VA1095">
        <v>6708.501397783466</v>
      </c>
      <c r="VB1095">
        <v>8441.4486843550076</v>
      </c>
      <c r="VC1095">
        <v>9249.0017788286168</v>
      </c>
    </row>
    <row r="1096" spans="306:575" x14ac:dyDescent="0.45">
      <c r="KT1096">
        <v>414.29138624889504</v>
      </c>
      <c r="KU1096">
        <v>599.40962309479573</v>
      </c>
      <c r="KV1096">
        <v>785.05250019384891</v>
      </c>
      <c r="KW1096">
        <v>842.68967669610038</v>
      </c>
      <c r="KX1096">
        <v>319.79640156877292</v>
      </c>
      <c r="KY1096">
        <v>486.33685576337871</v>
      </c>
      <c r="KZ1096">
        <v>613.61188998120792</v>
      </c>
      <c r="LA1096">
        <v>697.11039949149745</v>
      </c>
      <c r="LB1096">
        <v>1128.374804178974</v>
      </c>
      <c r="LC1096">
        <v>1862.8055869918198</v>
      </c>
      <c r="LD1096">
        <v>1604.6984425612945</v>
      </c>
      <c r="LE1096">
        <v>1346.9034620890825</v>
      </c>
      <c r="LF1096">
        <v>1519.7328457179813</v>
      </c>
      <c r="LG1096">
        <v>1419.0559785952146</v>
      </c>
      <c r="LH1096">
        <v>693.0607092225506</v>
      </c>
      <c r="LI1096">
        <v>891.36423331504636</v>
      </c>
      <c r="LJ1096">
        <v>989.63760346379013</v>
      </c>
      <c r="LK1096">
        <v>1127.3375492225773</v>
      </c>
      <c r="LL1096">
        <v>1071.0007787283325</v>
      </c>
      <c r="LM1096">
        <v>800.86608484237036</v>
      </c>
      <c r="LN1096">
        <v>1372.1940438783477</v>
      </c>
      <c r="LO1096">
        <v>1570.4864601473785</v>
      </c>
      <c r="LP1096">
        <v>1877.2369547325152</v>
      </c>
      <c r="LQ1096">
        <v>1398.7808314902686</v>
      </c>
      <c r="LR1096">
        <v>1558.5979832068324</v>
      </c>
      <c r="LS1096">
        <v>1409.6900092707128</v>
      </c>
      <c r="LT1096">
        <v>2155.3891254991931</v>
      </c>
      <c r="LU1096">
        <v>2338.7003807511701</v>
      </c>
      <c r="LV1096">
        <v>1660.7564772107673</v>
      </c>
      <c r="LW1096">
        <v>1763.1222778200154</v>
      </c>
      <c r="LX1096">
        <v>1932.459870601064</v>
      </c>
      <c r="LY1096">
        <v>1820.072108049284</v>
      </c>
      <c r="LZ1096">
        <v>1239.4991949382647</v>
      </c>
      <c r="MA1096">
        <v>1111.6178786885075</v>
      </c>
      <c r="MB1096">
        <v>1432.4606769475524</v>
      </c>
      <c r="MC1096">
        <v>1158.3148603401858</v>
      </c>
      <c r="MD1096">
        <v>1360.449212795661</v>
      </c>
      <c r="ME1096">
        <v>1187.6359628799105</v>
      </c>
      <c r="MF1096">
        <v>589.00605597152366</v>
      </c>
      <c r="MG1096">
        <v>1072.3778152855004</v>
      </c>
      <c r="MH1096">
        <v>1194.0277128176999</v>
      </c>
      <c r="MI1096">
        <v>738.6520032751605</v>
      </c>
      <c r="MJ1096">
        <v>771.41117283011886</v>
      </c>
      <c r="MK1096">
        <v>1171.2587001624649</v>
      </c>
      <c r="ML1096">
        <v>1114.967448912721</v>
      </c>
      <c r="MM1096">
        <v>989.82773181349648</v>
      </c>
      <c r="MN1096">
        <v>1503.7478732539294</v>
      </c>
      <c r="MO1096">
        <v>1532.5490266293916</v>
      </c>
      <c r="MP1096">
        <v>1235.4429363769611</v>
      </c>
      <c r="MX1096" s="16">
        <v>85.466186829758968</v>
      </c>
      <c r="MY1096" s="16">
        <v>105.65432017142157</v>
      </c>
      <c r="MZ1096" s="16">
        <v>244.23752625691475</v>
      </c>
      <c r="NA1096" s="16">
        <v>405.89579390873547</v>
      </c>
      <c r="NB1096" s="16">
        <v>349.42996922699228</v>
      </c>
      <c r="NC1096" s="16">
        <v>386.33759176918034</v>
      </c>
      <c r="ND1096" s="16">
        <v>313.06263919619823</v>
      </c>
      <c r="NE1096" s="16">
        <v>287.64672115549263</v>
      </c>
      <c r="NF1096" s="16">
        <v>388.73400411641313</v>
      </c>
      <c r="NG1096" s="16">
        <v>381.46226960554105</v>
      </c>
      <c r="NH1096" s="16">
        <v>357.36565105450018</v>
      </c>
      <c r="NI1096" s="16">
        <v>374.35358264587387</v>
      </c>
      <c r="NJ1096" s="16">
        <v>421.27444815680241</v>
      </c>
      <c r="NK1096" s="16">
        <v>411.71542972205322</v>
      </c>
      <c r="NL1096" s="16">
        <v>472.58664128623025</v>
      </c>
      <c r="NM1096" s="16">
        <v>487.70373597429659</v>
      </c>
      <c r="NN1096" s="16">
        <v>533.151803086825</v>
      </c>
      <c r="NO1096" s="16">
        <v>499.33879469820323</v>
      </c>
      <c r="NP1096" s="16">
        <v>386.88203241237102</v>
      </c>
      <c r="NQ1096" s="16">
        <v>391.7525032072374</v>
      </c>
      <c r="NR1096" s="16">
        <v>363.59989603269025</v>
      </c>
      <c r="NS1096" s="16">
        <v>287.69777887506348</v>
      </c>
      <c r="NT1096" s="16">
        <v>391.43459371397455</v>
      </c>
      <c r="NU1096" s="16">
        <v>293.13741576108009</v>
      </c>
      <c r="NV1096" s="16">
        <v>382.34399741226866</v>
      </c>
      <c r="NW1096" s="16">
        <v>502.32738591183295</v>
      </c>
      <c r="NX1096" s="16">
        <v>480.82336689921476</v>
      </c>
      <c r="NY1096" s="16">
        <v>489.50622934601756</v>
      </c>
      <c r="NZ1096" s="16">
        <v>583.57217500876141</v>
      </c>
      <c r="OA1096" s="16">
        <v>495.80620835227177</v>
      </c>
      <c r="OB1096" s="16">
        <v>388.91673919890064</v>
      </c>
      <c r="OC1096" s="16">
        <v>372.38904043092259</v>
      </c>
      <c r="OD1096" s="16">
        <v>387.95573257280057</v>
      </c>
      <c r="OE1096" s="16">
        <v>478.63444206052861</v>
      </c>
      <c r="OF1096" s="16">
        <v>360.29528494580842</v>
      </c>
      <c r="OG1096" s="16">
        <v>305.52474929799092</v>
      </c>
      <c r="OH1096" s="16">
        <v>254.55993278657564</v>
      </c>
      <c r="OI1096" s="16">
        <v>332.93087796962033</v>
      </c>
      <c r="OJ1096" s="16">
        <v>320.540235754891</v>
      </c>
      <c r="OK1096" s="16">
        <v>401.5959317860366</v>
      </c>
      <c r="OL1096" s="16">
        <v>485.25204350012643</v>
      </c>
      <c r="OM1096" s="16">
        <v>365.87850583614642</v>
      </c>
      <c r="ON1096" s="16">
        <v>390.78933443142563</v>
      </c>
      <c r="OO1096" s="16">
        <v>367.76546693354084</v>
      </c>
      <c r="OP1096" s="16">
        <v>282.47808881232669</v>
      </c>
      <c r="OQ1096" s="16">
        <v>396.32790580795103</v>
      </c>
      <c r="OR1096" s="16">
        <v>333.48386745878997</v>
      </c>
      <c r="OS1096" s="16">
        <v>330.10268521516201</v>
      </c>
      <c r="OT1096" s="16">
        <v>400.56650846761954</v>
      </c>
      <c r="PB1096">
        <v>-2526.1051849294045</v>
      </c>
      <c r="PC1096">
        <v>-4175.2660195666776</v>
      </c>
      <c r="PD1096">
        <v>-2267.1237049021788</v>
      </c>
      <c r="PE1096">
        <v>750.82453066298274</v>
      </c>
      <c r="PF1096">
        <v>2327.223597289742</v>
      </c>
      <c r="PG1096">
        <v>4846.3955938447016</v>
      </c>
      <c r="PH1096">
        <v>6288.7154667952836</v>
      </c>
      <c r="PI1096">
        <v>6512.7232457066275</v>
      </c>
      <c r="PJ1096">
        <v>7492.5000908146885</v>
      </c>
      <c r="PK1096">
        <v>4813.4208215826093</v>
      </c>
      <c r="PL1096">
        <v>5779.8285560292543</v>
      </c>
      <c r="PM1096">
        <v>5779.8473676280228</v>
      </c>
      <c r="PN1096">
        <v>5146.4762982897601</v>
      </c>
      <c r="PO1096">
        <v>4720.5817498295783</v>
      </c>
      <c r="PP1096">
        <v>6297.000284964497</v>
      </c>
      <c r="PQ1096">
        <v>4782.3345918591785</v>
      </c>
      <c r="PR1096">
        <v>5400.2726580856706</v>
      </c>
      <c r="PS1096">
        <v>7035.3446639651038</v>
      </c>
      <c r="PT1096">
        <v>10859.345608823023</v>
      </c>
      <c r="PU1096">
        <v>12712.315406914211</v>
      </c>
      <c r="PV1096">
        <v>13920.601407652886</v>
      </c>
      <c r="PW1096">
        <v>14619.789557395501</v>
      </c>
      <c r="PX1096">
        <v>16039.236602268915</v>
      </c>
      <c r="PY1096">
        <v>11981.197439015503</v>
      </c>
      <c r="PZ1096">
        <v>11573.803301860731</v>
      </c>
      <c r="QA1096">
        <v>11528.44637531634</v>
      </c>
      <c r="QB1096">
        <v>16447.386748372926</v>
      </c>
      <c r="QC1096">
        <v>16943.659841499182</v>
      </c>
      <c r="QD1096">
        <v>17018.271583898535</v>
      </c>
      <c r="QE1096">
        <v>18937.533755596385</v>
      </c>
      <c r="QF1096">
        <v>17903.399924654386</v>
      </c>
      <c r="QG1096">
        <v>19429.456591230068</v>
      </c>
      <c r="QH1096">
        <v>18184.938456581447</v>
      </c>
      <c r="QI1096">
        <v>14696.227955827373</v>
      </c>
      <c r="QJ1096">
        <v>16114.250772757765</v>
      </c>
      <c r="QK1096">
        <v>15191.688505185295</v>
      </c>
      <c r="QL1096">
        <v>13926.482056981386</v>
      </c>
      <c r="QM1096">
        <v>13774.21150112294</v>
      </c>
      <c r="QN1096">
        <v>14210.343480695137</v>
      </c>
      <c r="QO1096">
        <v>11849.024624972868</v>
      </c>
      <c r="QP1096">
        <v>11352.997321502362</v>
      </c>
      <c r="QQ1096">
        <v>11923.689925715853</v>
      </c>
      <c r="QR1096">
        <v>14075.792934385721</v>
      </c>
      <c r="QS1096">
        <v>10137.880664983502</v>
      </c>
      <c r="QT1096">
        <v>11476.033113070807</v>
      </c>
      <c r="QU1096">
        <v>11333.517154664558</v>
      </c>
      <c r="QV1096">
        <v>8645.5638915471463</v>
      </c>
      <c r="QW1096">
        <v>12534.460387173873</v>
      </c>
      <c r="RE1096">
        <v>-1916.5097265009463</v>
      </c>
      <c r="RF1096">
        <v>4749.3002195133276</v>
      </c>
      <c r="RG1096">
        <v>13226.20981271856</v>
      </c>
      <c r="RH1096">
        <v>12119.515345758307</v>
      </c>
      <c r="RI1096">
        <v>13504.14565761636</v>
      </c>
      <c r="RJ1096">
        <v>12867.932793499771</v>
      </c>
      <c r="RK1096">
        <v>20138.429395809675</v>
      </c>
      <c r="RL1096">
        <v>30454.056749193514</v>
      </c>
      <c r="RM1096">
        <v>34165.118026820761</v>
      </c>
      <c r="RN1096">
        <v>35687.60270682304</v>
      </c>
      <c r="RO1096">
        <v>36045.264961876193</v>
      </c>
      <c r="RP1096">
        <v>36029.552014930421</v>
      </c>
      <c r="RQ1096">
        <v>50431.557584646573</v>
      </c>
      <c r="RR1096">
        <v>50152.187247065332</v>
      </c>
      <c r="RS1096">
        <v>63783.516649930498</v>
      </c>
      <c r="RT1096">
        <v>63932.859701903086</v>
      </c>
      <c r="RU1096">
        <v>59546.685085869227</v>
      </c>
      <c r="RV1096">
        <v>70845.51397805092</v>
      </c>
      <c r="RW1096">
        <v>72651.346886176791</v>
      </c>
      <c r="RX1096">
        <v>71630.40093806581</v>
      </c>
      <c r="RY1096">
        <v>75410.278715574168</v>
      </c>
      <c r="RZ1096">
        <v>67643.570864481429</v>
      </c>
      <c r="SA1096">
        <v>63927.232503348081</v>
      </c>
      <c r="SB1096">
        <v>59434.157837135615</v>
      </c>
      <c r="SC1096">
        <v>57806.135469097921</v>
      </c>
      <c r="SD1096">
        <v>53715.029498929223</v>
      </c>
      <c r="SE1096">
        <v>60956.086066835305</v>
      </c>
      <c r="SF1096">
        <v>62848.016218925855</v>
      </c>
      <c r="SG1096">
        <v>63340.327685686483</v>
      </c>
      <c r="SH1096">
        <v>73644.162727266215</v>
      </c>
      <c r="SI1096">
        <v>64912.99836549248</v>
      </c>
      <c r="SJ1096">
        <v>58166.126298883602</v>
      </c>
      <c r="SK1096">
        <v>63739.41859587103</v>
      </c>
      <c r="SL1096">
        <v>57954.775201339609</v>
      </c>
      <c r="SM1096">
        <v>57847.701419100929</v>
      </c>
      <c r="SN1096">
        <v>53700.677132741243</v>
      </c>
      <c r="SO1096">
        <v>48052.249582427336</v>
      </c>
      <c r="SP1096">
        <v>57836.518244457729</v>
      </c>
      <c r="SQ1096">
        <v>64766.094462259251</v>
      </c>
      <c r="SR1096">
        <v>60569.870117771956</v>
      </c>
      <c r="SS1096">
        <v>62096.700011715111</v>
      </c>
      <c r="ST1096">
        <v>55562.035838422991</v>
      </c>
      <c r="SU1096">
        <v>54946.067177810488</v>
      </c>
      <c r="SV1096">
        <v>45479.645019950796</v>
      </c>
      <c r="SW1096">
        <v>52025.753990458848</v>
      </c>
      <c r="SX1096">
        <v>47687.365577740951</v>
      </c>
      <c r="SY1096">
        <v>53581.788580645589</v>
      </c>
      <c r="SZ1096">
        <v>43198.992442328286</v>
      </c>
      <c r="TH1096">
        <v>1577.8055071731301</v>
      </c>
      <c r="TI1096">
        <v>1567.661570329341</v>
      </c>
      <c r="TJ1096">
        <v>3382.6806477944856</v>
      </c>
      <c r="TK1096">
        <v>5247.9979029581682</v>
      </c>
      <c r="TL1096">
        <v>4411.6912196874136</v>
      </c>
      <c r="TM1096">
        <v>5709.9871810688619</v>
      </c>
      <c r="TN1096">
        <v>5150.0515406846507</v>
      </c>
      <c r="TO1096">
        <v>7245.8444195919119</v>
      </c>
      <c r="TP1096">
        <v>6416.7004435012832</v>
      </c>
      <c r="TQ1096">
        <v>7010.1163407808381</v>
      </c>
      <c r="TR1096">
        <v>7368.0988170752535</v>
      </c>
      <c r="TS1096">
        <v>8050.9468653508584</v>
      </c>
      <c r="TT1096">
        <v>7394.5969758956917</v>
      </c>
      <c r="TU1096">
        <v>7488.5983082451448</v>
      </c>
      <c r="TV1096">
        <v>5527.8499204416476</v>
      </c>
      <c r="TW1096">
        <v>5812.1764283601042</v>
      </c>
      <c r="TX1096">
        <v>6318.1373826613299</v>
      </c>
      <c r="TY1096">
        <v>6525.0929718675707</v>
      </c>
      <c r="TZ1096">
        <v>6582.9427994752377</v>
      </c>
      <c r="UA1096">
        <v>6916.5990531851203</v>
      </c>
      <c r="UB1096">
        <v>6451.9519036175443</v>
      </c>
      <c r="UC1096">
        <v>5509.6830499384869</v>
      </c>
      <c r="UD1096">
        <v>6444.0190336620253</v>
      </c>
      <c r="UE1096">
        <v>7570.0782806356056</v>
      </c>
      <c r="UF1096">
        <v>7573.6969367207448</v>
      </c>
      <c r="UG1096">
        <v>6510.0358727553894</v>
      </c>
      <c r="UH1096">
        <v>5095.611637918797</v>
      </c>
      <c r="UI1096">
        <v>4077.8173317402911</v>
      </c>
      <c r="UJ1096">
        <v>4369.4541497876444</v>
      </c>
      <c r="UK1096">
        <v>4136.6293781191416</v>
      </c>
      <c r="UL1096">
        <v>3146.4026969168253</v>
      </c>
      <c r="UM1096">
        <v>2258.9644782611772</v>
      </c>
      <c r="UN1096">
        <v>4191.992466544204</v>
      </c>
      <c r="UO1096">
        <v>3459.6636286028197</v>
      </c>
      <c r="UP1096">
        <v>4496.9744582047633</v>
      </c>
      <c r="UQ1096">
        <v>4873.895630124839</v>
      </c>
      <c r="UR1096">
        <v>2717.9257141315766</v>
      </c>
      <c r="US1096">
        <v>3861.7102364113834</v>
      </c>
      <c r="UT1096">
        <v>4469.5043557978006</v>
      </c>
      <c r="UU1096">
        <v>5432.0926868369152</v>
      </c>
      <c r="UV1096">
        <v>5400.7145331567554</v>
      </c>
      <c r="UW1096">
        <v>6119.0010337404074</v>
      </c>
      <c r="UX1096">
        <v>6418.861738957844</v>
      </c>
      <c r="UY1096">
        <v>6614.9105862369961</v>
      </c>
      <c r="UZ1096">
        <v>7135.933465140356</v>
      </c>
      <c r="VA1096">
        <v>6926.9164942983971</v>
      </c>
      <c r="VB1096">
        <v>6961.8047366610899</v>
      </c>
      <c r="VC1096">
        <v>8929.2966743189754</v>
      </c>
    </row>
    <row r="1097" spans="306:575" x14ac:dyDescent="0.45">
      <c r="KT1097">
        <v>-78.81254948475447</v>
      </c>
      <c r="KU1097">
        <v>197.84571624876907</v>
      </c>
      <c r="KV1097">
        <v>984.82991868710849</v>
      </c>
      <c r="KW1097">
        <v>1245.4265595342474</v>
      </c>
      <c r="KX1097">
        <v>1558.6400080920055</v>
      </c>
      <c r="KY1097">
        <v>1295.9740870351939</v>
      </c>
      <c r="KZ1097">
        <v>1223.230502206568</v>
      </c>
      <c r="LA1097">
        <v>1547.548215771712</v>
      </c>
      <c r="LB1097">
        <v>1384.1222983872553</v>
      </c>
      <c r="LC1097">
        <v>1414.742283071279</v>
      </c>
      <c r="LD1097">
        <v>1508.4851385066045</v>
      </c>
      <c r="LE1097">
        <v>1697.8087619822275</v>
      </c>
      <c r="LF1097">
        <v>1953.5305970716083</v>
      </c>
      <c r="LG1097">
        <v>1828.4338935062401</v>
      </c>
      <c r="LH1097">
        <v>1879.530131245928</v>
      </c>
      <c r="LI1097">
        <v>1932.2357438340655</v>
      </c>
      <c r="LJ1097">
        <v>1916.1901360238112</v>
      </c>
      <c r="LK1097">
        <v>1856.9601099231611</v>
      </c>
      <c r="LL1097">
        <v>1786.1373067704308</v>
      </c>
      <c r="LM1097">
        <v>1661.619735294408</v>
      </c>
      <c r="LN1097">
        <v>1455.580351397881</v>
      </c>
      <c r="LO1097">
        <v>1029.6352450610989</v>
      </c>
      <c r="LP1097">
        <v>1294.454094652087</v>
      </c>
      <c r="LQ1097">
        <v>1562.9174359883345</v>
      </c>
      <c r="LR1097">
        <v>1997.1288076732772</v>
      </c>
      <c r="LS1097">
        <v>1969.3596850981771</v>
      </c>
      <c r="LT1097">
        <v>2071.7208546106895</v>
      </c>
      <c r="LU1097">
        <v>2283.4999290146766</v>
      </c>
      <c r="LV1097">
        <v>2002.8477624154925</v>
      </c>
      <c r="LW1097">
        <v>2031.4464299899912</v>
      </c>
      <c r="LX1097">
        <v>1667.9976368122466</v>
      </c>
      <c r="LY1097">
        <v>1366.9162312621838</v>
      </c>
      <c r="LZ1097">
        <v>1404.5810470855288</v>
      </c>
      <c r="MA1097">
        <v>1291.994453852742</v>
      </c>
      <c r="MB1097">
        <v>839.08558648064763</v>
      </c>
      <c r="MC1097">
        <v>1205.6561436158865</v>
      </c>
      <c r="MD1097">
        <v>825.67672132772907</v>
      </c>
      <c r="ME1097">
        <v>855.93734782206616</v>
      </c>
      <c r="MF1097">
        <v>1017.6423926321676</v>
      </c>
      <c r="MG1097">
        <v>922.08377788076973</v>
      </c>
      <c r="MH1097">
        <v>1514.9286987284399</v>
      </c>
      <c r="MI1097">
        <v>1581.5188292244475</v>
      </c>
      <c r="MJ1097">
        <v>1382.0162798490237</v>
      </c>
      <c r="MK1097">
        <v>1311.8681687065566</v>
      </c>
      <c r="ML1097">
        <v>1573.5378051844036</v>
      </c>
      <c r="MM1097">
        <v>1391.4867081407297</v>
      </c>
      <c r="MN1097">
        <v>1394.7405730315563</v>
      </c>
      <c r="MO1097">
        <v>1200.7965541222363</v>
      </c>
      <c r="MP1097">
        <v>1804.8382565539985</v>
      </c>
      <c r="MX1097" s="16">
        <v>138.79099915837045</v>
      </c>
      <c r="MY1097" s="16">
        <v>250.67039359189232</v>
      </c>
      <c r="MZ1097" s="16">
        <v>186.1758134542618</v>
      </c>
      <c r="NA1097" s="16">
        <v>338.2154156367647</v>
      </c>
      <c r="NB1097" s="16">
        <v>360.34257369050806</v>
      </c>
      <c r="NC1097" s="16">
        <v>243.60550649422379</v>
      </c>
      <c r="ND1097" s="16">
        <v>214.06357282360176</v>
      </c>
      <c r="NE1097" s="16">
        <v>298.86565953024945</v>
      </c>
      <c r="NF1097" s="16">
        <v>326.82233283638641</v>
      </c>
      <c r="NG1097" s="16">
        <v>389.16358227499825</v>
      </c>
      <c r="NH1097" s="16">
        <v>461.92997068570571</v>
      </c>
      <c r="NI1097" s="16">
        <v>500.08163548101498</v>
      </c>
      <c r="NJ1097" s="16">
        <v>676.27942236189688</v>
      </c>
      <c r="NK1097" s="16">
        <v>592.95786693742855</v>
      </c>
      <c r="NL1097" s="16">
        <v>512.93137179509802</v>
      </c>
      <c r="NM1097" s="16">
        <v>534.074309226433</v>
      </c>
      <c r="NN1097" s="16">
        <v>555.66786805781908</v>
      </c>
      <c r="NO1097" s="16">
        <v>552.15810306776302</v>
      </c>
      <c r="NP1097" s="16">
        <v>505.14603086722883</v>
      </c>
      <c r="NQ1097" s="16">
        <v>465.99597093188402</v>
      </c>
      <c r="NR1097" s="16">
        <v>355.99675798149963</v>
      </c>
      <c r="NS1097" s="16">
        <v>376.55298957811323</v>
      </c>
      <c r="NT1097" s="16">
        <v>315.13869219876096</v>
      </c>
      <c r="NU1097" s="16">
        <v>215.79797416640923</v>
      </c>
      <c r="NV1097" s="16">
        <v>159.25687306027473</v>
      </c>
      <c r="NW1097" s="16">
        <v>189.06749612792544</v>
      </c>
      <c r="NX1097" s="16">
        <v>254.74254109180507</v>
      </c>
      <c r="NY1097" s="16">
        <v>263.43902198176818</v>
      </c>
      <c r="NZ1097" s="16">
        <v>384.18700893487124</v>
      </c>
      <c r="OA1097" s="16">
        <v>376.00155043369733</v>
      </c>
      <c r="OB1097" s="16">
        <v>352.12308155944436</v>
      </c>
      <c r="OC1097" s="16">
        <v>362.81368005148562</v>
      </c>
      <c r="OD1097" s="16">
        <v>345.40403311909193</v>
      </c>
      <c r="OE1097" s="16">
        <v>315.42699862855301</v>
      </c>
      <c r="OF1097" s="16">
        <v>258.26332286789227</v>
      </c>
      <c r="OG1097" s="16">
        <v>287.30286225430888</v>
      </c>
      <c r="OH1097" s="16">
        <v>316.84424044178985</v>
      </c>
      <c r="OI1097" s="16">
        <v>425.5564202721572</v>
      </c>
      <c r="OJ1097" s="16">
        <v>420.44112406506963</v>
      </c>
      <c r="OK1097" s="16">
        <v>411.84383567622871</v>
      </c>
      <c r="OL1097" s="16">
        <v>393.49880867806479</v>
      </c>
      <c r="OM1097" s="16">
        <v>545.76695678650367</v>
      </c>
      <c r="ON1097" s="16">
        <v>562.87998559411142</v>
      </c>
      <c r="OO1097" s="16">
        <v>601.43755232679734</v>
      </c>
      <c r="OP1097" s="16">
        <v>514.09874505612026</v>
      </c>
      <c r="OQ1097" s="16">
        <v>486.83718046863191</v>
      </c>
      <c r="OR1097" s="16">
        <v>539.76037212862525</v>
      </c>
      <c r="OS1097" s="16">
        <v>509.66912848653504</v>
      </c>
      <c r="OT1097" s="16">
        <v>527.8716392283369</v>
      </c>
      <c r="PB1097">
        <v>1642.5270488519277</v>
      </c>
      <c r="PC1097">
        <v>1655.9420110951842</v>
      </c>
      <c r="PD1097">
        <v>1551.6430629679528</v>
      </c>
      <c r="PE1097">
        <v>3376.349843386552</v>
      </c>
      <c r="PF1097">
        <v>7458.3761788009979</v>
      </c>
      <c r="PG1097">
        <v>14516.700067778958</v>
      </c>
      <c r="PH1097">
        <v>17222.380855777508</v>
      </c>
      <c r="PI1097">
        <v>17649.089153826226</v>
      </c>
      <c r="PJ1097">
        <v>16571.093973949246</v>
      </c>
      <c r="PK1097">
        <v>16771.819072620881</v>
      </c>
      <c r="PL1097">
        <v>16199.354493633331</v>
      </c>
      <c r="PM1097">
        <v>13852.194173232412</v>
      </c>
      <c r="PN1097">
        <v>16470.395372000145</v>
      </c>
      <c r="PO1097">
        <v>18228.144045564844</v>
      </c>
      <c r="PP1097">
        <v>21768.65333971367</v>
      </c>
      <c r="PQ1097">
        <v>23609.689656162278</v>
      </c>
      <c r="PR1097">
        <v>22954.013900007347</v>
      </c>
      <c r="PS1097">
        <v>24861.197051274765</v>
      </c>
      <c r="PT1097">
        <v>24185.897816092114</v>
      </c>
      <c r="PU1097">
        <v>22997.109540267451</v>
      </c>
      <c r="PV1097">
        <v>22609.802308293853</v>
      </c>
      <c r="PW1097">
        <v>21617.765253368572</v>
      </c>
      <c r="PX1097">
        <v>19176.775444219824</v>
      </c>
      <c r="PY1097">
        <v>14602.191126471193</v>
      </c>
      <c r="PZ1097">
        <v>18817.971015614108</v>
      </c>
      <c r="QA1097">
        <v>19034.411570792847</v>
      </c>
      <c r="QB1097">
        <v>19813.586261347376</v>
      </c>
      <c r="QC1097">
        <v>18651.900200349261</v>
      </c>
      <c r="QD1097">
        <v>14833.005283099226</v>
      </c>
      <c r="QE1097">
        <v>14199.948320154273</v>
      </c>
      <c r="QF1097">
        <v>13964.954849571122</v>
      </c>
      <c r="QG1097">
        <v>14030.708123173512</v>
      </c>
      <c r="QH1097">
        <v>11203.466061165034</v>
      </c>
      <c r="QI1097">
        <v>7821.3223054295586</v>
      </c>
      <c r="QJ1097">
        <v>8007.5092519262098</v>
      </c>
      <c r="QK1097">
        <v>10545.588807354798</v>
      </c>
      <c r="QL1097">
        <v>14681.559279536661</v>
      </c>
      <c r="QM1097">
        <v>12628.397968041052</v>
      </c>
      <c r="QN1097">
        <v>12899.381094021091</v>
      </c>
      <c r="QO1097">
        <v>14680.700728572978</v>
      </c>
      <c r="QP1097">
        <v>15869.524782188317</v>
      </c>
      <c r="QQ1097">
        <v>15024.299038506953</v>
      </c>
      <c r="QR1097">
        <v>16777.716795316468</v>
      </c>
      <c r="QS1097">
        <v>15221.205398295431</v>
      </c>
      <c r="QT1097">
        <v>16910.495294730743</v>
      </c>
      <c r="QU1097">
        <v>14142.555653659991</v>
      </c>
      <c r="QV1097">
        <v>15016.01197190122</v>
      </c>
      <c r="QW1097">
        <v>17501.851527892326</v>
      </c>
      <c r="RE1097">
        <v>1483.6915576805968</v>
      </c>
      <c r="RF1097">
        <v>2503.0492202031865</v>
      </c>
      <c r="RG1097">
        <v>6391.4848200038778</v>
      </c>
      <c r="RH1097">
        <v>13263.92028813395</v>
      </c>
      <c r="RI1097">
        <v>18098.758465027349</v>
      </c>
      <c r="RJ1097">
        <v>16090.153913605433</v>
      </c>
      <c r="RK1097">
        <v>15194.5159587091</v>
      </c>
      <c r="RL1097">
        <v>15484.586560748397</v>
      </c>
      <c r="RM1097">
        <v>21111.133348050735</v>
      </c>
      <c r="RN1097">
        <v>9258.3218842784681</v>
      </c>
      <c r="RO1097">
        <v>11690.93983186934</v>
      </c>
      <c r="RP1097">
        <v>9447.7502593989338</v>
      </c>
      <c r="RQ1097">
        <v>15101.200572116693</v>
      </c>
      <c r="RR1097">
        <v>25242.280749502439</v>
      </c>
      <c r="RS1097">
        <v>22929.385174290852</v>
      </c>
      <c r="RT1097">
        <v>22904.897672084579</v>
      </c>
      <c r="RU1097">
        <v>24069.57921096393</v>
      </c>
      <c r="RV1097">
        <v>21593.618233829351</v>
      </c>
      <c r="RW1097">
        <v>24100.758694843913</v>
      </c>
      <c r="RX1097">
        <v>32667.039016828163</v>
      </c>
      <c r="RY1097">
        <v>28348.554290912976</v>
      </c>
      <c r="RZ1097">
        <v>28961.198290455344</v>
      </c>
      <c r="SA1097">
        <v>35556.634686427482</v>
      </c>
      <c r="SB1097">
        <v>34667.061757436233</v>
      </c>
      <c r="SC1097">
        <v>34671.291675893335</v>
      </c>
      <c r="SD1097">
        <v>28703.570205451113</v>
      </c>
      <c r="SE1097">
        <v>32517.481028397175</v>
      </c>
      <c r="SF1097">
        <v>36973.667884411152</v>
      </c>
      <c r="SG1097">
        <v>42923.757429609119</v>
      </c>
      <c r="SH1097">
        <v>35586.046599262278</v>
      </c>
      <c r="SI1097">
        <v>36818.895758112303</v>
      </c>
      <c r="SJ1097">
        <v>48338.701375391931</v>
      </c>
      <c r="SK1097">
        <v>50379.836889281753</v>
      </c>
      <c r="SL1097">
        <v>52889.636060735538</v>
      </c>
      <c r="SM1097">
        <v>56429.741258350237</v>
      </c>
      <c r="SN1097">
        <v>46063.982421359928</v>
      </c>
      <c r="SO1097">
        <v>44972.493449139911</v>
      </c>
      <c r="SP1097">
        <v>47009.905519666172</v>
      </c>
      <c r="SQ1097">
        <v>44269.606656443582</v>
      </c>
      <c r="SR1097">
        <v>48663.0236911799</v>
      </c>
      <c r="SS1097">
        <v>52335.660525952611</v>
      </c>
      <c r="ST1097">
        <v>59606.600366881139</v>
      </c>
      <c r="SU1097">
        <v>66522.227224995077</v>
      </c>
      <c r="SV1097">
        <v>71450.628909997104</v>
      </c>
      <c r="SW1097">
        <v>69445.44919503144</v>
      </c>
      <c r="SX1097">
        <v>72064.603949550277</v>
      </c>
      <c r="SY1097">
        <v>70419.336097539956</v>
      </c>
      <c r="SZ1097">
        <v>78874.57648679147</v>
      </c>
      <c r="TH1097">
        <v>430.93626357126948</v>
      </c>
      <c r="TI1097">
        <v>2328.1535458334106</v>
      </c>
      <c r="TJ1097">
        <v>2276.7335989730741</v>
      </c>
      <c r="TK1097">
        <v>1705.4744876113514</v>
      </c>
      <c r="TL1097">
        <v>3509.2515559214166</v>
      </c>
      <c r="TM1097">
        <v>2396.059255011095</v>
      </c>
      <c r="TN1097">
        <v>3829.746204197359</v>
      </c>
      <c r="TO1097">
        <v>4227.2738461418357</v>
      </c>
      <c r="TP1097">
        <v>4929.387675938101</v>
      </c>
      <c r="TQ1097">
        <v>4961.7325494287743</v>
      </c>
      <c r="TR1097">
        <v>5233.5116779021037</v>
      </c>
      <c r="TS1097">
        <v>6443.0931118542976</v>
      </c>
      <c r="TT1097">
        <v>4777.7255656797879</v>
      </c>
      <c r="TU1097">
        <v>3120.4471351722768</v>
      </c>
      <c r="TV1097">
        <v>4646.5238739429369</v>
      </c>
      <c r="TW1097">
        <v>5537.0876980404937</v>
      </c>
      <c r="TX1097">
        <v>4766.6378005025126</v>
      </c>
      <c r="TY1097">
        <v>4435.1976691503332</v>
      </c>
      <c r="TZ1097">
        <v>3563.0708349161855</v>
      </c>
      <c r="UA1097">
        <v>4205.3142144503909</v>
      </c>
      <c r="UB1097">
        <v>3847.7641219695988</v>
      </c>
      <c r="UC1097">
        <v>3512.4466837846339</v>
      </c>
      <c r="UD1097">
        <v>5512.8099662566347</v>
      </c>
      <c r="UE1097">
        <v>5742.0179053383472</v>
      </c>
      <c r="UF1097">
        <v>5450.7572577277342</v>
      </c>
      <c r="UG1097">
        <v>5433.2606418471469</v>
      </c>
      <c r="UH1097">
        <v>3936.3174585688557</v>
      </c>
      <c r="UI1097">
        <v>4760.0566339995494</v>
      </c>
      <c r="UJ1097">
        <v>6500.3140180297705</v>
      </c>
      <c r="UK1097">
        <v>6922.4521504130471</v>
      </c>
      <c r="UL1097">
        <v>8122.9982840304783</v>
      </c>
      <c r="UM1097">
        <v>8143.9882868393715</v>
      </c>
      <c r="UN1097">
        <v>8622.9424093106372</v>
      </c>
      <c r="UO1097">
        <v>10267.942560662352</v>
      </c>
      <c r="UP1097">
        <v>8343.6605696731785</v>
      </c>
      <c r="UQ1097">
        <v>7635.8930043467963</v>
      </c>
      <c r="UR1097">
        <v>9418.7442703191864</v>
      </c>
      <c r="US1097">
        <v>9366.7278686854443</v>
      </c>
      <c r="UT1097">
        <v>8653.3166067971415</v>
      </c>
      <c r="UU1097">
        <v>8070.393017554743</v>
      </c>
      <c r="UV1097">
        <v>8531.8712800696121</v>
      </c>
      <c r="UW1097">
        <v>8766.4642292366862</v>
      </c>
      <c r="UX1097">
        <v>7491.9120314469019</v>
      </c>
      <c r="UY1097">
        <v>8322.383868775878</v>
      </c>
      <c r="UZ1097">
        <v>6223.2816850121071</v>
      </c>
      <c r="VA1097">
        <v>6475.0881842894969</v>
      </c>
      <c r="VB1097">
        <v>7562.0756805421497</v>
      </c>
      <c r="VC1097">
        <v>6876.5428882049837</v>
      </c>
    </row>
    <row r="1098" spans="306:575" x14ac:dyDescent="0.45">
      <c r="KT1098">
        <v>-43.631757239593696</v>
      </c>
      <c r="KU1098">
        <v>334.66879425391005</v>
      </c>
      <c r="KV1098">
        <v>375.62553541082752</v>
      </c>
      <c r="KW1098">
        <v>622.84210169801963</v>
      </c>
      <c r="KX1098">
        <v>689.64754219505892</v>
      </c>
      <c r="KY1098">
        <v>946.61195381366895</v>
      </c>
      <c r="KZ1098">
        <v>1511.5967614399874</v>
      </c>
      <c r="LA1098">
        <v>1424.3476770323166</v>
      </c>
      <c r="LB1098">
        <v>1170.1711458554328</v>
      </c>
      <c r="LC1098">
        <v>1290.3493218494627</v>
      </c>
      <c r="LD1098">
        <v>1390.7815275324356</v>
      </c>
      <c r="LE1098">
        <v>1729.1169197701529</v>
      </c>
      <c r="LF1098">
        <v>1762.7429495467011</v>
      </c>
      <c r="LG1098">
        <v>1865.4960390794333</v>
      </c>
      <c r="LH1098">
        <v>1856.7924933866152</v>
      </c>
      <c r="LI1098">
        <v>1347.7237519250168</v>
      </c>
      <c r="LJ1098">
        <v>1044.4440613283987</v>
      </c>
      <c r="LK1098">
        <v>1573.6500222505304</v>
      </c>
      <c r="LL1098">
        <v>1798.1391878563195</v>
      </c>
      <c r="LM1098">
        <v>1392.608356941359</v>
      </c>
      <c r="LN1098">
        <v>1021.5641965547319</v>
      </c>
      <c r="LO1098">
        <v>1603.6514462179898</v>
      </c>
      <c r="LP1098">
        <v>1529.4762276419376</v>
      </c>
      <c r="LQ1098">
        <v>1699.0608766202986</v>
      </c>
      <c r="LR1098">
        <v>1634.7370559341973</v>
      </c>
      <c r="LS1098">
        <v>1545.2761884481254</v>
      </c>
      <c r="LT1098">
        <v>1888.4782263993036</v>
      </c>
      <c r="LU1098">
        <v>1701.2024315429223</v>
      </c>
      <c r="LV1098">
        <v>1781.8606275472234</v>
      </c>
      <c r="LW1098">
        <v>1626.2768561158323</v>
      </c>
      <c r="LX1098">
        <v>1456.4385869373086</v>
      </c>
      <c r="LY1098">
        <v>1467.8759660059161</v>
      </c>
      <c r="LZ1098">
        <v>1842.8297993914398</v>
      </c>
      <c r="MA1098">
        <v>1784.919343044103</v>
      </c>
      <c r="MB1098">
        <v>1837.8529963942165</v>
      </c>
      <c r="MC1098">
        <v>2116.9022090292196</v>
      </c>
      <c r="MD1098">
        <v>1739.3827857313659</v>
      </c>
      <c r="ME1098">
        <v>1931.0638076681055</v>
      </c>
      <c r="MF1098">
        <v>1783.9553108552241</v>
      </c>
      <c r="MG1098">
        <v>1650.6040296044475</v>
      </c>
      <c r="MH1098">
        <v>1555.1680288909743</v>
      </c>
      <c r="MI1098">
        <v>1961.4530782176766</v>
      </c>
      <c r="MJ1098">
        <v>1724.211346715083</v>
      </c>
      <c r="MK1098">
        <v>1691.3582152613449</v>
      </c>
      <c r="ML1098">
        <v>1629.7515589823342</v>
      </c>
      <c r="MM1098">
        <v>1446.902527622866</v>
      </c>
      <c r="MN1098">
        <v>1553.1665970995371</v>
      </c>
      <c r="MO1098">
        <v>1134.9920718816829</v>
      </c>
      <c r="MP1098">
        <v>1303.1638508164531</v>
      </c>
      <c r="MX1098" s="16">
        <v>8.9701192292443892</v>
      </c>
      <c r="MY1098" s="16">
        <v>30.664223221114277</v>
      </c>
      <c r="MZ1098" s="16">
        <v>40.502124125826256</v>
      </c>
      <c r="NA1098" s="16">
        <v>129.96146763483543</v>
      </c>
      <c r="NB1098" s="16">
        <v>113.88786063027651</v>
      </c>
      <c r="NC1098" s="16">
        <v>161.54348146315522</v>
      </c>
      <c r="ND1098" s="16">
        <v>223.44201883084247</v>
      </c>
      <c r="NE1098" s="16">
        <v>304.88284286912892</v>
      </c>
      <c r="NF1098" s="16">
        <v>285.40181040154079</v>
      </c>
      <c r="NG1098" s="16">
        <v>360.85188694550237</v>
      </c>
      <c r="NH1098" s="16">
        <v>339.8755284494095</v>
      </c>
      <c r="NI1098" s="16">
        <v>324.4028329189714</v>
      </c>
      <c r="NJ1098" s="16">
        <v>354.80744550080192</v>
      </c>
      <c r="NK1098" s="16">
        <v>491.32728286675768</v>
      </c>
      <c r="NL1098" s="16">
        <v>475.73978017381472</v>
      </c>
      <c r="NM1098" s="16">
        <v>408.87779678811575</v>
      </c>
      <c r="NN1098" s="16">
        <v>291.93400005807598</v>
      </c>
      <c r="NO1098" s="16">
        <v>280.95530166297203</v>
      </c>
      <c r="NP1098" s="16">
        <v>227.11969808005142</v>
      </c>
      <c r="NQ1098" s="16">
        <v>326.94561605556748</v>
      </c>
      <c r="NR1098" s="16">
        <v>361.55124673307085</v>
      </c>
      <c r="NS1098" s="16">
        <v>323.26514605114585</v>
      </c>
      <c r="NT1098" s="16">
        <v>377.73186272610837</v>
      </c>
      <c r="NU1098" s="16">
        <v>365.70365783703789</v>
      </c>
      <c r="NV1098" s="16">
        <v>397.12223337425945</v>
      </c>
      <c r="NW1098" s="16">
        <v>452.9327103485835</v>
      </c>
      <c r="NX1098" s="16">
        <v>467.53085661760571</v>
      </c>
      <c r="NY1098" s="16">
        <v>413.68814782575294</v>
      </c>
      <c r="NZ1098" s="16">
        <v>280.84241901550945</v>
      </c>
      <c r="OA1098" s="16">
        <v>320.54963843890914</v>
      </c>
      <c r="OB1098" s="16">
        <v>323.10689029712546</v>
      </c>
      <c r="OC1098" s="16">
        <v>360.66851246065477</v>
      </c>
      <c r="OD1098" s="16">
        <v>334.46907883511909</v>
      </c>
      <c r="OE1098" s="16">
        <v>508.45426804881379</v>
      </c>
      <c r="OF1098" s="16">
        <v>478.81899041099393</v>
      </c>
      <c r="OG1098" s="16">
        <v>373.8582778864731</v>
      </c>
      <c r="OH1098" s="16">
        <v>511.93057335895617</v>
      </c>
      <c r="OI1098" s="16">
        <v>472.5585874961767</v>
      </c>
      <c r="OJ1098" s="16">
        <v>413.60354807492308</v>
      </c>
      <c r="OK1098" s="16">
        <v>385.45372009469548</v>
      </c>
      <c r="OL1098" s="16">
        <v>382.3775769785488</v>
      </c>
      <c r="OM1098" s="16">
        <v>403.15689476939696</v>
      </c>
      <c r="ON1098" s="16">
        <v>429.69468980494014</v>
      </c>
      <c r="OO1098" s="16">
        <v>462.17576732208471</v>
      </c>
      <c r="OP1098" s="16">
        <v>453.23089047228837</v>
      </c>
      <c r="OQ1098" s="16">
        <v>349.53825809077216</v>
      </c>
      <c r="OR1098" s="16">
        <v>353.43698555982735</v>
      </c>
      <c r="OS1098" s="16">
        <v>262.46740343295829</v>
      </c>
      <c r="OT1098" s="16">
        <v>169.80508387080516</v>
      </c>
      <c r="PB1098">
        <v>2756.3517930123003</v>
      </c>
      <c r="PC1098">
        <v>3018.9169728797688</v>
      </c>
      <c r="PD1098">
        <v>6736.4891060178006</v>
      </c>
      <c r="PE1098">
        <v>8891.2124809999186</v>
      </c>
      <c r="PF1098">
        <v>10167.702719054199</v>
      </c>
      <c r="PG1098">
        <v>7399.9739495200156</v>
      </c>
      <c r="PH1098">
        <v>8800.2256075447003</v>
      </c>
      <c r="PI1098">
        <v>6420.2834182230181</v>
      </c>
      <c r="PJ1098">
        <v>7658.1589394238017</v>
      </c>
      <c r="PK1098">
        <v>8128.3324439488842</v>
      </c>
      <c r="PL1098">
        <v>8035.2281557084061</v>
      </c>
      <c r="PM1098">
        <v>5409.1350534448829</v>
      </c>
      <c r="PN1098">
        <v>9010.9696910314924</v>
      </c>
      <c r="PO1098">
        <v>11259.269817899803</v>
      </c>
      <c r="PP1098">
        <v>14703.225035968329</v>
      </c>
      <c r="PQ1098">
        <v>14973.94598102642</v>
      </c>
      <c r="PR1098">
        <v>13571.549080980429</v>
      </c>
      <c r="PS1098">
        <v>12504.215647473888</v>
      </c>
      <c r="PT1098">
        <v>15073.984728830854</v>
      </c>
      <c r="PU1098">
        <v>17535.187801004267</v>
      </c>
      <c r="PV1098">
        <v>20441.016257964089</v>
      </c>
      <c r="PW1098">
        <v>24052.990657980194</v>
      </c>
      <c r="PX1098">
        <v>21049.47304834145</v>
      </c>
      <c r="PY1098">
        <v>20096.065866427882</v>
      </c>
      <c r="PZ1098">
        <v>17779.872749111761</v>
      </c>
      <c r="QA1098">
        <v>17825.834677084247</v>
      </c>
      <c r="QB1098">
        <v>19563.996739914895</v>
      </c>
      <c r="QC1098">
        <v>17083.538245107709</v>
      </c>
      <c r="QD1098">
        <v>15895.901854308268</v>
      </c>
      <c r="QE1098">
        <v>13445.621253434649</v>
      </c>
      <c r="QF1098">
        <v>13555.134901138072</v>
      </c>
      <c r="QG1098">
        <v>16692.366301636855</v>
      </c>
      <c r="QH1098">
        <v>19021.505296376061</v>
      </c>
      <c r="QI1098">
        <v>15157.624526378029</v>
      </c>
      <c r="QJ1098">
        <v>13580.453966129833</v>
      </c>
      <c r="QK1098">
        <v>11829.60030688685</v>
      </c>
      <c r="QL1098">
        <v>12064.782709008663</v>
      </c>
      <c r="QM1098">
        <v>10404.87868284612</v>
      </c>
      <c r="QN1098">
        <v>10707.623468997483</v>
      </c>
      <c r="QO1098">
        <v>8203.1622821526107</v>
      </c>
      <c r="QP1098">
        <v>9211.0973909281292</v>
      </c>
      <c r="QQ1098">
        <v>10240.036621968893</v>
      </c>
      <c r="QR1098">
        <v>12330.450169746484</v>
      </c>
      <c r="QS1098">
        <v>11696.469756887675</v>
      </c>
      <c r="QT1098">
        <v>11216.772238784373</v>
      </c>
      <c r="QU1098">
        <v>12506.648861881966</v>
      </c>
      <c r="QV1098">
        <v>11546.976914890041</v>
      </c>
      <c r="QW1098">
        <v>16180.016852830226</v>
      </c>
      <c r="RE1098">
        <v>-3185.01612250572</v>
      </c>
      <c r="RF1098">
        <v>-7259.0308157724794</v>
      </c>
      <c r="RG1098">
        <v>-5619.6127108718156</v>
      </c>
      <c r="RH1098">
        <v>-4020.1632669112009</v>
      </c>
      <c r="RI1098">
        <v>-11060.583880436152</v>
      </c>
      <c r="RJ1098">
        <v>-7831.875317048035</v>
      </c>
      <c r="RK1098">
        <v>844.59472157361779</v>
      </c>
      <c r="RL1098">
        <v>-75.972415560077934</v>
      </c>
      <c r="RM1098">
        <v>11732.830169765391</v>
      </c>
      <c r="RN1098">
        <v>15939.635506634288</v>
      </c>
      <c r="RO1098">
        <v>20977.486662721709</v>
      </c>
      <c r="RP1098">
        <v>6229.4336355943669</v>
      </c>
      <c r="RQ1098">
        <v>13596.721341198012</v>
      </c>
      <c r="RR1098">
        <v>11531.909201087405</v>
      </c>
      <c r="RS1098">
        <v>6096.5634612627582</v>
      </c>
      <c r="RT1098">
        <v>9579.2720395198903</v>
      </c>
      <c r="RU1098">
        <v>15090.072992879846</v>
      </c>
      <c r="RV1098">
        <v>22726.891144907117</v>
      </c>
      <c r="RW1098">
        <v>28621.806723248217</v>
      </c>
      <c r="RX1098">
        <v>33795.786732567642</v>
      </c>
      <c r="RY1098">
        <v>39625.297124861732</v>
      </c>
      <c r="RZ1098">
        <v>50452.377954388408</v>
      </c>
      <c r="SA1098">
        <v>48362.422093629291</v>
      </c>
      <c r="SB1098">
        <v>42914.668074413334</v>
      </c>
      <c r="SC1098">
        <v>44148.48918943329</v>
      </c>
      <c r="SD1098">
        <v>54907.842782808984</v>
      </c>
      <c r="SE1098">
        <v>57737.402781560479</v>
      </c>
      <c r="SF1098">
        <v>59734.363233726486</v>
      </c>
      <c r="SG1098">
        <v>62262.985236781853</v>
      </c>
      <c r="SH1098">
        <v>61442.069963581875</v>
      </c>
      <c r="SI1098">
        <v>62760.143044395867</v>
      </c>
      <c r="SJ1098">
        <v>60072.640445032201</v>
      </c>
      <c r="SK1098">
        <v>58896.781446824651</v>
      </c>
      <c r="SL1098">
        <v>52372.289318955394</v>
      </c>
      <c r="SM1098">
        <v>47767.088574916437</v>
      </c>
      <c r="SN1098">
        <v>45011.696603880584</v>
      </c>
      <c r="SO1098">
        <v>41724.984813481613</v>
      </c>
      <c r="SP1098">
        <v>43491.921228899926</v>
      </c>
      <c r="SQ1098">
        <v>43943.173093672434</v>
      </c>
      <c r="SR1098">
        <v>54795.728283806988</v>
      </c>
      <c r="SS1098">
        <v>56577.605607469406</v>
      </c>
      <c r="ST1098">
        <v>55915.484282083999</v>
      </c>
      <c r="SU1098">
        <v>50331.719047548497</v>
      </c>
      <c r="SV1098">
        <v>45166.421904336239</v>
      </c>
      <c r="SW1098">
        <v>49790.610141799014</v>
      </c>
      <c r="SX1098">
        <v>43739.788536040862</v>
      </c>
      <c r="SY1098">
        <v>49400.201247279678</v>
      </c>
      <c r="SZ1098">
        <v>44235.092057895905</v>
      </c>
      <c r="TH1098">
        <v>-274.66944773439809</v>
      </c>
      <c r="TI1098">
        <v>774.83296996322088</v>
      </c>
      <c r="TJ1098">
        <v>1714.5525586716383</v>
      </c>
      <c r="TK1098">
        <v>3094.883579364795</v>
      </c>
      <c r="TL1098">
        <v>1896.4708350028372</v>
      </c>
      <c r="TM1098">
        <v>4179.3646518250498</v>
      </c>
      <c r="TN1098">
        <v>4700.7081932941119</v>
      </c>
      <c r="TO1098">
        <v>5471.6142115072162</v>
      </c>
      <c r="TP1098">
        <v>5967.676180659877</v>
      </c>
      <c r="TQ1098">
        <v>7591.0920567421053</v>
      </c>
      <c r="TR1098">
        <v>6011.6406247611085</v>
      </c>
      <c r="TS1098">
        <v>6552.9187405843031</v>
      </c>
      <c r="TT1098">
        <v>6213.7389360998286</v>
      </c>
      <c r="TU1098">
        <v>6214.8593915573083</v>
      </c>
      <c r="TV1098">
        <v>6634.4900632846102</v>
      </c>
      <c r="TW1098">
        <v>6217.2680948289772</v>
      </c>
      <c r="TX1098">
        <v>6537.3779942062702</v>
      </c>
      <c r="TY1098">
        <v>6958.0712339044421</v>
      </c>
      <c r="TZ1098">
        <v>8586.6464671906251</v>
      </c>
      <c r="UA1098">
        <v>8893.4537241045582</v>
      </c>
      <c r="UB1098">
        <v>9833.4522249592737</v>
      </c>
      <c r="UC1098">
        <v>9940.6671474369286</v>
      </c>
      <c r="UD1098">
        <v>9811.5737765983358</v>
      </c>
      <c r="UE1098">
        <v>8239.9804926703528</v>
      </c>
      <c r="UF1098">
        <v>9235.2501766012538</v>
      </c>
      <c r="UG1098">
        <v>8262.0184025878862</v>
      </c>
      <c r="UH1098">
        <v>7306.9198864342634</v>
      </c>
      <c r="UI1098">
        <v>4442.0052402260771</v>
      </c>
      <c r="UJ1098">
        <v>5118.8207437783085</v>
      </c>
      <c r="UK1098">
        <v>5694.8830912258927</v>
      </c>
      <c r="UL1098">
        <v>6303.9391854406213</v>
      </c>
      <c r="UM1098">
        <v>5923.1838853264871</v>
      </c>
      <c r="UN1098">
        <v>7029.0229908741858</v>
      </c>
      <c r="UO1098">
        <v>8130.069399222838</v>
      </c>
      <c r="UP1098">
        <v>7699.4543854834992</v>
      </c>
      <c r="UQ1098">
        <v>7934.0465629097262</v>
      </c>
      <c r="UR1098">
        <v>8631.2079180978217</v>
      </c>
      <c r="US1098">
        <v>7254.1118585720233</v>
      </c>
      <c r="UT1098">
        <v>6865.7450510583749</v>
      </c>
      <c r="UU1098">
        <v>6111.0158724717567</v>
      </c>
      <c r="UV1098">
        <v>6195.2580339157621</v>
      </c>
      <c r="UW1098">
        <v>7113.4462645621679</v>
      </c>
      <c r="UX1098">
        <v>6281.831579587646</v>
      </c>
      <c r="UY1098">
        <v>6651.5680273000889</v>
      </c>
      <c r="UZ1098">
        <v>8695.6467428030846</v>
      </c>
      <c r="VA1098">
        <v>8796.2358601342785</v>
      </c>
      <c r="VB1098">
        <v>9233.7181984085964</v>
      </c>
      <c r="VC1098">
        <v>7588.8585388091742</v>
      </c>
    </row>
    <row r="1099" spans="306:575" x14ac:dyDescent="0.45">
      <c r="KT1099">
        <v>-131.93861051431753</v>
      </c>
      <c r="KU1099">
        <v>590.09263850727575</v>
      </c>
      <c r="KV1099">
        <v>1059.3081049184902</v>
      </c>
      <c r="KW1099">
        <v>1044.4667428941989</v>
      </c>
      <c r="KX1099">
        <v>1235.8394462759534</v>
      </c>
      <c r="KY1099">
        <v>1279.5948292539767</v>
      </c>
      <c r="KZ1099">
        <v>898.55151961391539</v>
      </c>
      <c r="LA1099">
        <v>881.52172586162646</v>
      </c>
      <c r="LB1099">
        <v>965.35442674955686</v>
      </c>
      <c r="LC1099">
        <v>978.88367281196975</v>
      </c>
      <c r="LD1099">
        <v>972.05444603391061</v>
      </c>
      <c r="LE1099">
        <v>1277.3595215378029</v>
      </c>
      <c r="LF1099">
        <v>1381.4470947943923</v>
      </c>
      <c r="LG1099">
        <v>1835.37358247218</v>
      </c>
      <c r="LH1099">
        <v>1752.5513098073866</v>
      </c>
      <c r="LI1099">
        <v>1817.6229989152521</v>
      </c>
      <c r="LJ1099">
        <v>1366.8981363846071</v>
      </c>
      <c r="LK1099">
        <v>1235.4478171956339</v>
      </c>
      <c r="LL1099">
        <v>1168.3738403715868</v>
      </c>
      <c r="LM1099">
        <v>1359.0646193307448</v>
      </c>
      <c r="LN1099">
        <v>1251.9945760239489</v>
      </c>
      <c r="LO1099">
        <v>1037.6454874493852</v>
      </c>
      <c r="LP1099">
        <v>1347.6664275828555</v>
      </c>
      <c r="LQ1099">
        <v>1716.6677089701618</v>
      </c>
      <c r="LR1099">
        <v>1820.1313211283689</v>
      </c>
      <c r="LS1099">
        <v>1754.1871137144531</v>
      </c>
      <c r="LT1099">
        <v>1806.945876784026</v>
      </c>
      <c r="LU1099">
        <v>2356.1199430155684</v>
      </c>
      <c r="LV1099">
        <v>1699.6450924827191</v>
      </c>
      <c r="LW1099">
        <v>1397.252185306146</v>
      </c>
      <c r="LX1099">
        <v>806.20198422736996</v>
      </c>
      <c r="LY1099">
        <v>974.13288306140032</v>
      </c>
      <c r="LZ1099">
        <v>1381.3952789514235</v>
      </c>
      <c r="MA1099">
        <v>1670.6434261832819</v>
      </c>
      <c r="MB1099">
        <v>1983.2923319166503</v>
      </c>
      <c r="MC1099">
        <v>1992.8625484455727</v>
      </c>
      <c r="MD1099">
        <v>2022.2084716497145</v>
      </c>
      <c r="ME1099">
        <v>1731.992527222018</v>
      </c>
      <c r="MF1099">
        <v>1755.6945393531937</v>
      </c>
      <c r="MG1099">
        <v>1834.4040104093724</v>
      </c>
      <c r="MH1099">
        <v>1718.222404470735</v>
      </c>
      <c r="MI1099">
        <v>1810.1970878272471</v>
      </c>
      <c r="MJ1099">
        <v>1723.0495146571775</v>
      </c>
      <c r="MK1099">
        <v>1851.2055208777979</v>
      </c>
      <c r="ML1099">
        <v>1549.7198017923124</v>
      </c>
      <c r="MM1099">
        <v>2036.8461262810738</v>
      </c>
      <c r="MN1099">
        <v>2080.4169706475659</v>
      </c>
      <c r="MO1099">
        <v>1920.1497950989956</v>
      </c>
      <c r="MP1099">
        <v>1872.2267300771668</v>
      </c>
      <c r="MX1099" s="16">
        <v>82.995326429261311</v>
      </c>
      <c r="MY1099" s="16">
        <v>106.67803327763599</v>
      </c>
      <c r="MZ1099" s="16">
        <v>134.08688806144272</v>
      </c>
      <c r="NA1099" s="16">
        <v>137.36087207726325</v>
      </c>
      <c r="NB1099" s="16">
        <v>133.7242846869824</v>
      </c>
      <c r="NC1099" s="16">
        <v>244.65315193663827</v>
      </c>
      <c r="ND1099" s="16">
        <v>248.30032088408018</v>
      </c>
      <c r="NE1099" s="16">
        <v>261.52569536334903</v>
      </c>
      <c r="NF1099" s="16">
        <v>232.15872970779739</v>
      </c>
      <c r="NG1099" s="16">
        <v>423.85875264505614</v>
      </c>
      <c r="NH1099" s="16">
        <v>345.71856463711379</v>
      </c>
      <c r="NI1099" s="16">
        <v>295.30503846398994</v>
      </c>
      <c r="NJ1099" s="16">
        <v>395.90218378809709</v>
      </c>
      <c r="NK1099" s="16">
        <v>331.70261988066386</v>
      </c>
      <c r="NL1099" s="16">
        <v>271.40415360743134</v>
      </c>
      <c r="NM1099" s="16">
        <v>260.88749631524649</v>
      </c>
      <c r="NN1099" s="16">
        <v>378.85398040025552</v>
      </c>
      <c r="NO1099" s="16">
        <v>520.80475880709071</v>
      </c>
      <c r="NP1099" s="16">
        <v>543.12072065970005</v>
      </c>
      <c r="NQ1099" s="16">
        <v>426.81452650029354</v>
      </c>
      <c r="NR1099" s="16">
        <v>377.90656488967738</v>
      </c>
      <c r="NS1099" s="16">
        <v>342.52459150667715</v>
      </c>
      <c r="NT1099" s="16">
        <v>282.90850085040654</v>
      </c>
      <c r="NU1099" s="16">
        <v>341.56302021341128</v>
      </c>
      <c r="NV1099" s="16">
        <v>253.27127091746405</v>
      </c>
      <c r="NW1099" s="16">
        <v>333.11309605848595</v>
      </c>
      <c r="NX1099" s="16">
        <v>369.18071843013342</v>
      </c>
      <c r="NY1099" s="16">
        <v>320.0392275797156</v>
      </c>
      <c r="NZ1099" s="16">
        <v>317.23760813549831</v>
      </c>
      <c r="OA1099" s="16">
        <v>314.38168793589125</v>
      </c>
      <c r="OB1099" s="16">
        <v>333.742224772996</v>
      </c>
      <c r="OC1099" s="16">
        <v>315.64397160713759</v>
      </c>
      <c r="OD1099" s="16">
        <v>332.77924922261968</v>
      </c>
      <c r="OE1099" s="16">
        <v>241.00322819829572</v>
      </c>
      <c r="OF1099" s="16">
        <v>250.6773203525828</v>
      </c>
      <c r="OG1099" s="16">
        <v>214.9367941180339</v>
      </c>
      <c r="OH1099" s="16">
        <v>277.44128224090122</v>
      </c>
      <c r="OI1099" s="16">
        <v>383.09082270094137</v>
      </c>
      <c r="OJ1099" s="16">
        <v>398.16301380217334</v>
      </c>
      <c r="OK1099" s="16">
        <v>339.72340980094719</v>
      </c>
      <c r="OL1099" s="16">
        <v>429.87675795456408</v>
      </c>
      <c r="OM1099" s="16">
        <v>284.22291318758346</v>
      </c>
      <c r="ON1099" s="16">
        <v>218.49206770969062</v>
      </c>
      <c r="OO1099" s="16">
        <v>403.0017643155067</v>
      </c>
      <c r="OP1099" s="16">
        <v>425.24305727415231</v>
      </c>
      <c r="OQ1099" s="16">
        <v>391.4180573446173</v>
      </c>
      <c r="OR1099" s="16">
        <v>381.93551454491683</v>
      </c>
      <c r="OS1099" s="16">
        <v>432.72845504324044</v>
      </c>
      <c r="OT1099" s="16">
        <v>402.55089074800873</v>
      </c>
      <c r="PB1099">
        <v>6028.0936948279632</v>
      </c>
      <c r="PC1099">
        <v>7192.3094873912878</v>
      </c>
      <c r="PD1099">
        <v>5007.2755879861998</v>
      </c>
      <c r="PE1099">
        <v>7683.3951775724954</v>
      </c>
      <c r="PF1099">
        <v>10865.611304280312</v>
      </c>
      <c r="PG1099">
        <v>13312.741541405654</v>
      </c>
      <c r="PH1099">
        <v>16246.046485378329</v>
      </c>
      <c r="PI1099">
        <v>13889.37797773463</v>
      </c>
      <c r="PJ1099">
        <v>14563.361884019088</v>
      </c>
      <c r="PK1099">
        <v>15717.119016469729</v>
      </c>
      <c r="PL1099">
        <v>17939.271708741966</v>
      </c>
      <c r="PM1099">
        <v>17103.898894169415</v>
      </c>
      <c r="PN1099">
        <v>20978.990416501496</v>
      </c>
      <c r="PO1099">
        <v>21481.341056091111</v>
      </c>
      <c r="PP1099">
        <v>20468.39966920394</v>
      </c>
      <c r="PQ1099">
        <v>21236.797231295252</v>
      </c>
      <c r="PR1099">
        <v>20175.16484190054</v>
      </c>
      <c r="PS1099">
        <v>19476.097691850358</v>
      </c>
      <c r="PT1099">
        <v>18504.336427630184</v>
      </c>
      <c r="PU1099">
        <v>18050.321919103571</v>
      </c>
      <c r="PV1099">
        <v>15067.62608109227</v>
      </c>
      <c r="PW1099">
        <v>17672.012777907486</v>
      </c>
      <c r="PX1099">
        <v>18331.725016567667</v>
      </c>
      <c r="PY1099">
        <v>21173.750057592173</v>
      </c>
      <c r="PZ1099">
        <v>20241.093512057876</v>
      </c>
      <c r="QA1099">
        <v>21932.477189292385</v>
      </c>
      <c r="QB1099">
        <v>25777.396227005178</v>
      </c>
      <c r="QC1099">
        <v>20965.321546875188</v>
      </c>
      <c r="QD1099">
        <v>21107.37112208757</v>
      </c>
      <c r="QE1099">
        <v>24663.947696452691</v>
      </c>
      <c r="QF1099">
        <v>27133.267080156253</v>
      </c>
      <c r="QG1099">
        <v>26168.704050618584</v>
      </c>
      <c r="QH1099">
        <v>23693.461109152187</v>
      </c>
      <c r="QI1099">
        <v>25666.044347700161</v>
      </c>
      <c r="QJ1099">
        <v>25673.542833909887</v>
      </c>
      <c r="QK1099">
        <v>24175.829328087715</v>
      </c>
      <c r="QL1099">
        <v>23894.056893621251</v>
      </c>
      <c r="QM1099">
        <v>24302.240576676908</v>
      </c>
      <c r="QN1099">
        <v>25545.994264466794</v>
      </c>
      <c r="QO1099">
        <v>29461.50426363001</v>
      </c>
      <c r="QP1099">
        <v>32024.860055838781</v>
      </c>
      <c r="QQ1099">
        <v>27151.562003819752</v>
      </c>
      <c r="QR1099">
        <v>29429.947971190937</v>
      </c>
      <c r="QS1099">
        <v>29977.066454347259</v>
      </c>
      <c r="QT1099">
        <v>25156.004721962123</v>
      </c>
      <c r="QU1099">
        <v>22249.428549954508</v>
      </c>
      <c r="QV1099">
        <v>20479.962622101437</v>
      </c>
      <c r="QW1099">
        <v>15663.906043194514</v>
      </c>
      <c r="RE1099">
        <v>8303.2429441964923</v>
      </c>
      <c r="RF1099">
        <v>18892.524926483893</v>
      </c>
      <c r="RG1099">
        <v>18930.738637345945</v>
      </c>
      <c r="RH1099">
        <v>21471.134069657004</v>
      </c>
      <c r="RI1099">
        <v>22363.06965342414</v>
      </c>
      <c r="RJ1099">
        <v>28739.255650778945</v>
      </c>
      <c r="RK1099">
        <v>31232.189432861611</v>
      </c>
      <c r="RL1099">
        <v>34096.748880986685</v>
      </c>
      <c r="RM1099">
        <v>41985.853337402528</v>
      </c>
      <c r="RN1099">
        <v>45916.400259723072</v>
      </c>
      <c r="RO1099">
        <v>44027.258716164877</v>
      </c>
      <c r="RP1099">
        <v>49835.097254775021</v>
      </c>
      <c r="RQ1099">
        <v>51395.985440253215</v>
      </c>
      <c r="RR1099">
        <v>62886.84475264504</v>
      </c>
      <c r="RS1099">
        <v>56593.875174639921</v>
      </c>
      <c r="RT1099">
        <v>59289.872202844708</v>
      </c>
      <c r="RU1099">
        <v>65276.203542481264</v>
      </c>
      <c r="RV1099">
        <v>69124.891827601648</v>
      </c>
      <c r="RW1099">
        <v>87346.254810468599</v>
      </c>
      <c r="RX1099">
        <v>78361.803345973545</v>
      </c>
      <c r="RY1099">
        <v>82130.202776209582</v>
      </c>
      <c r="RZ1099">
        <v>76034.46769313344</v>
      </c>
      <c r="SA1099">
        <v>70352.016860682575</v>
      </c>
      <c r="SB1099">
        <v>69427.042666323498</v>
      </c>
      <c r="SC1099">
        <v>68088.033406433067</v>
      </c>
      <c r="SD1099">
        <v>64415.389083238464</v>
      </c>
      <c r="SE1099">
        <v>67024.417127172535</v>
      </c>
      <c r="SF1099">
        <v>64859.032563285029</v>
      </c>
      <c r="SG1099">
        <v>66480.515343837222</v>
      </c>
      <c r="SH1099">
        <v>59070.951805350953</v>
      </c>
      <c r="SI1099">
        <v>61119.504590309945</v>
      </c>
      <c r="SJ1099">
        <v>59203.822083685853</v>
      </c>
      <c r="SK1099">
        <v>64585.407794731909</v>
      </c>
      <c r="SL1099">
        <v>55212.44602495063</v>
      </c>
      <c r="SM1099">
        <v>68082.112664418513</v>
      </c>
      <c r="SN1099">
        <v>73513.286045263827</v>
      </c>
      <c r="SO1099">
        <v>69507.433888232365</v>
      </c>
      <c r="SP1099">
        <v>51382.699290818404</v>
      </c>
      <c r="SQ1099">
        <v>52860.934137915152</v>
      </c>
      <c r="SR1099">
        <v>48949.474170249203</v>
      </c>
      <c r="SS1099">
        <v>40262.266186013047</v>
      </c>
      <c r="ST1099">
        <v>48375.859692592356</v>
      </c>
      <c r="SU1099">
        <v>51566.042930789838</v>
      </c>
      <c r="SV1099">
        <v>55547.068519682376</v>
      </c>
      <c r="SW1099">
        <v>52159.065776170944</v>
      </c>
      <c r="SX1099">
        <v>61265.941012813848</v>
      </c>
      <c r="SY1099">
        <v>57100.026360806587</v>
      </c>
      <c r="SZ1099">
        <v>46357.633633143014</v>
      </c>
      <c r="TH1099">
        <v>-1119.1990585447529</v>
      </c>
      <c r="TI1099">
        <v>-1491.8425767783503</v>
      </c>
      <c r="TJ1099">
        <v>-731.26495457142028</v>
      </c>
      <c r="TK1099">
        <v>555.0347446959255</v>
      </c>
      <c r="TL1099">
        <v>2669.4397400461467</v>
      </c>
      <c r="TM1099">
        <v>4808.6970023962776</v>
      </c>
      <c r="TN1099">
        <v>5101.2662776664283</v>
      </c>
      <c r="TO1099">
        <v>6012.2209584630336</v>
      </c>
      <c r="TP1099">
        <v>6587.2891620894025</v>
      </c>
      <c r="TQ1099">
        <v>5757.3876715762844</v>
      </c>
      <c r="TR1099">
        <v>5513.6641814980521</v>
      </c>
      <c r="TS1099">
        <v>6080.0502305362297</v>
      </c>
      <c r="TT1099">
        <v>4604.677780618601</v>
      </c>
      <c r="TU1099">
        <v>4404.6887889352502</v>
      </c>
      <c r="TV1099">
        <v>4497.8174081363823</v>
      </c>
      <c r="TW1099">
        <v>3471.1859552101223</v>
      </c>
      <c r="TX1099">
        <v>3703.9752817223039</v>
      </c>
      <c r="TY1099">
        <v>3571.6529545730655</v>
      </c>
      <c r="TZ1099">
        <v>4219.2488126537573</v>
      </c>
      <c r="UA1099">
        <v>6190.1024509003191</v>
      </c>
      <c r="UB1099">
        <v>6067.2540555056394</v>
      </c>
      <c r="UC1099">
        <v>3707.9613228216244</v>
      </c>
      <c r="UD1099">
        <v>3004.2929677521574</v>
      </c>
      <c r="UE1099">
        <v>4202.0482323342649</v>
      </c>
      <c r="UF1099">
        <v>3435.7530601178378</v>
      </c>
      <c r="UG1099">
        <v>3661.5463950791204</v>
      </c>
      <c r="UH1099">
        <v>4014.8874105083501</v>
      </c>
      <c r="UI1099">
        <v>4224.9751728336187</v>
      </c>
      <c r="UJ1099">
        <v>3615.0214658449454</v>
      </c>
      <c r="UK1099">
        <v>3558.6985960038992</v>
      </c>
      <c r="UL1099">
        <v>3948.917492444617</v>
      </c>
      <c r="UM1099">
        <v>4624.5204102415164</v>
      </c>
      <c r="UN1099">
        <v>4496.3304457729437</v>
      </c>
      <c r="UO1099">
        <v>3117.1213297244462</v>
      </c>
      <c r="UP1099">
        <v>5576.185150699037</v>
      </c>
      <c r="UQ1099">
        <v>4189.351224623997</v>
      </c>
      <c r="UR1099">
        <v>2342.0806127587316</v>
      </c>
      <c r="US1099">
        <v>3694.389965537116</v>
      </c>
      <c r="UT1099">
        <v>2122.351179845461</v>
      </c>
      <c r="UU1099">
        <v>3564.3862312295159</v>
      </c>
      <c r="UV1099">
        <v>4477.1535989264403</v>
      </c>
      <c r="UW1099">
        <v>5682.7949913662551</v>
      </c>
      <c r="UX1099">
        <v>7799.6545256555773</v>
      </c>
      <c r="UY1099">
        <v>8541.8564159416019</v>
      </c>
      <c r="UZ1099">
        <v>8443.7596716621629</v>
      </c>
      <c r="VA1099">
        <v>8273.6443591762381</v>
      </c>
      <c r="VB1099">
        <v>7634.6024296277319</v>
      </c>
      <c r="VC1099">
        <v>8208.3374308504754</v>
      </c>
    </row>
    <row r="1100" spans="306:575" x14ac:dyDescent="0.45">
      <c r="KT1100">
        <v>473.45533127439819</v>
      </c>
      <c r="KU1100">
        <v>803.15312508940372</v>
      </c>
      <c r="KV1100">
        <v>842.53551822815098</v>
      </c>
      <c r="KW1100">
        <v>1078.5568677439737</v>
      </c>
      <c r="KX1100">
        <v>1211.891531630622</v>
      </c>
      <c r="KY1100">
        <v>1453.1446841122161</v>
      </c>
      <c r="KZ1100">
        <v>1058.5420624444978</v>
      </c>
      <c r="LA1100">
        <v>1001.3457941989899</v>
      </c>
      <c r="LB1100">
        <v>1066.1337686999661</v>
      </c>
      <c r="LC1100">
        <v>1027.3305265209169</v>
      </c>
      <c r="LD1100">
        <v>1499.2360499234162</v>
      </c>
      <c r="LE1100">
        <v>1105.6255016406005</v>
      </c>
      <c r="LF1100">
        <v>1614.4219648860958</v>
      </c>
      <c r="LG1100">
        <v>1139.4188653328902</v>
      </c>
      <c r="LH1100">
        <v>1316.7306647030346</v>
      </c>
      <c r="LI1100">
        <v>1535.8753521997812</v>
      </c>
      <c r="LJ1100">
        <v>1037.2303473548336</v>
      </c>
      <c r="LK1100">
        <v>1432.5546765757249</v>
      </c>
      <c r="LL1100">
        <v>1801.3643879244812</v>
      </c>
      <c r="LM1100">
        <v>1901.3218193177622</v>
      </c>
      <c r="LN1100">
        <v>1359.4265863579956</v>
      </c>
      <c r="LO1100">
        <v>1655.8363141726013</v>
      </c>
      <c r="LP1100">
        <v>1926.6629975417109</v>
      </c>
      <c r="LQ1100">
        <v>1509.8349938815661</v>
      </c>
      <c r="LR1100">
        <v>1357.1632140887061</v>
      </c>
      <c r="LS1100">
        <v>1806.7772794153257</v>
      </c>
      <c r="LT1100">
        <v>1693.8893373815238</v>
      </c>
      <c r="LU1100">
        <v>1775.8341311274758</v>
      </c>
      <c r="LV1100">
        <v>1793.9621257856595</v>
      </c>
      <c r="LW1100">
        <v>2205.9895139232963</v>
      </c>
      <c r="LX1100">
        <v>2002.8774247685428</v>
      </c>
      <c r="LY1100">
        <v>2051.4229841286169</v>
      </c>
      <c r="LZ1100">
        <v>1827.310757686244</v>
      </c>
      <c r="MA1100">
        <v>1658.6447139130057</v>
      </c>
      <c r="MB1100">
        <v>1425.7412816541637</v>
      </c>
      <c r="MC1100">
        <v>1944.1638187026977</v>
      </c>
      <c r="MD1100">
        <v>2263.0638758112277</v>
      </c>
      <c r="ME1100">
        <v>1846.7842126118614</v>
      </c>
      <c r="MF1100">
        <v>1817.0819175936795</v>
      </c>
      <c r="MG1100">
        <v>2055.7503886677473</v>
      </c>
      <c r="MH1100">
        <v>1576.0626683562241</v>
      </c>
      <c r="MI1100">
        <v>1743.7046353194494</v>
      </c>
      <c r="MJ1100">
        <v>2017.5615260387915</v>
      </c>
      <c r="MK1100">
        <v>1997.1529732633517</v>
      </c>
      <c r="ML1100">
        <v>1865.2183569949682</v>
      </c>
      <c r="MM1100">
        <v>1666.4041477488047</v>
      </c>
      <c r="MN1100">
        <v>1825.3926323210435</v>
      </c>
      <c r="MO1100">
        <v>1415.1196611692365</v>
      </c>
      <c r="MP1100">
        <v>1766.9966661097699</v>
      </c>
      <c r="MX1100" s="16">
        <v>187.80647152670903</v>
      </c>
      <c r="MY1100" s="16">
        <v>275.84687997915921</v>
      </c>
      <c r="MZ1100" s="16">
        <v>247.57571782308298</v>
      </c>
      <c r="NA1100" s="16">
        <v>333.34962160640464</v>
      </c>
      <c r="NB1100" s="16">
        <v>263.16880626976257</v>
      </c>
      <c r="NC1100" s="16">
        <v>355.14025393150939</v>
      </c>
      <c r="ND1100" s="16">
        <v>388.51826446735436</v>
      </c>
      <c r="NE1100" s="16">
        <v>394.25477082673416</v>
      </c>
      <c r="NF1100" s="16">
        <v>397.23637024928837</v>
      </c>
      <c r="NG1100" s="16">
        <v>267.553327126179</v>
      </c>
      <c r="NH1100" s="16">
        <v>442.16005341910295</v>
      </c>
      <c r="NI1100" s="16">
        <v>451.10335340892158</v>
      </c>
      <c r="NJ1100" s="16">
        <v>447.04453339133227</v>
      </c>
      <c r="NK1100" s="16">
        <v>392.19849577512252</v>
      </c>
      <c r="NL1100" s="16">
        <v>451.63241919079019</v>
      </c>
      <c r="NM1100" s="16">
        <v>428.51538017086904</v>
      </c>
      <c r="NN1100" s="16">
        <v>286.87053441410671</v>
      </c>
      <c r="NO1100" s="16">
        <v>342.92998601440326</v>
      </c>
      <c r="NP1100" s="16">
        <v>395.82555740737894</v>
      </c>
      <c r="NQ1100" s="16">
        <v>380.11098288775958</v>
      </c>
      <c r="NR1100" s="16">
        <v>447.27320417192277</v>
      </c>
      <c r="NS1100" s="16">
        <v>508.63210450444211</v>
      </c>
      <c r="NT1100" s="16">
        <v>548.70619826869574</v>
      </c>
      <c r="NU1100" s="16">
        <v>505.22979610293623</v>
      </c>
      <c r="NV1100" s="16">
        <v>619.10416910894628</v>
      </c>
      <c r="NW1100" s="16">
        <v>539.42356321331533</v>
      </c>
      <c r="NX1100" s="16">
        <v>459.26810493026068</v>
      </c>
      <c r="NY1100" s="16">
        <v>537.03334702282268</v>
      </c>
      <c r="NZ1100" s="16">
        <v>450.30214200380362</v>
      </c>
      <c r="OA1100" s="16">
        <v>508.17981456887833</v>
      </c>
      <c r="OB1100" s="16">
        <v>586.90315113182453</v>
      </c>
      <c r="OC1100" s="16">
        <v>557.84975012155201</v>
      </c>
      <c r="OD1100" s="16">
        <v>552.83120331497275</v>
      </c>
      <c r="OE1100" s="16">
        <v>451.87855264150818</v>
      </c>
      <c r="OF1100" s="16">
        <v>487.41645730509316</v>
      </c>
      <c r="OG1100" s="16">
        <v>468.25309804546612</v>
      </c>
      <c r="OH1100" s="16">
        <v>376.89684247692821</v>
      </c>
      <c r="OI1100" s="16">
        <v>371.30877306877113</v>
      </c>
      <c r="OJ1100" s="16">
        <v>402.30296327770645</v>
      </c>
      <c r="OK1100" s="16">
        <v>317.65689180679669</v>
      </c>
      <c r="OL1100" s="16">
        <v>297.11696675831899</v>
      </c>
      <c r="OM1100" s="16">
        <v>241.7318418529855</v>
      </c>
      <c r="ON1100" s="16">
        <v>255.343386137159</v>
      </c>
      <c r="OO1100" s="16">
        <v>332.09308640394613</v>
      </c>
      <c r="OP1100" s="16">
        <v>397.18590253547785</v>
      </c>
      <c r="OQ1100" s="16">
        <v>395.31969369199948</v>
      </c>
      <c r="OR1100" s="16">
        <v>316.67014859441923</v>
      </c>
      <c r="OS1100" s="16">
        <v>242.7678680233021</v>
      </c>
      <c r="OT1100" s="16">
        <v>135.49451114515395</v>
      </c>
      <c r="PB1100">
        <v>184.29664907100573</v>
      </c>
      <c r="PC1100">
        <v>3284.9154582085725</v>
      </c>
      <c r="PD1100">
        <v>6513.4597190582472</v>
      </c>
      <c r="PE1100">
        <v>7639.7470501811722</v>
      </c>
      <c r="PF1100">
        <v>9992.5044726993583</v>
      </c>
      <c r="PG1100">
        <v>7257.0577803738042</v>
      </c>
      <c r="PH1100">
        <v>8178.8847472308526</v>
      </c>
      <c r="PI1100">
        <v>11347.408636208493</v>
      </c>
      <c r="PJ1100">
        <v>11882.750134673717</v>
      </c>
      <c r="PK1100">
        <v>12057.698505594923</v>
      </c>
      <c r="PL1100">
        <v>10989.043340193546</v>
      </c>
      <c r="PM1100">
        <v>10435.714645853046</v>
      </c>
      <c r="PN1100">
        <v>11151.574062253812</v>
      </c>
      <c r="PO1100">
        <v>12314.50738046253</v>
      </c>
      <c r="PP1100">
        <v>9371.3617349511096</v>
      </c>
      <c r="PQ1100">
        <v>8703.4148611419732</v>
      </c>
      <c r="PR1100">
        <v>8456.0318359202356</v>
      </c>
      <c r="PS1100">
        <v>8072.4356938137644</v>
      </c>
      <c r="PT1100">
        <v>12437.314760177243</v>
      </c>
      <c r="PU1100">
        <v>13762.025176904745</v>
      </c>
      <c r="PV1100">
        <v>12669.26004273806</v>
      </c>
      <c r="PW1100">
        <v>14508.97794119536</v>
      </c>
      <c r="PX1100">
        <v>18005.576900646229</v>
      </c>
      <c r="PY1100">
        <v>18561.532113234138</v>
      </c>
      <c r="PZ1100">
        <v>21434.88717583198</v>
      </c>
      <c r="QA1100">
        <v>24984.289366242258</v>
      </c>
      <c r="QB1100">
        <v>22812.880575412277</v>
      </c>
      <c r="QC1100">
        <v>19644.015939849</v>
      </c>
      <c r="QD1100">
        <v>17615.698295036425</v>
      </c>
      <c r="QE1100">
        <v>19046.554747065416</v>
      </c>
      <c r="QF1100">
        <v>19311.506818110924</v>
      </c>
      <c r="QG1100">
        <v>17857.050540789711</v>
      </c>
      <c r="QH1100">
        <v>13744.374763940294</v>
      </c>
      <c r="QI1100">
        <v>16948.639561995064</v>
      </c>
      <c r="QJ1100">
        <v>13104.330405904679</v>
      </c>
      <c r="QK1100">
        <v>15512.12177029148</v>
      </c>
      <c r="QL1100">
        <v>14432.270615711008</v>
      </c>
      <c r="QM1100">
        <v>13714.159717507622</v>
      </c>
      <c r="QN1100">
        <v>16655.916072769633</v>
      </c>
      <c r="QO1100">
        <v>13397.183727377567</v>
      </c>
      <c r="QP1100">
        <v>13847.404088103065</v>
      </c>
      <c r="QQ1100">
        <v>13408.578314820516</v>
      </c>
      <c r="QR1100">
        <v>16261.339014829704</v>
      </c>
      <c r="QS1100">
        <v>17420.572630863498</v>
      </c>
      <c r="QT1100">
        <v>21727.076441996178</v>
      </c>
      <c r="QU1100">
        <v>23077.301633515453</v>
      </c>
      <c r="QV1100">
        <v>20892.968493859931</v>
      </c>
      <c r="QW1100">
        <v>21236.870421865544</v>
      </c>
      <c r="RE1100">
        <v>11679.931765868572</v>
      </c>
      <c r="RF1100">
        <v>8807.7155240644661</v>
      </c>
      <c r="RG1100">
        <v>13436.977292469837</v>
      </c>
      <c r="RH1100">
        <v>19958.685261048562</v>
      </c>
      <c r="RI1100">
        <v>19787.384542507658</v>
      </c>
      <c r="RJ1100">
        <v>19904.347784094913</v>
      </c>
      <c r="RK1100">
        <v>18715.897849005647</v>
      </c>
      <c r="RL1100">
        <v>31784.441412467691</v>
      </c>
      <c r="RM1100">
        <v>44093.639166841858</v>
      </c>
      <c r="RN1100">
        <v>41322.651410658364</v>
      </c>
      <c r="RO1100">
        <v>42419.142563487912</v>
      </c>
      <c r="RP1100">
        <v>36385.484843244529</v>
      </c>
      <c r="RQ1100">
        <v>41238.878954470376</v>
      </c>
      <c r="RR1100">
        <v>47307.66599119419</v>
      </c>
      <c r="RS1100">
        <v>50864.984964821</v>
      </c>
      <c r="RT1100">
        <v>40013.730224193758</v>
      </c>
      <c r="RU1100">
        <v>39159.872758104102</v>
      </c>
      <c r="RV1100">
        <v>39582.48098290433</v>
      </c>
      <c r="RW1100">
        <v>32343.690299571255</v>
      </c>
      <c r="RX1100">
        <v>40944.565478753168</v>
      </c>
      <c r="RY1100">
        <v>45084.353946625422</v>
      </c>
      <c r="RZ1100">
        <v>47133.141571092921</v>
      </c>
      <c r="SA1100">
        <v>41368.766241688463</v>
      </c>
      <c r="SB1100">
        <v>45247.393999891996</v>
      </c>
      <c r="SC1100">
        <v>39003.97937915747</v>
      </c>
      <c r="SD1100">
        <v>38975.901045338454</v>
      </c>
      <c r="SE1100">
        <v>42025.722909027063</v>
      </c>
      <c r="SF1100">
        <v>37952.290643527107</v>
      </c>
      <c r="SG1100">
        <v>43737.790989785921</v>
      </c>
      <c r="SH1100">
        <v>36534.312982458738</v>
      </c>
      <c r="SI1100">
        <v>40891.083505671595</v>
      </c>
      <c r="SJ1100">
        <v>41781.070519189358</v>
      </c>
      <c r="SK1100">
        <v>40122.710918961442</v>
      </c>
      <c r="SL1100">
        <v>36382.593034743906</v>
      </c>
      <c r="SM1100">
        <v>46791.411478026974</v>
      </c>
      <c r="SN1100">
        <v>48302.676232302118</v>
      </c>
      <c r="SO1100">
        <v>64254.429374080624</v>
      </c>
      <c r="SP1100">
        <v>65694.787364140924</v>
      </c>
      <c r="SQ1100">
        <v>60935.267072273673</v>
      </c>
      <c r="SR1100">
        <v>76460.205925330389</v>
      </c>
      <c r="SS1100">
        <v>67014.119344889579</v>
      </c>
      <c r="ST1100">
        <v>67917.232937063629</v>
      </c>
      <c r="SU1100">
        <v>67416.322517306806</v>
      </c>
      <c r="SV1100">
        <v>59259.510240251606</v>
      </c>
      <c r="SW1100">
        <v>55543.05569510816</v>
      </c>
      <c r="SX1100">
        <v>49134.14172130404</v>
      </c>
      <c r="SY1100">
        <v>53782.712859974272</v>
      </c>
      <c r="SZ1100">
        <v>50929.919701610692</v>
      </c>
      <c r="TH1100">
        <v>911.73658257955003</v>
      </c>
      <c r="TI1100">
        <v>-789.10271931055695</v>
      </c>
      <c r="TJ1100">
        <v>-1000.3303374630379</v>
      </c>
      <c r="TK1100">
        <v>-573.14595211787639</v>
      </c>
      <c r="TL1100">
        <v>73.707166694491377</v>
      </c>
      <c r="TM1100">
        <v>374.78054851620482</v>
      </c>
      <c r="TN1100">
        <v>1721.3716267962691</v>
      </c>
      <c r="TO1100">
        <v>2188.1338501560267</v>
      </c>
      <c r="TP1100">
        <v>3027.8808370778042</v>
      </c>
      <c r="TQ1100">
        <v>1875.6989439116614</v>
      </c>
      <c r="TR1100">
        <v>4540.1494381886987</v>
      </c>
      <c r="TS1100">
        <v>6105.6424134448807</v>
      </c>
      <c r="TT1100">
        <v>5593.6709752508814</v>
      </c>
      <c r="TU1100">
        <v>5159.1618060072906</v>
      </c>
      <c r="TV1100">
        <v>5091.2240215862957</v>
      </c>
      <c r="TW1100">
        <v>5459.1462315687259</v>
      </c>
      <c r="TX1100">
        <v>6642.2182149227747</v>
      </c>
      <c r="TY1100">
        <v>6496.8265515393277</v>
      </c>
      <c r="TZ1100">
        <v>5953.0410943123352</v>
      </c>
      <c r="UA1100">
        <v>5825.6746454775775</v>
      </c>
      <c r="UB1100">
        <v>5182.6046381206024</v>
      </c>
      <c r="UC1100">
        <v>6069.3348883381859</v>
      </c>
      <c r="UD1100">
        <v>4690.7432146425363</v>
      </c>
      <c r="UE1100">
        <v>2265.8860182007411</v>
      </c>
      <c r="UF1100">
        <v>3171.0590498327447</v>
      </c>
      <c r="UG1100">
        <v>2320.6653156018428</v>
      </c>
      <c r="UH1100">
        <v>3634.636062890816</v>
      </c>
      <c r="UI1100">
        <v>4586.9836633954956</v>
      </c>
      <c r="UJ1100">
        <v>5831.7269977744163</v>
      </c>
      <c r="UK1100">
        <v>6333.6828050168015</v>
      </c>
      <c r="UL1100">
        <v>7492.1391776868077</v>
      </c>
      <c r="UM1100">
        <v>8931.9825903944875</v>
      </c>
      <c r="UN1100">
        <v>8589.5005449030014</v>
      </c>
      <c r="UO1100">
        <v>8083.4159012961118</v>
      </c>
      <c r="UP1100">
        <v>8312.221003126122</v>
      </c>
      <c r="UQ1100">
        <v>6580.2420373231598</v>
      </c>
      <c r="UR1100">
        <v>6497.1710988055092</v>
      </c>
      <c r="US1100">
        <v>7571.0219318309728</v>
      </c>
      <c r="UT1100">
        <v>5776.1395874586115</v>
      </c>
      <c r="UU1100">
        <v>5072.874858594947</v>
      </c>
      <c r="UV1100">
        <v>5748.3250527564887</v>
      </c>
      <c r="UW1100">
        <v>5388.9629987704184</v>
      </c>
      <c r="UX1100">
        <v>5479.3470176783967</v>
      </c>
      <c r="UY1100">
        <v>4441.856918218451</v>
      </c>
      <c r="UZ1100">
        <v>6221.2264263324278</v>
      </c>
      <c r="VA1100">
        <v>7363.4582817068504</v>
      </c>
      <c r="VB1100">
        <v>5565.6753502788251</v>
      </c>
      <c r="VC1100">
        <v>6071.2369375596472</v>
      </c>
    </row>
    <row r="1101" spans="306:575" x14ac:dyDescent="0.45">
      <c r="KT1101">
        <v>431.97775803586183</v>
      </c>
      <c r="KU1101">
        <v>444.35323274092531</v>
      </c>
      <c r="KV1101">
        <v>954.2199726941127</v>
      </c>
      <c r="KW1101">
        <v>1266.4099020300173</v>
      </c>
      <c r="KX1101">
        <v>1739.2924231822003</v>
      </c>
      <c r="KY1101">
        <v>1763.2789688106413</v>
      </c>
      <c r="KZ1101">
        <v>1692.6133449890378</v>
      </c>
      <c r="LA1101">
        <v>1442.3856039561861</v>
      </c>
      <c r="LB1101">
        <v>1475.2882055792422</v>
      </c>
      <c r="LC1101">
        <v>1584.4772584033819</v>
      </c>
      <c r="LD1101">
        <v>1543.3749284477892</v>
      </c>
      <c r="LE1101">
        <v>1220.7032013357616</v>
      </c>
      <c r="LF1101">
        <v>1174.72430595027</v>
      </c>
      <c r="LG1101">
        <v>1187.3440557723732</v>
      </c>
      <c r="LH1101">
        <v>1071.3640151963016</v>
      </c>
      <c r="LI1101">
        <v>1230.3495974026862</v>
      </c>
      <c r="LJ1101">
        <v>1740.2842467938674</v>
      </c>
      <c r="LK1101">
        <v>1317.1088224755013</v>
      </c>
      <c r="LL1101">
        <v>1262.1728741787635</v>
      </c>
      <c r="LM1101">
        <v>1432.240434926623</v>
      </c>
      <c r="LN1101">
        <v>1555.4820605926052</v>
      </c>
      <c r="LO1101">
        <v>1627.8790055655859</v>
      </c>
      <c r="LP1101">
        <v>1670.1507516223696</v>
      </c>
      <c r="LQ1101">
        <v>1494.9398952775741</v>
      </c>
      <c r="LR1101">
        <v>1816.5158614879556</v>
      </c>
      <c r="LS1101">
        <v>1824.593823573997</v>
      </c>
      <c r="LT1101">
        <v>1347.407852946028</v>
      </c>
      <c r="LU1101">
        <v>1255.9680652981901</v>
      </c>
      <c r="LV1101">
        <v>802.97762084514295</v>
      </c>
      <c r="LW1101">
        <v>367.44365624669183</v>
      </c>
      <c r="LX1101">
        <v>219.76910948755381</v>
      </c>
      <c r="LY1101">
        <v>255.01517748158423</v>
      </c>
      <c r="LZ1101">
        <v>586.68188799590018</v>
      </c>
      <c r="MA1101">
        <v>861.09553422126169</v>
      </c>
      <c r="MB1101">
        <v>1236.2485954783092</v>
      </c>
      <c r="MC1101">
        <v>1279.1671371809286</v>
      </c>
      <c r="MD1101">
        <v>1487.812826816787</v>
      </c>
      <c r="ME1101">
        <v>1321.1405153542687</v>
      </c>
      <c r="MF1101">
        <v>1056.232622026813</v>
      </c>
      <c r="MG1101">
        <v>1464.732905683712</v>
      </c>
      <c r="MH1101">
        <v>1835.3863882322212</v>
      </c>
      <c r="MI1101">
        <v>1893.3229179945397</v>
      </c>
      <c r="MJ1101">
        <v>2091.0681515903598</v>
      </c>
      <c r="MK1101">
        <v>2246.554904289872</v>
      </c>
      <c r="ML1101">
        <v>1939.0549239287989</v>
      </c>
      <c r="MM1101">
        <v>2132.5092533422944</v>
      </c>
      <c r="MN1101">
        <v>2194.3501564850249</v>
      </c>
      <c r="MO1101">
        <v>2162.4098894852345</v>
      </c>
      <c r="MP1101">
        <v>1342.5067021983127</v>
      </c>
      <c r="MX1101" s="16">
        <v>9.6291340777766834</v>
      </c>
      <c r="MY1101" s="16">
        <v>-15.273467062336863</v>
      </c>
      <c r="MZ1101" s="16">
        <v>38.039015340389525</v>
      </c>
      <c r="NA1101" s="16">
        <v>132.78107288472467</v>
      </c>
      <c r="NB1101" s="16">
        <v>202.86679996904127</v>
      </c>
      <c r="NC1101" s="16">
        <v>326.69980836773095</v>
      </c>
      <c r="ND1101" s="16">
        <v>459.69432999073086</v>
      </c>
      <c r="NE1101" s="16">
        <v>455.69688510806213</v>
      </c>
      <c r="NF1101" s="16">
        <v>477.7654153163441</v>
      </c>
      <c r="NG1101" s="16">
        <v>506.68305952307566</v>
      </c>
      <c r="NH1101" s="16">
        <v>614.95310342551693</v>
      </c>
      <c r="NI1101" s="16">
        <v>608.25102784128683</v>
      </c>
      <c r="NJ1101" s="16">
        <v>554.92288488184556</v>
      </c>
      <c r="NK1101" s="16">
        <v>563.15124238614783</v>
      </c>
      <c r="NL1101" s="16">
        <v>533.71364592952943</v>
      </c>
      <c r="NM1101" s="16">
        <v>527.35807931034969</v>
      </c>
      <c r="NN1101" s="16">
        <v>503.09814035214652</v>
      </c>
      <c r="NO1101" s="16">
        <v>472.08509082220144</v>
      </c>
      <c r="NP1101" s="16">
        <v>578.82502035537448</v>
      </c>
      <c r="NQ1101" s="16">
        <v>536.21843391375307</v>
      </c>
      <c r="NR1101" s="16">
        <v>580.94782770370875</v>
      </c>
      <c r="NS1101" s="16">
        <v>552.54138079882853</v>
      </c>
      <c r="NT1101" s="16">
        <v>507.70575873693934</v>
      </c>
      <c r="NU1101" s="16">
        <v>463.6604895259494</v>
      </c>
      <c r="NV1101" s="16">
        <v>445.00951819670831</v>
      </c>
      <c r="NW1101" s="16">
        <v>351.66498573858803</v>
      </c>
      <c r="NX1101" s="16">
        <v>381.54152439612363</v>
      </c>
      <c r="NY1101" s="16">
        <v>437.63064242584829</v>
      </c>
      <c r="NZ1101" s="16">
        <v>459.6264171186582</v>
      </c>
      <c r="OA1101" s="16">
        <v>389.25540203660813</v>
      </c>
      <c r="OB1101" s="16">
        <v>257.05919402789073</v>
      </c>
      <c r="OC1101" s="16">
        <v>405.55255068546421</v>
      </c>
      <c r="OD1101" s="16">
        <v>429.73521484742639</v>
      </c>
      <c r="OE1101" s="16">
        <v>449.01190989416273</v>
      </c>
      <c r="OF1101" s="16">
        <v>385.57467396454473</v>
      </c>
      <c r="OG1101" s="16">
        <v>485.16075179865703</v>
      </c>
      <c r="OH1101" s="16">
        <v>364.7594732885276</v>
      </c>
      <c r="OI1101" s="16">
        <v>364.09403472410185</v>
      </c>
      <c r="OJ1101" s="16">
        <v>506.47433526627549</v>
      </c>
      <c r="OK1101" s="16">
        <v>547.93272835498533</v>
      </c>
      <c r="OL1101" s="16">
        <v>562.99714750455996</v>
      </c>
      <c r="OM1101" s="16">
        <v>592.76555035712931</v>
      </c>
      <c r="ON1101" s="16">
        <v>564.7645401163528</v>
      </c>
      <c r="OO1101" s="16">
        <v>532.36754808292062</v>
      </c>
      <c r="OP1101" s="16">
        <v>397.171632171059</v>
      </c>
      <c r="OQ1101" s="16">
        <v>504.81362101355313</v>
      </c>
      <c r="OR1101" s="16">
        <v>542.87534487935375</v>
      </c>
      <c r="OS1101" s="16">
        <v>429.56267981369444</v>
      </c>
      <c r="OT1101" s="16">
        <v>497.48376253671415</v>
      </c>
      <c r="PB1101">
        <v>2825.2775089500988</v>
      </c>
      <c r="PC1101">
        <v>4108.777743284867</v>
      </c>
      <c r="PD1101">
        <v>1065.6430979727902</v>
      </c>
      <c r="PE1101">
        <v>2916.8252194100587</v>
      </c>
      <c r="PF1101">
        <v>3490.4383135954267</v>
      </c>
      <c r="PG1101">
        <v>4337.9798171206512</v>
      </c>
      <c r="PH1101">
        <v>8327.492982058513</v>
      </c>
      <c r="PI1101">
        <v>9909.8754419010547</v>
      </c>
      <c r="PJ1101">
        <v>9958.8474641757566</v>
      </c>
      <c r="PK1101">
        <v>9238.2115161705224</v>
      </c>
      <c r="PL1101">
        <v>8838.6787951660244</v>
      </c>
      <c r="PM1101">
        <v>9205.3230141007407</v>
      </c>
      <c r="PN1101">
        <v>10503.323579300357</v>
      </c>
      <c r="PO1101">
        <v>9476.0387526384675</v>
      </c>
      <c r="PP1101">
        <v>10114.611407593056</v>
      </c>
      <c r="PQ1101">
        <v>13817.193789094581</v>
      </c>
      <c r="PR1101">
        <v>11668.860395675627</v>
      </c>
      <c r="PS1101">
        <v>18232.349094829849</v>
      </c>
      <c r="PT1101">
        <v>18531.731226051055</v>
      </c>
      <c r="PU1101">
        <v>22632.490197131479</v>
      </c>
      <c r="PV1101">
        <v>18552.006003194343</v>
      </c>
      <c r="PW1101">
        <v>16530.316013927157</v>
      </c>
      <c r="PX1101">
        <v>16573.57261558915</v>
      </c>
      <c r="PY1101">
        <v>17102.891500752787</v>
      </c>
      <c r="PZ1101">
        <v>13192.33466595865</v>
      </c>
      <c r="QA1101">
        <v>12936.273057597955</v>
      </c>
      <c r="QB1101">
        <v>14717.607677268606</v>
      </c>
      <c r="QC1101">
        <v>15820.997574914332</v>
      </c>
      <c r="QD1101">
        <v>14865.322664538986</v>
      </c>
      <c r="QE1101">
        <v>16785.124969166616</v>
      </c>
      <c r="QF1101">
        <v>15987.1294827572</v>
      </c>
      <c r="QG1101">
        <v>20431.849268984752</v>
      </c>
      <c r="QH1101">
        <v>21824.434553034345</v>
      </c>
      <c r="QI1101">
        <v>18571.803951814916</v>
      </c>
      <c r="QJ1101">
        <v>21458.376720047076</v>
      </c>
      <c r="QK1101">
        <v>20897.470614483595</v>
      </c>
      <c r="QL1101">
        <v>24413.982365508618</v>
      </c>
      <c r="QM1101">
        <v>23275.08666690352</v>
      </c>
      <c r="QN1101">
        <v>20699.951617667932</v>
      </c>
      <c r="QO1101">
        <v>18593.048297963571</v>
      </c>
      <c r="QP1101">
        <v>13203.921418981645</v>
      </c>
      <c r="QQ1101">
        <v>13319.28690295307</v>
      </c>
      <c r="QR1101">
        <v>9156.9470568068155</v>
      </c>
      <c r="QS1101">
        <v>9428.6128012043991</v>
      </c>
      <c r="QT1101">
        <v>10264.713150695012</v>
      </c>
      <c r="QU1101">
        <v>12430.158085157484</v>
      </c>
      <c r="QV1101">
        <v>13778.936162157152</v>
      </c>
      <c r="QW1101">
        <v>16296.644244275316</v>
      </c>
      <c r="RE1101">
        <v>7119.4853097727255</v>
      </c>
      <c r="RF1101">
        <v>15045.415973623756</v>
      </c>
      <c r="RG1101">
        <v>27324.006030034139</v>
      </c>
      <c r="RH1101">
        <v>23741.604222468046</v>
      </c>
      <c r="RI1101">
        <v>11178.773409410072</v>
      </c>
      <c r="RJ1101">
        <v>12949.606104677925</v>
      </c>
      <c r="RK1101">
        <v>10857.580134802713</v>
      </c>
      <c r="RL1101">
        <v>9248.9240353529349</v>
      </c>
      <c r="RM1101">
        <v>11017.559978739695</v>
      </c>
      <c r="RN1101">
        <v>21467.975041563099</v>
      </c>
      <c r="RO1101">
        <v>24797.969837402645</v>
      </c>
      <c r="RP1101">
        <v>21336.339942959356</v>
      </c>
      <c r="RQ1101">
        <v>22192.150397833102</v>
      </c>
      <c r="RR1101">
        <v>20255.668600898091</v>
      </c>
      <c r="RS1101">
        <v>27905.576831186598</v>
      </c>
      <c r="RT1101">
        <v>20362.75519708154</v>
      </c>
      <c r="RU1101">
        <v>31042.583472059196</v>
      </c>
      <c r="RV1101">
        <v>22541.808759139425</v>
      </c>
      <c r="RW1101">
        <v>28829.634723321797</v>
      </c>
      <c r="RX1101">
        <v>30719.18185690368</v>
      </c>
      <c r="RY1101">
        <v>35147.38526105068</v>
      </c>
      <c r="RZ1101">
        <v>32741.9045610391</v>
      </c>
      <c r="SA1101">
        <v>29706.404912643713</v>
      </c>
      <c r="SB1101">
        <v>34899.471495864134</v>
      </c>
      <c r="SC1101">
        <v>44128.484829207118</v>
      </c>
      <c r="SD1101">
        <v>47224.994122562093</v>
      </c>
      <c r="SE1101">
        <v>52587.331387676153</v>
      </c>
      <c r="SF1101">
        <v>55482.74782198554</v>
      </c>
      <c r="SG1101">
        <v>55713.09845977815</v>
      </c>
      <c r="SH1101">
        <v>45192.858337501057</v>
      </c>
      <c r="SI1101">
        <v>44901.421389096642</v>
      </c>
      <c r="SJ1101">
        <v>41157.501216930184</v>
      </c>
      <c r="SK1101">
        <v>42944.389851263484</v>
      </c>
      <c r="SL1101">
        <v>44765.998832191573</v>
      </c>
      <c r="SM1101">
        <v>38406.124499513004</v>
      </c>
      <c r="SN1101">
        <v>31736.123166806279</v>
      </c>
      <c r="SO1101">
        <v>42075.51570697219</v>
      </c>
      <c r="SP1101">
        <v>40854.558821334787</v>
      </c>
      <c r="SQ1101">
        <v>49746.925075202031</v>
      </c>
      <c r="SR1101">
        <v>42422.615987766563</v>
      </c>
      <c r="SS1101">
        <v>41765.803869154792</v>
      </c>
      <c r="ST1101">
        <v>35201.129483537399</v>
      </c>
      <c r="SU1101">
        <v>36888.782993342691</v>
      </c>
      <c r="SV1101">
        <v>34063.59986444065</v>
      </c>
      <c r="SW1101">
        <v>33607.78738887146</v>
      </c>
      <c r="SX1101">
        <v>31683.407594304346</v>
      </c>
      <c r="SY1101">
        <v>41870.188476712385</v>
      </c>
      <c r="SZ1101">
        <v>45395.383944239962</v>
      </c>
      <c r="TH1101">
        <v>1584.2326133451993</v>
      </c>
      <c r="TI1101">
        <v>2237.9717675643333</v>
      </c>
      <c r="TJ1101">
        <v>2676.8069313015194</v>
      </c>
      <c r="TK1101">
        <v>2181.4803418714168</v>
      </c>
      <c r="TL1101">
        <v>1747.8842929767504</v>
      </c>
      <c r="TM1101">
        <v>2183.1627979964051</v>
      </c>
      <c r="TN1101">
        <v>2079.4067546603546</v>
      </c>
      <c r="TO1101">
        <v>2320.8178159891777</v>
      </c>
      <c r="TP1101">
        <v>3517.5367915562874</v>
      </c>
      <c r="TQ1101">
        <v>4515.3765879409002</v>
      </c>
      <c r="TR1101">
        <v>4100.0525557498768</v>
      </c>
      <c r="TS1101">
        <v>4977.9172462569468</v>
      </c>
      <c r="TT1101">
        <v>3867.3352582183511</v>
      </c>
      <c r="TU1101">
        <v>6736.3089997829502</v>
      </c>
      <c r="TV1101">
        <v>7189.7584833932278</v>
      </c>
      <c r="TW1101">
        <v>8246.8114166531268</v>
      </c>
      <c r="TX1101">
        <v>7938.5367191497489</v>
      </c>
      <c r="TY1101">
        <v>9635.5733794564694</v>
      </c>
      <c r="TZ1101">
        <v>8664.3080192216403</v>
      </c>
      <c r="UA1101">
        <v>8476.0509795527778</v>
      </c>
      <c r="UB1101">
        <v>8609.804499006319</v>
      </c>
      <c r="UC1101">
        <v>7835.8646984221523</v>
      </c>
      <c r="UD1101">
        <v>6405.5097365687043</v>
      </c>
      <c r="UE1101">
        <v>7073.7604362751181</v>
      </c>
      <c r="UF1101">
        <v>7750.3938367881456</v>
      </c>
      <c r="UG1101">
        <v>8405.0900065083151</v>
      </c>
      <c r="UH1101">
        <v>8625.5414778602299</v>
      </c>
      <c r="UI1101">
        <v>9053.1298080972374</v>
      </c>
      <c r="UJ1101">
        <v>7809.8504263236819</v>
      </c>
      <c r="UK1101">
        <v>7441.3049677461458</v>
      </c>
      <c r="UL1101">
        <v>5706.6199148390115</v>
      </c>
      <c r="UM1101">
        <v>4220.1250479251885</v>
      </c>
      <c r="UN1101">
        <v>3646.8657231532025</v>
      </c>
      <c r="UO1101">
        <v>4322.1649668600021</v>
      </c>
      <c r="UP1101">
        <v>3976.7200446997722</v>
      </c>
      <c r="UQ1101">
        <v>4554.0928209357198</v>
      </c>
      <c r="UR1101">
        <v>5847.9005370880368</v>
      </c>
      <c r="US1101">
        <v>6718.0652812526077</v>
      </c>
      <c r="UT1101">
        <v>5642.2912523136965</v>
      </c>
      <c r="UU1101">
        <v>5935.0076893032756</v>
      </c>
      <c r="UV1101">
        <v>5050.0681800274615</v>
      </c>
      <c r="UW1101">
        <v>6081.8806171144824</v>
      </c>
      <c r="UX1101">
        <v>5551.2022457611884</v>
      </c>
      <c r="UY1101">
        <v>5925.6879756244962</v>
      </c>
      <c r="UZ1101">
        <v>5770.8421289688458</v>
      </c>
      <c r="VA1101">
        <v>5837.1313653476864</v>
      </c>
      <c r="VB1101">
        <v>6193.3257321227502</v>
      </c>
      <c r="VC1101">
        <v>5882.6313066379662</v>
      </c>
    </row>
    <row r="1102" spans="306:575" x14ac:dyDescent="0.45">
      <c r="KT1102">
        <v>159.00119975423473</v>
      </c>
      <c r="KU1102">
        <v>49.007462310770507</v>
      </c>
      <c r="KV1102">
        <v>501.38915959175137</v>
      </c>
      <c r="KW1102">
        <v>781.90380047767258</v>
      </c>
      <c r="KX1102">
        <v>711.83907995520076</v>
      </c>
      <c r="KY1102">
        <v>1462.0064336601122</v>
      </c>
      <c r="KZ1102">
        <v>1400.2794331271036</v>
      </c>
      <c r="LA1102">
        <v>1016.19247964492</v>
      </c>
      <c r="LB1102">
        <v>1459.0247229935651</v>
      </c>
      <c r="LC1102">
        <v>1360.9414532677151</v>
      </c>
      <c r="LD1102">
        <v>1454.2921211974012</v>
      </c>
      <c r="LE1102">
        <v>1549.3843543498531</v>
      </c>
      <c r="LF1102">
        <v>1311.6068359221586</v>
      </c>
      <c r="LG1102">
        <v>1416.1855963051</v>
      </c>
      <c r="LH1102">
        <v>1102.2700586267547</v>
      </c>
      <c r="LI1102">
        <v>1210.6293106439973</v>
      </c>
      <c r="LJ1102">
        <v>1504.329484436706</v>
      </c>
      <c r="LK1102">
        <v>1173.2988777858743</v>
      </c>
      <c r="LL1102">
        <v>1351.0437562589145</v>
      </c>
      <c r="LM1102">
        <v>1533.0916110284329</v>
      </c>
      <c r="LN1102">
        <v>1686.8728253397001</v>
      </c>
      <c r="LO1102">
        <v>1945.1237471547438</v>
      </c>
      <c r="LP1102">
        <v>2053.8650283076877</v>
      </c>
      <c r="LQ1102">
        <v>1861.6405513957</v>
      </c>
      <c r="LR1102">
        <v>1727.8211491735744</v>
      </c>
      <c r="LS1102">
        <v>1794.6512297302788</v>
      </c>
      <c r="LT1102">
        <v>2136.7488166866819</v>
      </c>
      <c r="LU1102">
        <v>2290.4299083596838</v>
      </c>
      <c r="LV1102">
        <v>1620.6748348016172</v>
      </c>
      <c r="LW1102">
        <v>1335.1845632613736</v>
      </c>
      <c r="LX1102">
        <v>1225.6859656338625</v>
      </c>
      <c r="LY1102">
        <v>783.9970802836765</v>
      </c>
      <c r="LZ1102">
        <v>876.09062662077395</v>
      </c>
      <c r="MA1102">
        <v>744.87498388676886</v>
      </c>
      <c r="MB1102">
        <v>1085.1969777869604</v>
      </c>
      <c r="MC1102">
        <v>880.16806610938636</v>
      </c>
      <c r="MD1102">
        <v>843.57941560253698</v>
      </c>
      <c r="ME1102">
        <v>1051.9744473432188</v>
      </c>
      <c r="MF1102">
        <v>1331.0549998871641</v>
      </c>
      <c r="MG1102">
        <v>1449.0188300825271</v>
      </c>
      <c r="MH1102">
        <v>1851.7144600376391</v>
      </c>
      <c r="MI1102">
        <v>1569.0096919622054</v>
      </c>
      <c r="MJ1102">
        <v>1489.2658397244168</v>
      </c>
      <c r="MK1102">
        <v>1401.7895358254648</v>
      </c>
      <c r="ML1102">
        <v>1967.2917487447876</v>
      </c>
      <c r="MM1102">
        <v>2311.0010613435024</v>
      </c>
      <c r="MN1102">
        <v>2002.7384376112966</v>
      </c>
      <c r="MO1102">
        <v>2022.053475084384</v>
      </c>
      <c r="MP1102">
        <v>1580.7093286076845</v>
      </c>
      <c r="MX1102" s="16">
        <v>53.871400279380232</v>
      </c>
      <c r="MY1102" s="16">
        <v>67.056325770403504</v>
      </c>
      <c r="MZ1102" s="16">
        <v>150.67288816139455</v>
      </c>
      <c r="NA1102" s="16">
        <v>177.85963337369836</v>
      </c>
      <c r="NB1102" s="16">
        <v>329.51010868467029</v>
      </c>
      <c r="NC1102" s="16">
        <v>309.24667174152097</v>
      </c>
      <c r="ND1102" s="16">
        <v>234.11549355110242</v>
      </c>
      <c r="NE1102" s="16">
        <v>232.68979904637845</v>
      </c>
      <c r="NF1102" s="16">
        <v>170.56154806434256</v>
      </c>
      <c r="NG1102" s="16">
        <v>183.95525966503072</v>
      </c>
      <c r="NH1102" s="16">
        <v>34.675264983247871</v>
      </c>
      <c r="NI1102" s="16">
        <v>57.210812459515729</v>
      </c>
      <c r="NJ1102" s="16">
        <v>134.90959278682112</v>
      </c>
      <c r="NK1102" s="16">
        <v>186.84921101509696</v>
      </c>
      <c r="NL1102" s="16">
        <v>306.29374010461254</v>
      </c>
      <c r="NM1102" s="16">
        <v>213.27989271620311</v>
      </c>
      <c r="NN1102" s="16">
        <v>146.34158404699454</v>
      </c>
      <c r="NO1102" s="16">
        <v>108.1556479321568</v>
      </c>
      <c r="NP1102" s="16">
        <v>224.98729531159972</v>
      </c>
      <c r="NQ1102" s="16">
        <v>286.04628822167092</v>
      </c>
      <c r="NR1102" s="16">
        <v>321.83527220567936</v>
      </c>
      <c r="NS1102" s="16">
        <v>417.72225604522845</v>
      </c>
      <c r="NT1102" s="16">
        <v>461.70082217357475</v>
      </c>
      <c r="NU1102" s="16">
        <v>260.93546771113631</v>
      </c>
      <c r="NV1102" s="16">
        <v>253.71846216304158</v>
      </c>
      <c r="NW1102" s="16">
        <v>229.58966785569686</v>
      </c>
      <c r="NX1102" s="16">
        <v>294.53065677095015</v>
      </c>
      <c r="NY1102" s="16">
        <v>383.40789865567035</v>
      </c>
      <c r="NZ1102" s="16">
        <v>532.60504058969263</v>
      </c>
      <c r="OA1102" s="16">
        <v>424.9783496004971</v>
      </c>
      <c r="OB1102" s="16">
        <v>402.88810464864457</v>
      </c>
      <c r="OC1102" s="16">
        <v>449.01115914791518</v>
      </c>
      <c r="OD1102" s="16">
        <v>454.52291505058849</v>
      </c>
      <c r="OE1102" s="16">
        <v>440.76665654155801</v>
      </c>
      <c r="OF1102" s="16">
        <v>285.23960725112033</v>
      </c>
      <c r="OG1102" s="16">
        <v>317.25363426023637</v>
      </c>
      <c r="OH1102" s="16">
        <v>363.44943564627613</v>
      </c>
      <c r="OI1102" s="16">
        <v>344.02993595935135</v>
      </c>
      <c r="OJ1102" s="16">
        <v>404.44572430051784</v>
      </c>
      <c r="OK1102" s="16">
        <v>380.54534266636728</v>
      </c>
      <c r="OL1102" s="16">
        <v>486.81532725146013</v>
      </c>
      <c r="OM1102" s="16">
        <v>463.95944551836146</v>
      </c>
      <c r="ON1102" s="16">
        <v>455.90962113378072</v>
      </c>
      <c r="OO1102" s="16">
        <v>336.31856730898426</v>
      </c>
      <c r="OP1102" s="16">
        <v>304.70219196905458</v>
      </c>
      <c r="OQ1102" s="16">
        <v>180.26509210681479</v>
      </c>
      <c r="OR1102" s="16">
        <v>163.59483386901979</v>
      </c>
      <c r="OS1102" s="16">
        <v>145.90107455953199</v>
      </c>
      <c r="OT1102" s="16">
        <v>165.2037803414774</v>
      </c>
      <c r="PB1102">
        <v>-1542.5113140120698</v>
      </c>
      <c r="PC1102">
        <v>1389.7033715259645</v>
      </c>
      <c r="PD1102">
        <v>665.36738853740053</v>
      </c>
      <c r="PE1102">
        <v>5172.3116934149066</v>
      </c>
      <c r="PF1102">
        <v>5294.1063862644633</v>
      </c>
      <c r="PG1102">
        <v>9441.6615596317824</v>
      </c>
      <c r="PH1102">
        <v>10910.885625666466</v>
      </c>
      <c r="PI1102">
        <v>12066.23615196583</v>
      </c>
      <c r="PJ1102">
        <v>12743.424111286045</v>
      </c>
      <c r="PK1102">
        <v>14912.145041549385</v>
      </c>
      <c r="PL1102">
        <v>14988.158252179599</v>
      </c>
      <c r="PM1102">
        <v>16996.891173012631</v>
      </c>
      <c r="PN1102">
        <v>15638.555063751683</v>
      </c>
      <c r="PO1102">
        <v>13705.442183525325</v>
      </c>
      <c r="PP1102">
        <v>17401.842158085234</v>
      </c>
      <c r="PQ1102">
        <v>20395.150370514919</v>
      </c>
      <c r="PR1102">
        <v>23018.055938221365</v>
      </c>
      <c r="PS1102">
        <v>20831.731996647723</v>
      </c>
      <c r="PT1102">
        <v>22906.302764698947</v>
      </c>
      <c r="PU1102">
        <v>23825.819909994851</v>
      </c>
      <c r="PV1102">
        <v>23456.267743934946</v>
      </c>
      <c r="PW1102">
        <v>23866.186765909937</v>
      </c>
      <c r="PX1102">
        <v>23596.838982259789</v>
      </c>
      <c r="PY1102">
        <v>23745.253292766287</v>
      </c>
      <c r="PZ1102">
        <v>22467.959615164567</v>
      </c>
      <c r="QA1102">
        <v>25661.246536226561</v>
      </c>
      <c r="QB1102">
        <v>24806.940122707994</v>
      </c>
      <c r="QC1102">
        <v>22007.458036186028</v>
      </c>
      <c r="QD1102">
        <v>21792.032412760025</v>
      </c>
      <c r="QE1102">
        <v>23835.315528006249</v>
      </c>
      <c r="QF1102">
        <v>21199.621219558037</v>
      </c>
      <c r="QG1102">
        <v>25783.044161200687</v>
      </c>
      <c r="QH1102">
        <v>26325.897484998412</v>
      </c>
      <c r="QI1102">
        <v>22693.326892833371</v>
      </c>
      <c r="QJ1102">
        <v>24292.353614086562</v>
      </c>
      <c r="QK1102">
        <v>20795.482786613233</v>
      </c>
      <c r="QL1102">
        <v>18630.871063207254</v>
      </c>
      <c r="QM1102">
        <v>18021.712162286913</v>
      </c>
      <c r="QN1102">
        <v>20893.703838208014</v>
      </c>
      <c r="QO1102">
        <v>18822.226490324167</v>
      </c>
      <c r="QP1102">
        <v>19096.319805489224</v>
      </c>
      <c r="QQ1102">
        <v>18211.729760060418</v>
      </c>
      <c r="QR1102">
        <v>22420.554513693161</v>
      </c>
      <c r="QS1102">
        <v>22284.802769161783</v>
      </c>
      <c r="QT1102">
        <v>19644.004611573888</v>
      </c>
      <c r="QU1102">
        <v>16753.293546110915</v>
      </c>
      <c r="QV1102">
        <v>14578.360964460386</v>
      </c>
      <c r="QW1102">
        <v>16990.44617055374</v>
      </c>
      <c r="RE1102">
        <v>2148.953644825659</v>
      </c>
      <c r="RF1102">
        <v>9163.2909818543685</v>
      </c>
      <c r="RG1102">
        <v>10333.055825586984</v>
      </c>
      <c r="RH1102">
        <v>18562.011128258266</v>
      </c>
      <c r="RI1102">
        <v>23621.808425121544</v>
      </c>
      <c r="RJ1102">
        <v>26538.168926038841</v>
      </c>
      <c r="RK1102">
        <v>30355.499359016692</v>
      </c>
      <c r="RL1102">
        <v>18210.074937370046</v>
      </c>
      <c r="RM1102">
        <v>31778.542623929003</v>
      </c>
      <c r="RN1102">
        <v>39627.609334493187</v>
      </c>
      <c r="RO1102">
        <v>40917.061530939209</v>
      </c>
      <c r="RP1102">
        <v>39291.052057774017</v>
      </c>
      <c r="RQ1102">
        <v>44308.987289068507</v>
      </c>
      <c r="RR1102">
        <v>46695.46960698926</v>
      </c>
      <c r="RS1102">
        <v>45820.459819601332</v>
      </c>
      <c r="RT1102">
        <v>52805.709529216881</v>
      </c>
      <c r="RU1102">
        <v>58665.424719693554</v>
      </c>
      <c r="RV1102">
        <v>62469.820981040386</v>
      </c>
      <c r="RW1102">
        <v>58047.789955369175</v>
      </c>
      <c r="RX1102">
        <v>52693.866127015637</v>
      </c>
      <c r="RY1102">
        <v>43039.184542466508</v>
      </c>
      <c r="RZ1102">
        <v>30503.311529307677</v>
      </c>
      <c r="SA1102">
        <v>43497.85409091883</v>
      </c>
      <c r="SB1102">
        <v>39041.294457928168</v>
      </c>
      <c r="SC1102">
        <v>46234.379828840843</v>
      </c>
      <c r="SD1102">
        <v>49002.368560421935</v>
      </c>
      <c r="SE1102">
        <v>42305.951928609291</v>
      </c>
      <c r="SF1102">
        <v>44906.465732885641</v>
      </c>
      <c r="SG1102">
        <v>48297.53144836775</v>
      </c>
      <c r="SH1102">
        <v>45479.265048216221</v>
      </c>
      <c r="SI1102">
        <v>45209.579714372849</v>
      </c>
      <c r="SJ1102">
        <v>49356.896292407211</v>
      </c>
      <c r="SK1102">
        <v>64378.255331003857</v>
      </c>
      <c r="SL1102">
        <v>60033.749373905564</v>
      </c>
      <c r="SM1102">
        <v>64533.017407898325</v>
      </c>
      <c r="SN1102">
        <v>56843.551930092646</v>
      </c>
      <c r="SO1102">
        <v>54895.846384545963</v>
      </c>
      <c r="SP1102">
        <v>53950.116943373607</v>
      </c>
      <c r="SQ1102">
        <v>42987.27390003339</v>
      </c>
      <c r="SR1102">
        <v>44396.367471904596</v>
      </c>
      <c r="SS1102">
        <v>47334.896131520945</v>
      </c>
      <c r="ST1102">
        <v>54024.791456166786</v>
      </c>
      <c r="SU1102">
        <v>47297.112808969163</v>
      </c>
      <c r="SV1102">
        <v>51686.010174542127</v>
      </c>
      <c r="SW1102">
        <v>45221.465121267262</v>
      </c>
      <c r="SX1102">
        <v>62126.538694196352</v>
      </c>
      <c r="SY1102">
        <v>56546.515829823991</v>
      </c>
      <c r="SZ1102">
        <v>55854.71149707523</v>
      </c>
      <c r="TH1102">
        <v>3783.1803648756813</v>
      </c>
      <c r="TI1102">
        <v>2545.5193068251401</v>
      </c>
      <c r="TJ1102">
        <v>3245.4396734813258</v>
      </c>
      <c r="TK1102">
        <v>5686.0666225813648</v>
      </c>
      <c r="TL1102">
        <v>5228.0140218396673</v>
      </c>
      <c r="TM1102">
        <v>6121.4151710510032</v>
      </c>
      <c r="TN1102">
        <v>5993.9059942325939</v>
      </c>
      <c r="TO1102">
        <v>5889.7617472757229</v>
      </c>
      <c r="TP1102">
        <v>6005.1651391066625</v>
      </c>
      <c r="TQ1102">
        <v>6942.5935828404627</v>
      </c>
      <c r="TR1102">
        <v>7794.2423413324786</v>
      </c>
      <c r="TS1102">
        <v>6966.760545257378</v>
      </c>
      <c r="TT1102">
        <v>8638.3328900355555</v>
      </c>
      <c r="TU1102">
        <v>9428.9770461591343</v>
      </c>
      <c r="TV1102">
        <v>8547.5910914339311</v>
      </c>
      <c r="TW1102">
        <v>9852.9933984878171</v>
      </c>
      <c r="TX1102">
        <v>8051.4686456677255</v>
      </c>
      <c r="TY1102">
        <v>8926.993303851239</v>
      </c>
      <c r="TZ1102">
        <v>7923.5379174853742</v>
      </c>
      <c r="UA1102">
        <v>6563.4734792944791</v>
      </c>
      <c r="UB1102">
        <v>8134.0341101760123</v>
      </c>
      <c r="UC1102">
        <v>7378.2613132800561</v>
      </c>
      <c r="UD1102">
        <v>8046.1927863616711</v>
      </c>
      <c r="UE1102">
        <v>7771.7077919000021</v>
      </c>
      <c r="UF1102">
        <v>7414.8318696103725</v>
      </c>
      <c r="UG1102">
        <v>5328.1893538118002</v>
      </c>
      <c r="UH1102">
        <v>4901.5166424096606</v>
      </c>
      <c r="UI1102">
        <v>4174.0564579097127</v>
      </c>
      <c r="UJ1102">
        <v>4011.7313501594481</v>
      </c>
      <c r="UK1102">
        <v>4211.1060546489662</v>
      </c>
      <c r="UL1102">
        <v>6063.5422479324043</v>
      </c>
      <c r="UM1102">
        <v>6007.5458475302694</v>
      </c>
      <c r="UN1102">
        <v>7981.4853938614542</v>
      </c>
      <c r="UO1102">
        <v>7117.8321463747552</v>
      </c>
      <c r="UP1102">
        <v>8599.1357798006156</v>
      </c>
      <c r="UQ1102">
        <v>8347.5521095513486</v>
      </c>
      <c r="UR1102">
        <v>7925.1066013908057</v>
      </c>
      <c r="US1102">
        <v>6744.5762581073386</v>
      </c>
      <c r="UT1102">
        <v>6532.0334804011891</v>
      </c>
      <c r="UU1102">
        <v>8451.3843146544823</v>
      </c>
      <c r="UV1102">
        <v>8082.6273732795053</v>
      </c>
      <c r="UW1102">
        <v>7123.2388774885458</v>
      </c>
      <c r="UX1102">
        <v>6520.3113082389664</v>
      </c>
      <c r="UY1102">
        <v>6474.761977947278</v>
      </c>
      <c r="UZ1102">
        <v>7200.1690831309061</v>
      </c>
      <c r="VA1102">
        <v>7950.8969716877409</v>
      </c>
      <c r="VB1102">
        <v>8449.4880981001497</v>
      </c>
      <c r="VC1102">
        <v>8333.5270031284563</v>
      </c>
    </row>
    <row r="1103" spans="306:575" x14ac:dyDescent="0.45">
      <c r="KT1103">
        <v>318.3444913950525</v>
      </c>
      <c r="KU1103">
        <v>778.84575559836162</v>
      </c>
      <c r="KV1103">
        <v>1059.1660959026672</v>
      </c>
      <c r="KW1103">
        <v>1389.6942918599216</v>
      </c>
      <c r="KX1103">
        <v>1339.0509177958795</v>
      </c>
      <c r="KY1103">
        <v>1535.7791539398427</v>
      </c>
      <c r="KZ1103">
        <v>1355.5462734030839</v>
      </c>
      <c r="LA1103">
        <v>1171.2690642135076</v>
      </c>
      <c r="LB1103">
        <v>1003.6188826270306</v>
      </c>
      <c r="LC1103">
        <v>588.2995553870868</v>
      </c>
      <c r="LD1103">
        <v>640.62863981868486</v>
      </c>
      <c r="LE1103">
        <v>1038.5196790064879</v>
      </c>
      <c r="LF1103">
        <v>966.7335716390121</v>
      </c>
      <c r="LG1103">
        <v>484.34223683278447</v>
      </c>
      <c r="LH1103">
        <v>493.28831510802229</v>
      </c>
      <c r="LI1103">
        <v>881.1422413530986</v>
      </c>
      <c r="LJ1103">
        <v>635.08868085456186</v>
      </c>
      <c r="LK1103">
        <v>735.78876825087946</v>
      </c>
      <c r="LL1103">
        <v>852.52619284002685</v>
      </c>
      <c r="LM1103">
        <v>630.73604652411677</v>
      </c>
      <c r="LN1103">
        <v>1483.4908598206598</v>
      </c>
      <c r="LO1103">
        <v>1852.3070073089089</v>
      </c>
      <c r="LP1103">
        <v>1688.2698387073794</v>
      </c>
      <c r="LQ1103">
        <v>1593.0365019997696</v>
      </c>
      <c r="LR1103">
        <v>1775.2082474873491</v>
      </c>
      <c r="LS1103">
        <v>1759.0680589306321</v>
      </c>
      <c r="LT1103">
        <v>1621.6824662507056</v>
      </c>
      <c r="LU1103">
        <v>1719.0841571787801</v>
      </c>
      <c r="LV1103">
        <v>1648.8868214398151</v>
      </c>
      <c r="LW1103">
        <v>1910.3629281486251</v>
      </c>
      <c r="LX1103">
        <v>2150.3869827067711</v>
      </c>
      <c r="LY1103">
        <v>2273.6111522181077</v>
      </c>
      <c r="LZ1103">
        <v>2007.0155123370303</v>
      </c>
      <c r="MA1103">
        <v>2041.9752168404268</v>
      </c>
      <c r="MB1103">
        <v>2020.8177217793586</v>
      </c>
      <c r="MC1103">
        <v>2515.141467538635</v>
      </c>
      <c r="MD1103">
        <v>2395.2534346618927</v>
      </c>
      <c r="ME1103">
        <v>2365.425578740088</v>
      </c>
      <c r="MF1103">
        <v>1588.0191525026012</v>
      </c>
      <c r="MG1103">
        <v>1317.5863444474114</v>
      </c>
      <c r="MH1103">
        <v>1553.1377651573314</v>
      </c>
      <c r="MI1103">
        <v>1368.5475768456131</v>
      </c>
      <c r="MJ1103">
        <v>1334.2690796326458</v>
      </c>
      <c r="MK1103">
        <v>1192.7220548355574</v>
      </c>
      <c r="ML1103">
        <v>1416.4156372216457</v>
      </c>
      <c r="MM1103">
        <v>1371.3587448261899</v>
      </c>
      <c r="MN1103">
        <v>1331.2209704590216</v>
      </c>
      <c r="MO1103">
        <v>1219.4363065605662</v>
      </c>
      <c r="MP1103">
        <v>1383.9131132628531</v>
      </c>
      <c r="MX1103" s="16">
        <v>88.544085928842776</v>
      </c>
      <c r="MY1103" s="16">
        <v>92.49275067044465</v>
      </c>
      <c r="MZ1103" s="16">
        <v>163.35448017480459</v>
      </c>
      <c r="NA1103" s="16">
        <v>180.29507486091853</v>
      </c>
      <c r="NB1103" s="16">
        <v>287.39563373202867</v>
      </c>
      <c r="NC1103" s="16">
        <v>269.06103273486332</v>
      </c>
      <c r="ND1103" s="16">
        <v>279.27154405819567</v>
      </c>
      <c r="NE1103" s="16">
        <v>309.96402207277339</v>
      </c>
      <c r="NF1103" s="16">
        <v>295.13970554234675</v>
      </c>
      <c r="NG1103" s="16">
        <v>255.73399293144368</v>
      </c>
      <c r="NH1103" s="16">
        <v>272.67559297186671</v>
      </c>
      <c r="NI1103" s="16">
        <v>226.59446778733593</v>
      </c>
      <c r="NJ1103" s="16">
        <v>291.42209030692953</v>
      </c>
      <c r="NK1103" s="16">
        <v>358.13803126343277</v>
      </c>
      <c r="NL1103" s="16">
        <v>336.07849481074538</v>
      </c>
      <c r="NM1103" s="16">
        <v>425.57561747989541</v>
      </c>
      <c r="NN1103" s="16">
        <v>454.12768859037715</v>
      </c>
      <c r="NO1103" s="16">
        <v>384.3965243359815</v>
      </c>
      <c r="NP1103" s="16">
        <v>398.18800626575268</v>
      </c>
      <c r="NQ1103" s="16">
        <v>484.18473494859148</v>
      </c>
      <c r="NR1103" s="16">
        <v>386.88137827363846</v>
      </c>
      <c r="NS1103" s="16">
        <v>361.77197889549581</v>
      </c>
      <c r="NT1103" s="16">
        <v>447.99919673507475</v>
      </c>
      <c r="NU1103" s="16">
        <v>331.23114634507129</v>
      </c>
      <c r="NV1103" s="16">
        <v>416.75245898636859</v>
      </c>
      <c r="NW1103" s="16">
        <v>445.71858570799918</v>
      </c>
      <c r="NX1103" s="16">
        <v>424.65656768172232</v>
      </c>
      <c r="NY1103" s="16">
        <v>518.69658548679649</v>
      </c>
      <c r="NZ1103" s="16">
        <v>434.16482724885975</v>
      </c>
      <c r="OA1103" s="16">
        <v>402.75886670251305</v>
      </c>
      <c r="OB1103" s="16">
        <v>373.2080983168081</v>
      </c>
      <c r="OC1103" s="16">
        <v>526.86740752083176</v>
      </c>
      <c r="OD1103" s="16">
        <v>500.83326058997488</v>
      </c>
      <c r="OE1103" s="16">
        <v>501.84908602577781</v>
      </c>
      <c r="OF1103" s="16">
        <v>551.67275913128947</v>
      </c>
      <c r="OG1103" s="16">
        <v>641.73768746552867</v>
      </c>
      <c r="OH1103" s="16">
        <v>616.30199863704433</v>
      </c>
      <c r="OI1103" s="16">
        <v>667.46601436864285</v>
      </c>
      <c r="OJ1103" s="16">
        <v>756.14388392511592</v>
      </c>
      <c r="OK1103" s="16">
        <v>814.85631932366186</v>
      </c>
      <c r="OL1103" s="16">
        <v>721.26530546551328</v>
      </c>
      <c r="OM1103" s="16">
        <v>726.13590992985064</v>
      </c>
      <c r="ON1103" s="16">
        <v>663.52847454077414</v>
      </c>
      <c r="OO1103" s="16">
        <v>637.21368679446732</v>
      </c>
      <c r="OP1103" s="16">
        <v>514.8477922971224</v>
      </c>
      <c r="OQ1103" s="16">
        <v>619.89180063392405</v>
      </c>
      <c r="OR1103" s="16">
        <v>504.08293116152186</v>
      </c>
      <c r="OS1103" s="16">
        <v>473.76729479683092</v>
      </c>
      <c r="OT1103" s="16">
        <v>456.28109239129208</v>
      </c>
      <c r="PB1103">
        <v>4715.284473498632</v>
      </c>
      <c r="PC1103">
        <v>5533.8645476104712</v>
      </c>
      <c r="PD1103">
        <v>3921.616679609444</v>
      </c>
      <c r="PE1103">
        <v>3187.6670149134497</v>
      </c>
      <c r="PF1103">
        <v>4384.3978834686213</v>
      </c>
      <c r="PG1103">
        <v>6254.7122872759201</v>
      </c>
      <c r="PH1103">
        <v>11500.161520302911</v>
      </c>
      <c r="PI1103">
        <v>15275.120682397855</v>
      </c>
      <c r="PJ1103">
        <v>16230.084179852285</v>
      </c>
      <c r="PK1103">
        <v>12291.258097793541</v>
      </c>
      <c r="PL1103">
        <v>9917.1977499264631</v>
      </c>
      <c r="PM1103">
        <v>8823.0795513271278</v>
      </c>
      <c r="PN1103">
        <v>8347.777637284993</v>
      </c>
      <c r="PO1103">
        <v>7520.2637917537413</v>
      </c>
      <c r="PP1103">
        <v>10902.738652391605</v>
      </c>
      <c r="PQ1103">
        <v>12938.716792623449</v>
      </c>
      <c r="PR1103">
        <v>10546.856576739374</v>
      </c>
      <c r="PS1103">
        <v>11194.060437506698</v>
      </c>
      <c r="PT1103">
        <v>13524.906470068992</v>
      </c>
      <c r="PU1103">
        <v>17731.921352981466</v>
      </c>
      <c r="PV1103">
        <v>14999.470396756482</v>
      </c>
      <c r="PW1103">
        <v>11819.387986022452</v>
      </c>
      <c r="PX1103">
        <v>13765.953747699559</v>
      </c>
      <c r="PY1103">
        <v>12477.017147879189</v>
      </c>
      <c r="PZ1103">
        <v>9015.2024707250966</v>
      </c>
      <c r="QA1103">
        <v>11490.86810944358</v>
      </c>
      <c r="QB1103">
        <v>13878.045500731183</v>
      </c>
      <c r="QC1103">
        <v>14111.755837827839</v>
      </c>
      <c r="QD1103">
        <v>16047.246653475475</v>
      </c>
      <c r="QE1103">
        <v>16232.371236033776</v>
      </c>
      <c r="QF1103">
        <v>16681.24426804957</v>
      </c>
      <c r="QG1103">
        <v>15340.900759013661</v>
      </c>
      <c r="QH1103">
        <v>19022.365205645987</v>
      </c>
      <c r="QI1103">
        <v>13579.20151462168</v>
      </c>
      <c r="QJ1103">
        <v>19345.751342591539</v>
      </c>
      <c r="QK1103">
        <v>21575.10114573007</v>
      </c>
      <c r="QL1103">
        <v>19094.302835307521</v>
      </c>
      <c r="QM1103">
        <v>16533.710749426937</v>
      </c>
      <c r="QN1103">
        <v>13104.370300164921</v>
      </c>
      <c r="QO1103">
        <v>14511.49290875077</v>
      </c>
      <c r="QP1103">
        <v>17271.240108935926</v>
      </c>
      <c r="QQ1103">
        <v>15838.938603439226</v>
      </c>
      <c r="QR1103">
        <v>14665.345630056663</v>
      </c>
      <c r="QS1103">
        <v>16783.180870297583</v>
      </c>
      <c r="QT1103">
        <v>16799.628462987766</v>
      </c>
      <c r="QU1103">
        <v>12505.558559100151</v>
      </c>
      <c r="QV1103">
        <v>10949.096876866044</v>
      </c>
      <c r="QW1103">
        <v>12062.040027687159</v>
      </c>
      <c r="RE1103">
        <v>-2493.2813966945432</v>
      </c>
      <c r="RF1103">
        <v>4199.1000522940731</v>
      </c>
      <c r="RG1103">
        <v>15438.299633840888</v>
      </c>
      <c r="RH1103">
        <v>8848.281442225878</v>
      </c>
      <c r="RI1103">
        <v>9419.569834011374</v>
      </c>
      <c r="RJ1103">
        <v>12651.04602336596</v>
      </c>
      <c r="RK1103">
        <v>11347.954087687054</v>
      </c>
      <c r="RL1103">
        <v>18357.147854988023</v>
      </c>
      <c r="RM1103">
        <v>10981.890968481461</v>
      </c>
      <c r="RN1103">
        <v>12635.479195982729</v>
      </c>
      <c r="RO1103">
        <v>16240.026848247091</v>
      </c>
      <c r="RP1103">
        <v>5209.6073219986029</v>
      </c>
      <c r="RQ1103">
        <v>3553.7767108879962</v>
      </c>
      <c r="RR1103">
        <v>16095.328517364254</v>
      </c>
      <c r="RS1103">
        <v>9879.2125662210747</v>
      </c>
      <c r="RT1103">
        <v>14528.30993306962</v>
      </c>
      <c r="RU1103">
        <v>23893.338091070797</v>
      </c>
      <c r="RV1103">
        <v>24428.084931403471</v>
      </c>
      <c r="RW1103">
        <v>28433.657095857536</v>
      </c>
      <c r="RX1103">
        <v>33028.464817345062</v>
      </c>
      <c r="RY1103">
        <v>31412.193526593626</v>
      </c>
      <c r="RZ1103">
        <v>30690.056855537336</v>
      </c>
      <c r="SA1103">
        <v>49241.096618626427</v>
      </c>
      <c r="SB1103">
        <v>53648.613822429921</v>
      </c>
      <c r="SC1103">
        <v>62361.471990682112</v>
      </c>
      <c r="SD1103">
        <v>53470.790641373605</v>
      </c>
      <c r="SE1103">
        <v>56904.430215455046</v>
      </c>
      <c r="SF1103">
        <v>63554.715130343182</v>
      </c>
      <c r="SG1103">
        <v>55746.21710796476</v>
      </c>
      <c r="SH1103">
        <v>65852.681606945567</v>
      </c>
      <c r="SI1103">
        <v>61042.321681138077</v>
      </c>
      <c r="SJ1103">
        <v>65852.63146579871</v>
      </c>
      <c r="SK1103">
        <v>67492.190470568152</v>
      </c>
      <c r="SL1103">
        <v>71003.060128861631</v>
      </c>
      <c r="SM1103">
        <v>83461.587485178723</v>
      </c>
      <c r="SN1103">
        <v>85428.264845015423</v>
      </c>
      <c r="SO1103">
        <v>90827.501762387707</v>
      </c>
      <c r="SP1103">
        <v>91155.986790576761</v>
      </c>
      <c r="SQ1103">
        <v>90868.685140551737</v>
      </c>
      <c r="SR1103">
        <v>85024.326879784872</v>
      </c>
      <c r="SS1103">
        <v>79472.526284112377</v>
      </c>
      <c r="ST1103">
        <v>80992.104497676439</v>
      </c>
      <c r="SU1103">
        <v>86886.247574654713</v>
      </c>
      <c r="SV1103">
        <v>81939.838790809867</v>
      </c>
      <c r="SW1103">
        <v>83006.189264141212</v>
      </c>
      <c r="SX1103">
        <v>78659.729726480291</v>
      </c>
      <c r="SY1103">
        <v>72770.419572793835</v>
      </c>
      <c r="SZ1103">
        <v>67199.110992579575</v>
      </c>
      <c r="TH1103">
        <v>1324.2207983994538</v>
      </c>
      <c r="TI1103">
        <v>2420.6230734881128</v>
      </c>
      <c r="TJ1103">
        <v>2667.4767957325967</v>
      </c>
      <c r="TK1103">
        <v>3598.963844395123</v>
      </c>
      <c r="TL1103">
        <v>4861.8396058531989</v>
      </c>
      <c r="TM1103">
        <v>6245.2526999025558</v>
      </c>
      <c r="TN1103">
        <v>7277.3288126465841</v>
      </c>
      <c r="TO1103">
        <v>8314.009092770646</v>
      </c>
      <c r="TP1103">
        <v>7647.1887676539864</v>
      </c>
      <c r="TQ1103">
        <v>7671.1487042898443</v>
      </c>
      <c r="TR1103">
        <v>8273.8852763009108</v>
      </c>
      <c r="TS1103">
        <v>8171.5201068358956</v>
      </c>
      <c r="TT1103">
        <v>5508.2399630144537</v>
      </c>
      <c r="TU1103">
        <v>6318.2787031399457</v>
      </c>
      <c r="TV1103">
        <v>6228.6883949478342</v>
      </c>
      <c r="TW1103">
        <v>6350.8189360303877</v>
      </c>
      <c r="TX1103">
        <v>6014.8034853459703</v>
      </c>
      <c r="TY1103">
        <v>4554.7938283252461</v>
      </c>
      <c r="TZ1103">
        <v>5914.4377847714768</v>
      </c>
      <c r="UA1103">
        <v>5905.7373621141433</v>
      </c>
      <c r="UB1103">
        <v>8165.1701105421962</v>
      </c>
      <c r="UC1103">
        <v>7873.0687314182605</v>
      </c>
      <c r="UD1103">
        <v>10036.731581132834</v>
      </c>
      <c r="UE1103">
        <v>10571.664123056184</v>
      </c>
      <c r="UF1103">
        <v>11944.987467265848</v>
      </c>
      <c r="UG1103">
        <v>13008.661833521968</v>
      </c>
      <c r="UH1103">
        <v>14548.856235627216</v>
      </c>
      <c r="UI1103">
        <v>12712.778068969554</v>
      </c>
      <c r="UJ1103">
        <v>11168.345521746995</v>
      </c>
      <c r="UK1103">
        <v>8224.4899080410942</v>
      </c>
      <c r="UL1103">
        <v>7392.5500746604948</v>
      </c>
      <c r="UM1103">
        <v>8324.3345711387883</v>
      </c>
      <c r="UN1103">
        <v>9762.0887724731638</v>
      </c>
      <c r="UO1103">
        <v>9118.2066404416073</v>
      </c>
      <c r="UP1103">
        <v>8387.6890056454376</v>
      </c>
      <c r="UQ1103">
        <v>8890.86207712348</v>
      </c>
      <c r="UR1103">
        <v>8893.7201973575047</v>
      </c>
      <c r="US1103">
        <v>8059.7224188376367</v>
      </c>
      <c r="UT1103">
        <v>6642.7699390694925</v>
      </c>
      <c r="UU1103">
        <v>6782.3437965481098</v>
      </c>
      <c r="UV1103">
        <v>6876.9063996146151</v>
      </c>
      <c r="UW1103">
        <v>7474.9375131065235</v>
      </c>
      <c r="UX1103">
        <v>6545.3622507870086</v>
      </c>
      <c r="UY1103">
        <v>6002.2891752483065</v>
      </c>
      <c r="UZ1103">
        <v>6681.4861023698113</v>
      </c>
      <c r="VA1103">
        <v>5425.9964481192346</v>
      </c>
      <c r="VB1103">
        <v>7680.5289580728095</v>
      </c>
      <c r="VC1103">
        <v>7135.3693962367324</v>
      </c>
    </row>
    <row r="1104" spans="306:575" x14ac:dyDescent="0.45">
      <c r="KT1104">
        <v>504.92667656217202</v>
      </c>
      <c r="KU1104">
        <v>654.35858696534285</v>
      </c>
      <c r="KV1104">
        <v>1070.5388722628029</v>
      </c>
      <c r="KW1104">
        <v>1123.249906394158</v>
      </c>
      <c r="KX1104">
        <v>1349.5451832716931</v>
      </c>
      <c r="KY1104">
        <v>1172.3747361241699</v>
      </c>
      <c r="KZ1104">
        <v>1023.7142448055012</v>
      </c>
      <c r="LA1104">
        <v>988.52122262815374</v>
      </c>
      <c r="LB1104">
        <v>1379.8058989867327</v>
      </c>
      <c r="LC1104">
        <v>1604.239947285218</v>
      </c>
      <c r="LD1104">
        <v>1316.6555285684842</v>
      </c>
      <c r="LE1104">
        <v>1884.5370630491329</v>
      </c>
      <c r="LF1104">
        <v>1463.9512307845528</v>
      </c>
      <c r="LG1104">
        <v>1444.4038786014671</v>
      </c>
      <c r="LH1104">
        <v>2065.1741700953175</v>
      </c>
      <c r="LI1104">
        <v>2342.2210515344914</v>
      </c>
      <c r="LJ1104">
        <v>2159.7619064118735</v>
      </c>
      <c r="LK1104">
        <v>2011.509627317854</v>
      </c>
      <c r="LL1104">
        <v>1511.7680382761287</v>
      </c>
      <c r="LM1104">
        <v>1776.5117502226285</v>
      </c>
      <c r="LN1104">
        <v>1467.3630536983273</v>
      </c>
      <c r="LO1104">
        <v>1425.1906970768553</v>
      </c>
      <c r="LP1104">
        <v>1767.4246872482174</v>
      </c>
      <c r="LQ1104">
        <v>1683.5423510810429</v>
      </c>
      <c r="LR1104">
        <v>1733.6045080896008</v>
      </c>
      <c r="LS1104">
        <v>954.98748849457104</v>
      </c>
      <c r="LT1104">
        <v>1172.5196482306915</v>
      </c>
      <c r="LU1104">
        <v>1365.579854180688</v>
      </c>
      <c r="LV1104">
        <v>1842.5819567926617</v>
      </c>
      <c r="LW1104">
        <v>1783.2696760879951</v>
      </c>
      <c r="LX1104">
        <v>1177.0138774802474</v>
      </c>
      <c r="LY1104">
        <v>1168.8210405878349</v>
      </c>
      <c r="LZ1104">
        <v>694.25242125254317</v>
      </c>
      <c r="MA1104">
        <v>816.29268238740872</v>
      </c>
      <c r="MB1104">
        <v>888.87990984418173</v>
      </c>
      <c r="MC1104">
        <v>811.80227047214862</v>
      </c>
      <c r="MD1104">
        <v>1087.9923018831944</v>
      </c>
      <c r="ME1104">
        <v>1055.6249614838232</v>
      </c>
      <c r="MF1104">
        <v>1209.2328898037545</v>
      </c>
      <c r="MG1104">
        <v>1486.0353853074178</v>
      </c>
      <c r="MH1104">
        <v>1852.0735669248236</v>
      </c>
      <c r="MI1104">
        <v>1512.0625366927929</v>
      </c>
      <c r="MJ1104">
        <v>1560.7763940666277</v>
      </c>
      <c r="MK1104">
        <v>1462.0836614619334</v>
      </c>
      <c r="ML1104">
        <v>1270.8183763167572</v>
      </c>
      <c r="MM1104">
        <v>1600.1417024942584</v>
      </c>
      <c r="MN1104">
        <v>1215.61749758018</v>
      </c>
      <c r="MO1104">
        <v>1156.0954897674387</v>
      </c>
      <c r="MP1104">
        <v>879.81646182247391</v>
      </c>
      <c r="MX1104" s="16">
        <v>74.635971001158126</v>
      </c>
      <c r="MY1104" s="16">
        <v>297.9211439393755</v>
      </c>
      <c r="MZ1104" s="16">
        <v>348.51912372218857</v>
      </c>
      <c r="NA1104" s="16">
        <v>402.92981069353624</v>
      </c>
      <c r="NB1104" s="16">
        <v>371.09344201592285</v>
      </c>
      <c r="NC1104" s="16">
        <v>404.40156761408417</v>
      </c>
      <c r="ND1104" s="16">
        <v>420.53843985290018</v>
      </c>
      <c r="NE1104" s="16">
        <v>425.25501105758173</v>
      </c>
      <c r="NF1104" s="16">
        <v>433.90935024444474</v>
      </c>
      <c r="NG1104" s="16">
        <v>475.08944239077482</v>
      </c>
      <c r="NH1104" s="16">
        <v>539.0376299502276</v>
      </c>
      <c r="NI1104" s="16">
        <v>469.54309477603391</v>
      </c>
      <c r="NJ1104" s="16">
        <v>422.83500815820133</v>
      </c>
      <c r="NK1104" s="16">
        <v>521.5962782392794</v>
      </c>
      <c r="NL1104" s="16">
        <v>509.18775963756997</v>
      </c>
      <c r="NM1104" s="16">
        <v>586.11530339524597</v>
      </c>
      <c r="NN1104" s="16">
        <v>505.10605716833686</v>
      </c>
      <c r="NO1104" s="16">
        <v>554.95197271972324</v>
      </c>
      <c r="NP1104" s="16">
        <v>522.19741186557667</v>
      </c>
      <c r="NQ1104" s="16">
        <v>477.57535841393332</v>
      </c>
      <c r="NR1104" s="16">
        <v>396.56818152399586</v>
      </c>
      <c r="NS1104" s="16">
        <v>412.51018709443463</v>
      </c>
      <c r="NT1104" s="16">
        <v>394.58082490107671</v>
      </c>
      <c r="NU1104" s="16">
        <v>362.34690668223431</v>
      </c>
      <c r="NV1104" s="16">
        <v>426.41141680330998</v>
      </c>
      <c r="NW1104" s="16">
        <v>485.15208503439237</v>
      </c>
      <c r="NX1104" s="16">
        <v>405.13667735171128</v>
      </c>
      <c r="NY1104" s="16">
        <v>401.42734247349091</v>
      </c>
      <c r="NZ1104" s="16">
        <v>452.79899208622948</v>
      </c>
      <c r="OA1104" s="16">
        <v>520.57864844721666</v>
      </c>
      <c r="OB1104" s="16">
        <v>489.98887477964735</v>
      </c>
      <c r="OC1104" s="16">
        <v>464.7436478893203</v>
      </c>
      <c r="OD1104" s="16">
        <v>407.82709580221035</v>
      </c>
      <c r="OE1104" s="16">
        <v>350.7575041167546</v>
      </c>
      <c r="OF1104" s="16">
        <v>316.90011694262819</v>
      </c>
      <c r="OG1104" s="16">
        <v>344.89239485307263</v>
      </c>
      <c r="OH1104" s="16">
        <v>377.66944848317326</v>
      </c>
      <c r="OI1104" s="16">
        <v>273.6298715194896</v>
      </c>
      <c r="OJ1104" s="16">
        <v>442.89986123377412</v>
      </c>
      <c r="OK1104" s="16">
        <v>533.95915928436636</v>
      </c>
      <c r="OL1104" s="16">
        <v>514.12195655339053</v>
      </c>
      <c r="OM1104" s="16">
        <v>502.09235516755842</v>
      </c>
      <c r="ON1104" s="16">
        <v>519.14975128954143</v>
      </c>
      <c r="OO1104" s="16">
        <v>489.95943747875424</v>
      </c>
      <c r="OP1104" s="16">
        <v>464.60163571982395</v>
      </c>
      <c r="OQ1104" s="16">
        <v>458.13597119469432</v>
      </c>
      <c r="OR1104" s="16">
        <v>334.77644353850701</v>
      </c>
      <c r="OS1104" s="16">
        <v>378.62498378906002</v>
      </c>
      <c r="OT1104" s="16">
        <v>441.57992705125827</v>
      </c>
      <c r="PB1104">
        <v>1523.9581079038066</v>
      </c>
      <c r="PC1104">
        <v>3018.14483652123</v>
      </c>
      <c r="PD1104">
        <v>7779.0660374294293</v>
      </c>
      <c r="PE1104">
        <v>10090.528276478961</v>
      </c>
      <c r="PF1104">
        <v>9556.8832358046566</v>
      </c>
      <c r="PG1104">
        <v>9946.6755199663457</v>
      </c>
      <c r="PH1104">
        <v>14416.308813450101</v>
      </c>
      <c r="PI1104">
        <v>20248.689033634295</v>
      </c>
      <c r="PJ1104">
        <v>23253.943194731568</v>
      </c>
      <c r="PK1104">
        <v>20569.842996780666</v>
      </c>
      <c r="PL1104">
        <v>17772.085873093529</v>
      </c>
      <c r="PM1104">
        <v>18318.018727776405</v>
      </c>
      <c r="PN1104">
        <v>19138.404174653664</v>
      </c>
      <c r="PO1104">
        <v>18452.773714094506</v>
      </c>
      <c r="PP1104">
        <v>19378.847750960766</v>
      </c>
      <c r="PQ1104">
        <v>17948.715861197488</v>
      </c>
      <c r="PR1104">
        <v>18210.363017356809</v>
      </c>
      <c r="PS1104">
        <v>16695.827400465336</v>
      </c>
      <c r="PT1104">
        <v>13668.432685933594</v>
      </c>
      <c r="PU1104">
        <v>11898.493362073486</v>
      </c>
      <c r="PV1104">
        <v>16535.236163162866</v>
      </c>
      <c r="PW1104">
        <v>18433.501174631328</v>
      </c>
      <c r="PX1104">
        <v>16571.010186192634</v>
      </c>
      <c r="PY1104">
        <v>17757.82833680469</v>
      </c>
      <c r="PZ1104">
        <v>18556.757710135109</v>
      </c>
      <c r="QA1104">
        <v>19920.934126991026</v>
      </c>
      <c r="QB1104">
        <v>22491.130442059723</v>
      </c>
      <c r="QC1104">
        <v>24096.36682347233</v>
      </c>
      <c r="QD1104">
        <v>21640.92643218597</v>
      </c>
      <c r="QE1104">
        <v>25570.64910736242</v>
      </c>
      <c r="QF1104">
        <v>24977.82435655703</v>
      </c>
      <c r="QG1104">
        <v>23021.54353168072</v>
      </c>
      <c r="QH1104">
        <v>26580.539988441556</v>
      </c>
      <c r="QI1104">
        <v>25784.406183602478</v>
      </c>
      <c r="QJ1104">
        <v>24829.059011871122</v>
      </c>
      <c r="QK1104">
        <v>22557.300373954378</v>
      </c>
      <c r="QL1104">
        <v>22777.875489027771</v>
      </c>
      <c r="QM1104">
        <v>18176.818106091072</v>
      </c>
      <c r="QN1104">
        <v>18240.503264484887</v>
      </c>
      <c r="QO1104">
        <v>18835.31510757294</v>
      </c>
      <c r="QP1104">
        <v>18969.21836817131</v>
      </c>
      <c r="QQ1104">
        <v>17130.506963027146</v>
      </c>
      <c r="QR1104">
        <v>11107.39185644437</v>
      </c>
      <c r="QS1104">
        <v>10453.357138151632</v>
      </c>
      <c r="QT1104">
        <v>10529.205499965505</v>
      </c>
      <c r="QU1104">
        <v>10281.336775384596</v>
      </c>
      <c r="QV1104">
        <v>11424.574582954367</v>
      </c>
      <c r="QW1104">
        <v>12880.770793041051</v>
      </c>
      <c r="RE1104">
        <v>8839.7472481628647</v>
      </c>
      <c r="RF1104">
        <v>12947.851729909778</v>
      </c>
      <c r="RG1104">
        <v>14981.322206628467</v>
      </c>
      <c r="RH1104">
        <v>22510.404156523211</v>
      </c>
      <c r="RI1104">
        <v>31481.926473741725</v>
      </c>
      <c r="RJ1104">
        <v>25231.20655681776</v>
      </c>
      <c r="RK1104">
        <v>23817.72344332829</v>
      </c>
      <c r="RL1104">
        <v>24021.246773388004</v>
      </c>
      <c r="RM1104">
        <v>10231.371564921114</v>
      </c>
      <c r="RN1104">
        <v>13181.804222155277</v>
      </c>
      <c r="RO1104">
        <v>22862.540257257711</v>
      </c>
      <c r="RP1104">
        <v>31812.94539183774</v>
      </c>
      <c r="RQ1104">
        <v>28220.181180692201</v>
      </c>
      <c r="RR1104">
        <v>22272.624888038288</v>
      </c>
      <c r="RS1104">
        <v>24018.841309687155</v>
      </c>
      <c r="RT1104">
        <v>18418.811834256765</v>
      </c>
      <c r="RU1104">
        <v>23435.726787994343</v>
      </c>
      <c r="RV1104">
        <v>32011.282816940373</v>
      </c>
      <c r="RW1104">
        <v>33137.927520769765</v>
      </c>
      <c r="RX1104">
        <v>39118.750519583162</v>
      </c>
      <c r="RY1104">
        <v>42863.055879822568</v>
      </c>
      <c r="RZ1104">
        <v>47418.542132615221</v>
      </c>
      <c r="SA1104">
        <v>60918.491282556468</v>
      </c>
      <c r="SB1104">
        <v>65036.708199097448</v>
      </c>
      <c r="SC1104">
        <v>57954.908692758057</v>
      </c>
      <c r="SD1104">
        <v>53951.321972073885</v>
      </c>
      <c r="SE1104">
        <v>53279.647140457411</v>
      </c>
      <c r="SF1104">
        <v>61531.660570314416</v>
      </c>
      <c r="SG1104">
        <v>54208.112726544765</v>
      </c>
      <c r="SH1104">
        <v>49186.439624683058</v>
      </c>
      <c r="SI1104">
        <v>50604.50305172088</v>
      </c>
      <c r="SJ1104">
        <v>46394.667254346256</v>
      </c>
      <c r="SK1104">
        <v>43874.451803735283</v>
      </c>
      <c r="SL1104">
        <v>42683.626542634658</v>
      </c>
      <c r="SM1104">
        <v>37715.037042578631</v>
      </c>
      <c r="SN1104">
        <v>38498.440447181216</v>
      </c>
      <c r="SO1104">
        <v>42679.724567110155</v>
      </c>
      <c r="SP1104">
        <v>39120.37062152235</v>
      </c>
      <c r="SQ1104">
        <v>43035.071066639306</v>
      </c>
      <c r="SR1104">
        <v>36654.876082776951</v>
      </c>
      <c r="SS1104">
        <v>33352.189866142013</v>
      </c>
      <c r="ST1104">
        <v>43573.242765584793</v>
      </c>
      <c r="SU1104">
        <v>49905.851561581541</v>
      </c>
      <c r="SV1104">
        <v>40076.256155527073</v>
      </c>
      <c r="SW1104">
        <v>43475.224158163859</v>
      </c>
      <c r="SX1104">
        <v>44409.432050559008</v>
      </c>
      <c r="SY1104">
        <v>42647.169451362133</v>
      </c>
      <c r="SZ1104">
        <v>46392.418073572786</v>
      </c>
      <c r="TH1104">
        <v>1698.5111138785583</v>
      </c>
      <c r="TI1104">
        <v>3327.7509933721258</v>
      </c>
      <c r="TJ1104">
        <v>4010.4221713951288</v>
      </c>
      <c r="TK1104">
        <v>3846.1416216768544</v>
      </c>
      <c r="TL1104">
        <v>2733.9356168478262</v>
      </c>
      <c r="TM1104">
        <v>3367.3644950247849</v>
      </c>
      <c r="TN1104">
        <v>3640.1416993710641</v>
      </c>
      <c r="TO1104">
        <v>3752.2455981285266</v>
      </c>
      <c r="TP1104">
        <v>4912.8013733946254</v>
      </c>
      <c r="TQ1104">
        <v>4836.1686405708679</v>
      </c>
      <c r="TR1104">
        <v>4750.5074383965011</v>
      </c>
      <c r="TS1104">
        <v>5138.1527385675854</v>
      </c>
      <c r="TT1104">
        <v>5615.8859194215802</v>
      </c>
      <c r="TU1104">
        <v>8034.170614478352</v>
      </c>
      <c r="TV1104">
        <v>8286.6428080331643</v>
      </c>
      <c r="TW1104">
        <v>7408.6870947104098</v>
      </c>
      <c r="TX1104">
        <v>6234.9797474013531</v>
      </c>
      <c r="TY1104">
        <v>7597.581348297781</v>
      </c>
      <c r="TZ1104">
        <v>8177.697897939217</v>
      </c>
      <c r="UA1104">
        <v>8171.1261763609073</v>
      </c>
      <c r="UB1104">
        <v>7495.1248058578685</v>
      </c>
      <c r="UC1104">
        <v>7395.3332542323542</v>
      </c>
      <c r="UD1104">
        <v>6404.7820639077454</v>
      </c>
      <c r="UE1104">
        <v>6495.2845853188828</v>
      </c>
      <c r="UF1104">
        <v>7958.822831848237</v>
      </c>
      <c r="UG1104">
        <v>9875.4985107055873</v>
      </c>
      <c r="UH1104">
        <v>7972.6428699249345</v>
      </c>
      <c r="UI1104">
        <v>7904.6819387699425</v>
      </c>
      <c r="UJ1104">
        <v>7840.7403351326648</v>
      </c>
      <c r="UK1104">
        <v>6817.2876008827025</v>
      </c>
      <c r="UL1104">
        <v>5608.8692436898855</v>
      </c>
      <c r="UM1104">
        <v>5957.0577636970011</v>
      </c>
      <c r="UN1104">
        <v>4507.3760932192663</v>
      </c>
      <c r="UO1104">
        <v>6330.3295700132876</v>
      </c>
      <c r="UP1104">
        <v>5730.0649402296121</v>
      </c>
      <c r="UQ1104">
        <v>6462.0668141991537</v>
      </c>
      <c r="UR1104">
        <v>5503.108390323041</v>
      </c>
      <c r="US1104">
        <v>6159.9746301381711</v>
      </c>
      <c r="UT1104">
        <v>6579.3156781359221</v>
      </c>
      <c r="UU1104">
        <v>7240.9616843959448</v>
      </c>
      <c r="UV1104">
        <v>7751.7598188541251</v>
      </c>
      <c r="UW1104">
        <v>7092.9210693559626</v>
      </c>
      <c r="UX1104">
        <v>6697.4920849389136</v>
      </c>
      <c r="UY1104">
        <v>4473.7024231929618</v>
      </c>
      <c r="UZ1104">
        <v>5280.8119379697246</v>
      </c>
      <c r="VA1104">
        <v>5086.593532099505</v>
      </c>
      <c r="VB1104">
        <v>4838.8399859193805</v>
      </c>
      <c r="VC1104">
        <v>5409.9862611257204</v>
      </c>
    </row>
    <row r="1105" spans="306:575" x14ac:dyDescent="0.45">
      <c r="KT1105">
        <v>429.22768538488327</v>
      </c>
      <c r="KU1105">
        <v>1082.6495555564948</v>
      </c>
      <c r="KV1105">
        <v>1366.9211661725121</v>
      </c>
      <c r="KW1105">
        <v>1463.8163979579151</v>
      </c>
      <c r="KX1105">
        <v>1123.6534390955862</v>
      </c>
      <c r="KY1105">
        <v>809.92442501505548</v>
      </c>
      <c r="KZ1105">
        <v>1282.3299048968991</v>
      </c>
      <c r="LA1105">
        <v>1309.8018266739118</v>
      </c>
      <c r="LB1105">
        <v>865.35047843670441</v>
      </c>
      <c r="LC1105">
        <v>1232.6438548486444</v>
      </c>
      <c r="LD1105">
        <v>1154.3343770127692</v>
      </c>
      <c r="LE1105">
        <v>1152.6913849351427</v>
      </c>
      <c r="LF1105">
        <v>622.5343387233554</v>
      </c>
      <c r="LG1105">
        <v>577.80357841234729</v>
      </c>
      <c r="LH1105">
        <v>402.67011443621521</v>
      </c>
      <c r="LI1105">
        <v>894.31292594528452</v>
      </c>
      <c r="LJ1105">
        <v>853.33079707603838</v>
      </c>
      <c r="LK1105">
        <v>885.46194109970077</v>
      </c>
      <c r="LL1105">
        <v>943.73476693698649</v>
      </c>
      <c r="LM1105">
        <v>1210.7995717062613</v>
      </c>
      <c r="LN1105">
        <v>1818.6905598264188</v>
      </c>
      <c r="LO1105">
        <v>1507.1595205233916</v>
      </c>
      <c r="LP1105">
        <v>1693.5134728072906</v>
      </c>
      <c r="LQ1105">
        <v>1425.1814791035181</v>
      </c>
      <c r="LR1105">
        <v>1448.0641834821242</v>
      </c>
      <c r="LS1105">
        <v>1430.392152949885</v>
      </c>
      <c r="LT1105">
        <v>1312.470132319005</v>
      </c>
      <c r="LU1105">
        <v>1432.8748074478983</v>
      </c>
      <c r="LV1105">
        <v>1491.7567281738709</v>
      </c>
      <c r="LW1105">
        <v>1523.5852799091026</v>
      </c>
      <c r="LX1105">
        <v>1256.2766923575502</v>
      </c>
      <c r="LY1105">
        <v>986.2758094981441</v>
      </c>
      <c r="LZ1105">
        <v>1065.2820196978669</v>
      </c>
      <c r="MA1105">
        <v>1532.6538899252885</v>
      </c>
      <c r="MB1105">
        <v>989.48498580661328</v>
      </c>
      <c r="MC1105">
        <v>1187.7031485648247</v>
      </c>
      <c r="MD1105">
        <v>950.18078901632725</v>
      </c>
      <c r="ME1105">
        <v>1378.2232986878785</v>
      </c>
      <c r="MF1105">
        <v>1569.2431765572248</v>
      </c>
      <c r="MG1105">
        <v>1391.2645456189723</v>
      </c>
      <c r="MH1105">
        <v>1367.0678194481045</v>
      </c>
      <c r="MI1105">
        <v>1151.683813606053</v>
      </c>
      <c r="MJ1105">
        <v>1007.2335764286327</v>
      </c>
      <c r="MK1105">
        <v>1340.7326576831392</v>
      </c>
      <c r="ML1105">
        <v>1343.3201439394131</v>
      </c>
      <c r="MM1105">
        <v>1701.5988361209202</v>
      </c>
      <c r="MN1105">
        <v>1569.2072322878801</v>
      </c>
      <c r="MO1105">
        <v>1595.5606545415976</v>
      </c>
      <c r="MP1105">
        <v>2015.1608937858273</v>
      </c>
      <c r="MX1105" s="16">
        <v>27.406866734068352</v>
      </c>
      <c r="MY1105" s="16">
        <v>70.113930949467786</v>
      </c>
      <c r="MZ1105" s="16">
        <v>160.00640950231087</v>
      </c>
      <c r="NA1105" s="16">
        <v>341.6746578132429</v>
      </c>
      <c r="NB1105" s="16">
        <v>222.41646247607954</v>
      </c>
      <c r="NC1105" s="16">
        <v>225.97777558161607</v>
      </c>
      <c r="ND1105" s="16">
        <v>240.85891145223081</v>
      </c>
      <c r="NE1105" s="16">
        <v>357.58681838587376</v>
      </c>
      <c r="NF1105" s="16">
        <v>306.71243698270086</v>
      </c>
      <c r="NG1105" s="16">
        <v>300.38346970554983</v>
      </c>
      <c r="NH1105" s="16">
        <v>313.21756203359467</v>
      </c>
      <c r="NI1105" s="16">
        <v>388.58044387235287</v>
      </c>
      <c r="NJ1105" s="16">
        <v>402.87257573980293</v>
      </c>
      <c r="NK1105" s="16">
        <v>453.26668168964073</v>
      </c>
      <c r="NL1105" s="16">
        <v>389.36252018477018</v>
      </c>
      <c r="NM1105" s="16">
        <v>413.20901973304791</v>
      </c>
      <c r="NN1105" s="16">
        <v>455.20828155049793</v>
      </c>
      <c r="NO1105" s="16">
        <v>428.54744070907549</v>
      </c>
      <c r="NP1105" s="16">
        <v>418.11763532101679</v>
      </c>
      <c r="NQ1105" s="16">
        <v>449.52977077109171</v>
      </c>
      <c r="NR1105" s="16">
        <v>492.71376073129875</v>
      </c>
      <c r="NS1105" s="16">
        <v>547.11472739712099</v>
      </c>
      <c r="NT1105" s="16">
        <v>547.03091190186478</v>
      </c>
      <c r="NU1105" s="16">
        <v>453.24816233031663</v>
      </c>
      <c r="NV1105" s="16">
        <v>451.99464587556167</v>
      </c>
      <c r="NW1105" s="16">
        <v>262.93809664475413</v>
      </c>
      <c r="NX1105" s="16">
        <v>165.73791530722053</v>
      </c>
      <c r="NY1105" s="16">
        <v>125.96260366540217</v>
      </c>
      <c r="NZ1105" s="16">
        <v>284.57993750289791</v>
      </c>
      <c r="OA1105" s="16">
        <v>393.58674213281995</v>
      </c>
      <c r="OB1105" s="16">
        <v>474.05788579266539</v>
      </c>
      <c r="OC1105" s="16">
        <v>435.079837709081</v>
      </c>
      <c r="OD1105" s="16">
        <v>538.47415408389293</v>
      </c>
      <c r="OE1105" s="16">
        <v>483.96574228641401</v>
      </c>
      <c r="OF1105" s="16">
        <v>386.26380956918746</v>
      </c>
      <c r="OG1105" s="16">
        <v>430.49758899791641</v>
      </c>
      <c r="OH1105" s="16">
        <v>421.52496128164518</v>
      </c>
      <c r="OI1105" s="16">
        <v>372.51985368961641</v>
      </c>
      <c r="OJ1105" s="16">
        <v>318.99192914162131</v>
      </c>
      <c r="OK1105" s="16">
        <v>312.32050979785481</v>
      </c>
      <c r="OL1105" s="16">
        <v>378.68822149284063</v>
      </c>
      <c r="OM1105" s="16">
        <v>353.66646752859555</v>
      </c>
      <c r="ON1105" s="16">
        <v>409.84722360451013</v>
      </c>
      <c r="OO1105" s="16">
        <v>282.22884847943294</v>
      </c>
      <c r="OP1105" s="16">
        <v>335.93723055107517</v>
      </c>
      <c r="OQ1105" s="16">
        <v>363.83947982180939</v>
      </c>
      <c r="OR1105" s="16">
        <v>446.82047260785009</v>
      </c>
      <c r="OS1105" s="16">
        <v>378.57530467582512</v>
      </c>
      <c r="OT1105" s="16">
        <v>496.9020015741026</v>
      </c>
      <c r="PB1105">
        <v>3369.6147203376181</v>
      </c>
      <c r="PC1105">
        <v>8260.601830376474</v>
      </c>
      <c r="PD1105">
        <v>12109.44909106225</v>
      </c>
      <c r="PE1105">
        <v>13736.405628336823</v>
      </c>
      <c r="PF1105">
        <v>9628.2443372493162</v>
      </c>
      <c r="PG1105">
        <v>10551.502340490595</v>
      </c>
      <c r="PH1105">
        <v>7330.1901667701786</v>
      </c>
      <c r="PI1105">
        <v>11719.907936267986</v>
      </c>
      <c r="PJ1105">
        <v>14097.10935407768</v>
      </c>
      <c r="PK1105">
        <v>15299.022353950699</v>
      </c>
      <c r="PL1105">
        <v>15267.510130569382</v>
      </c>
      <c r="PM1105">
        <v>18242.018757556696</v>
      </c>
      <c r="PN1105">
        <v>15851.502065972083</v>
      </c>
      <c r="PO1105">
        <v>14205.134434683359</v>
      </c>
      <c r="PP1105">
        <v>14571.478697510127</v>
      </c>
      <c r="PQ1105">
        <v>14179.881302312286</v>
      </c>
      <c r="PR1105">
        <v>13158.69917396966</v>
      </c>
      <c r="PS1105">
        <v>12865.049850676996</v>
      </c>
      <c r="PT1105">
        <v>15769.56338461319</v>
      </c>
      <c r="PU1105">
        <v>16314.880477102042</v>
      </c>
      <c r="PV1105">
        <v>13292.990270075234</v>
      </c>
      <c r="PW1105">
        <v>15342.992691780335</v>
      </c>
      <c r="PX1105">
        <v>18962.207872811879</v>
      </c>
      <c r="PY1105">
        <v>22321.181022238208</v>
      </c>
      <c r="PZ1105">
        <v>21316.809090418556</v>
      </c>
      <c r="QA1105">
        <v>23860.029035164214</v>
      </c>
      <c r="QB1105">
        <v>22181.625874081583</v>
      </c>
      <c r="QC1105">
        <v>20534.816636589745</v>
      </c>
      <c r="QD1105">
        <v>21078.475804573252</v>
      </c>
      <c r="QE1105">
        <v>21007.372446406811</v>
      </c>
      <c r="QF1105">
        <v>19978.224760018325</v>
      </c>
      <c r="QG1105">
        <v>16236.894980010542</v>
      </c>
      <c r="QH1105">
        <v>14081.51976787419</v>
      </c>
      <c r="QI1105">
        <v>14405.534136054783</v>
      </c>
      <c r="QJ1105">
        <v>9192.1929722940367</v>
      </c>
      <c r="QK1105">
        <v>10523.763884797228</v>
      </c>
      <c r="QL1105">
        <v>9206.3954028354656</v>
      </c>
      <c r="QM1105">
        <v>9645.7501347586222</v>
      </c>
      <c r="QN1105">
        <v>9281.2629200639203</v>
      </c>
      <c r="QO1105">
        <v>10088.158268850095</v>
      </c>
      <c r="QP1105">
        <v>13330.37285804386</v>
      </c>
      <c r="QQ1105">
        <v>11702.626639309674</v>
      </c>
      <c r="QR1105">
        <v>17195.078257493984</v>
      </c>
      <c r="QS1105">
        <v>21721.230457847552</v>
      </c>
      <c r="QT1105">
        <v>22271.94851151765</v>
      </c>
      <c r="QU1105">
        <v>23396.045467690619</v>
      </c>
      <c r="QV1105">
        <v>26029.207824807316</v>
      </c>
      <c r="QW1105">
        <v>26091.949226953333</v>
      </c>
      <c r="RE1105">
        <v>2496.1825582742931</v>
      </c>
      <c r="RF1105">
        <v>2095.2691721050469</v>
      </c>
      <c r="RG1105">
        <v>13132.663570537839</v>
      </c>
      <c r="RH1105">
        <v>23799.212981458932</v>
      </c>
      <c r="RI1105">
        <v>29565.554072342988</v>
      </c>
      <c r="RJ1105">
        <v>31965.166761961867</v>
      </c>
      <c r="RK1105">
        <v>41586.78765049042</v>
      </c>
      <c r="RL1105">
        <v>45535.716941325918</v>
      </c>
      <c r="RM1105">
        <v>53455.752286863964</v>
      </c>
      <c r="RN1105">
        <v>54712.022475504215</v>
      </c>
      <c r="RO1105">
        <v>55024.540636443351</v>
      </c>
      <c r="RP1105">
        <v>53131.678589313691</v>
      </c>
      <c r="RQ1105">
        <v>52968.386685658312</v>
      </c>
      <c r="RR1105">
        <v>62005.540556176828</v>
      </c>
      <c r="RS1105">
        <v>65038.847694263459</v>
      </c>
      <c r="RT1105">
        <v>62063.511629840214</v>
      </c>
      <c r="RU1105">
        <v>65186.690014962798</v>
      </c>
      <c r="RV1105">
        <v>69154.078450303175</v>
      </c>
      <c r="RW1105">
        <v>63439.177945204559</v>
      </c>
      <c r="RX1105">
        <v>51867.75630925296</v>
      </c>
      <c r="RY1105">
        <v>47575.929055936242</v>
      </c>
      <c r="RZ1105">
        <v>44501.810880028344</v>
      </c>
      <c r="SA1105">
        <v>56802.014241730256</v>
      </c>
      <c r="SB1105">
        <v>55087.703752565365</v>
      </c>
      <c r="SC1105">
        <v>57771.825748874769</v>
      </c>
      <c r="SD1105">
        <v>53483.280749132384</v>
      </c>
      <c r="SE1105">
        <v>65878.518096097716</v>
      </c>
      <c r="SF1105">
        <v>71062.785453757577</v>
      </c>
      <c r="SG1105">
        <v>67407.071393482765</v>
      </c>
      <c r="SH1105">
        <v>64441.149490307966</v>
      </c>
      <c r="SI1105">
        <v>57721.818280588755</v>
      </c>
      <c r="SJ1105">
        <v>60374.916972626626</v>
      </c>
      <c r="SK1105">
        <v>60326.133939790067</v>
      </c>
      <c r="SL1105">
        <v>53955.969778863095</v>
      </c>
      <c r="SM1105">
        <v>57822.690600724694</v>
      </c>
      <c r="SN1105">
        <v>52134.007911179688</v>
      </c>
      <c r="SO1105">
        <v>54701.803330291892</v>
      </c>
      <c r="SP1105">
        <v>60782.421845742138</v>
      </c>
      <c r="SQ1105">
        <v>58435.937839445913</v>
      </c>
      <c r="SR1105">
        <v>53200.266985625967</v>
      </c>
      <c r="SS1105">
        <v>65142.974936044091</v>
      </c>
      <c r="ST1105">
        <v>63965.259373873741</v>
      </c>
      <c r="SU1105">
        <v>58559.25628784109</v>
      </c>
      <c r="SV1105">
        <v>49592.198477829043</v>
      </c>
      <c r="SW1105">
        <v>44423.552519490251</v>
      </c>
      <c r="SX1105">
        <v>34137.294503765414</v>
      </c>
      <c r="SY1105">
        <v>34771.431078534886</v>
      </c>
      <c r="SZ1105">
        <v>34887.975221085137</v>
      </c>
      <c r="TH1105">
        <v>1977.5514875370793</v>
      </c>
      <c r="TI1105">
        <v>1927.2693450623874</v>
      </c>
      <c r="TJ1105">
        <v>2414.9675362491025</v>
      </c>
      <c r="TK1105">
        <v>2738.6436716962817</v>
      </c>
      <c r="TL1105">
        <v>4053.5935237756075</v>
      </c>
      <c r="TM1105">
        <v>3162.2845368447556</v>
      </c>
      <c r="TN1105">
        <v>2870.1045395648289</v>
      </c>
      <c r="TO1105">
        <v>2148.2533452943599</v>
      </c>
      <c r="TP1105">
        <v>3567.5032801970315</v>
      </c>
      <c r="TQ1105">
        <v>4615.8886416819114</v>
      </c>
      <c r="TR1105">
        <v>2650.2338526360281</v>
      </c>
      <c r="TS1105">
        <v>4760.7079069588526</v>
      </c>
      <c r="TT1105">
        <v>3976.406178804687</v>
      </c>
      <c r="TU1105">
        <v>4335.82254567566</v>
      </c>
      <c r="TV1105">
        <v>3928.9808069864125</v>
      </c>
      <c r="TW1105">
        <v>2879.1930799521988</v>
      </c>
      <c r="TX1105">
        <v>2800.3729487081359</v>
      </c>
      <c r="TY1105">
        <v>3121.455372246422</v>
      </c>
      <c r="TZ1105">
        <v>3739.6306201735251</v>
      </c>
      <c r="UA1105">
        <v>3494.2546183485556</v>
      </c>
      <c r="UB1105">
        <v>4289.8229615755863</v>
      </c>
      <c r="UC1105">
        <v>2713.8342663035646</v>
      </c>
      <c r="UD1105">
        <v>4799.6528777616677</v>
      </c>
      <c r="UE1105">
        <v>4530.6218186585684</v>
      </c>
      <c r="UF1105">
        <v>4106.8363984555172</v>
      </c>
      <c r="UG1105">
        <v>5349.4445431059357</v>
      </c>
      <c r="UH1105">
        <v>7482.7514393820857</v>
      </c>
      <c r="UI1105">
        <v>6315.5440708288079</v>
      </c>
      <c r="UJ1105">
        <v>6435.4675403514821</v>
      </c>
      <c r="UK1105">
        <v>6267.2136654950637</v>
      </c>
      <c r="UL1105">
        <v>6949.8131853661052</v>
      </c>
      <c r="UM1105">
        <v>7356.3241053995234</v>
      </c>
      <c r="UN1105">
        <v>7001.8122502539418</v>
      </c>
      <c r="UO1105">
        <v>4393.5746374552091</v>
      </c>
      <c r="UP1105">
        <v>4602.8560514845085</v>
      </c>
      <c r="UQ1105">
        <v>3471.1063269434958</v>
      </c>
      <c r="UR1105">
        <v>2791.3726148991527</v>
      </c>
      <c r="US1105">
        <v>2377.5399465191231</v>
      </c>
      <c r="UT1105">
        <v>2214.7289343895732</v>
      </c>
      <c r="UU1105">
        <v>3550.3653561639494</v>
      </c>
      <c r="UV1105">
        <v>4101.9902695429701</v>
      </c>
      <c r="UW1105">
        <v>4064.6654734032008</v>
      </c>
      <c r="UX1105">
        <v>3874.2531406189878</v>
      </c>
      <c r="UY1105">
        <v>3294.7693740049685</v>
      </c>
      <c r="UZ1105">
        <v>2774.9491113144431</v>
      </c>
      <c r="VA1105">
        <v>2793.0649888027692</v>
      </c>
      <c r="VB1105">
        <v>6022.1504168332804</v>
      </c>
      <c r="VC1105">
        <v>4800.7555074978918</v>
      </c>
    </row>
    <row r="1106" spans="306:575" x14ac:dyDescent="0.45">
      <c r="KT1106">
        <v>297.61038406015086</v>
      </c>
      <c r="KU1106">
        <v>369.05173119953429</v>
      </c>
      <c r="KV1106">
        <v>1027.459761903749</v>
      </c>
      <c r="KW1106">
        <v>1623.6904758222786</v>
      </c>
      <c r="KX1106">
        <v>1571.1032793477211</v>
      </c>
      <c r="KY1106">
        <v>1573.1319757044571</v>
      </c>
      <c r="KZ1106">
        <v>1917.8839614920903</v>
      </c>
      <c r="LA1106">
        <v>1790.7767989377053</v>
      </c>
      <c r="LB1106">
        <v>1996.7110512184449</v>
      </c>
      <c r="LC1106">
        <v>2160.3178452448433</v>
      </c>
      <c r="LD1106">
        <v>2103.6165691322135</v>
      </c>
      <c r="LE1106">
        <v>1480.2007300092519</v>
      </c>
      <c r="LF1106">
        <v>894.6724028321679</v>
      </c>
      <c r="LG1106">
        <v>960.630934609566</v>
      </c>
      <c r="LH1106">
        <v>997.33996585141711</v>
      </c>
      <c r="LI1106">
        <v>955.37463886656315</v>
      </c>
      <c r="LJ1106">
        <v>866.29265018119349</v>
      </c>
      <c r="LK1106">
        <v>1435.1704749564126</v>
      </c>
      <c r="LL1106">
        <v>1532.2884308509836</v>
      </c>
      <c r="LM1106">
        <v>1561.8690200333028</v>
      </c>
      <c r="LN1106">
        <v>1556.997000885236</v>
      </c>
      <c r="LO1106">
        <v>1213.9643120146379</v>
      </c>
      <c r="LP1106">
        <v>936.15325254082745</v>
      </c>
      <c r="LQ1106">
        <v>1169.8082636044373</v>
      </c>
      <c r="LR1106">
        <v>1026.8519829203231</v>
      </c>
      <c r="LS1106">
        <v>798.30959584644165</v>
      </c>
      <c r="LT1106">
        <v>715.76892532007196</v>
      </c>
      <c r="LU1106">
        <v>897.68730890758229</v>
      </c>
      <c r="LV1106">
        <v>841.52878360793045</v>
      </c>
      <c r="LW1106">
        <v>1123.9772834442963</v>
      </c>
      <c r="LX1106">
        <v>1146.6657545524713</v>
      </c>
      <c r="LY1106">
        <v>1523.374385065312</v>
      </c>
      <c r="LZ1106">
        <v>1635.6085507900641</v>
      </c>
      <c r="MA1106">
        <v>1921.1437746919214</v>
      </c>
      <c r="MB1106">
        <v>1618.4468049741154</v>
      </c>
      <c r="MC1106">
        <v>2392.9499210809058</v>
      </c>
      <c r="MD1106">
        <v>2372.7329077383852</v>
      </c>
      <c r="ME1106">
        <v>2197.031383990819</v>
      </c>
      <c r="MF1106">
        <v>1697.5299463675917</v>
      </c>
      <c r="MG1106">
        <v>1752.5639159473562</v>
      </c>
      <c r="MH1106">
        <v>1214.3252338740504</v>
      </c>
      <c r="MI1106">
        <v>1340.3337386023488</v>
      </c>
      <c r="MJ1106">
        <v>1201.5847960648043</v>
      </c>
      <c r="MK1106">
        <v>1483.1571451626139</v>
      </c>
      <c r="ML1106">
        <v>1556.2808432969082</v>
      </c>
      <c r="MM1106">
        <v>1585.065292100174</v>
      </c>
      <c r="MN1106">
        <v>1338.682378026886</v>
      </c>
      <c r="MO1106">
        <v>1214.750240415864</v>
      </c>
      <c r="MP1106">
        <v>1248.1250588909747</v>
      </c>
      <c r="MX1106" s="16">
        <v>-40.102439086759006</v>
      </c>
      <c r="MY1106" s="16">
        <v>22.982731285204377</v>
      </c>
      <c r="MZ1106" s="16">
        <v>149.78191588452347</v>
      </c>
      <c r="NA1106" s="16">
        <v>218.75164148332428</v>
      </c>
      <c r="NB1106" s="16">
        <v>308.12304125248602</v>
      </c>
      <c r="NC1106" s="16">
        <v>353.52561633154033</v>
      </c>
      <c r="ND1106" s="16">
        <v>449.70997375051377</v>
      </c>
      <c r="NE1106" s="16">
        <v>440.32367488640114</v>
      </c>
      <c r="NF1106" s="16">
        <v>457.40859319236012</v>
      </c>
      <c r="NG1106" s="16">
        <v>395.31178951244038</v>
      </c>
      <c r="NH1106" s="16">
        <v>381.92410443743881</v>
      </c>
      <c r="NI1106" s="16">
        <v>435.20068287420469</v>
      </c>
      <c r="NJ1106" s="16">
        <v>461.30536065148897</v>
      </c>
      <c r="NK1106" s="16">
        <v>411.70694707049734</v>
      </c>
      <c r="NL1106" s="16">
        <v>487.21073780663261</v>
      </c>
      <c r="NM1106" s="16">
        <v>419.42469723148315</v>
      </c>
      <c r="NN1106" s="16">
        <v>335.99550924368225</v>
      </c>
      <c r="NO1106" s="16">
        <v>278.2202091414282</v>
      </c>
      <c r="NP1106" s="16">
        <v>226.63760664220922</v>
      </c>
      <c r="NQ1106" s="16">
        <v>187.63938904103247</v>
      </c>
      <c r="NR1106" s="16">
        <v>225.1558138321403</v>
      </c>
      <c r="NS1106" s="16">
        <v>284.3186446436639</v>
      </c>
      <c r="NT1106" s="16">
        <v>371.2451076193932</v>
      </c>
      <c r="NU1106" s="16">
        <v>400.10607202438814</v>
      </c>
      <c r="NV1106" s="16">
        <v>318.24937266377015</v>
      </c>
      <c r="NW1106" s="16">
        <v>333.42969204419325</v>
      </c>
      <c r="NX1106" s="16">
        <v>344.35888164171882</v>
      </c>
      <c r="NY1106" s="16">
        <v>307.18131739705552</v>
      </c>
      <c r="NZ1106" s="16">
        <v>408.65290875633741</v>
      </c>
      <c r="OA1106" s="16">
        <v>418.4346560418536</v>
      </c>
      <c r="OB1106" s="16">
        <v>381.83036881483986</v>
      </c>
      <c r="OC1106" s="16">
        <v>390.49186155464645</v>
      </c>
      <c r="OD1106" s="16">
        <v>347.59501639796144</v>
      </c>
      <c r="OE1106" s="16">
        <v>503.87027234335767</v>
      </c>
      <c r="OF1106" s="16">
        <v>388.75391066270299</v>
      </c>
      <c r="OG1106" s="16">
        <v>418.56438939967927</v>
      </c>
      <c r="OH1106" s="16">
        <v>420.83677528658689</v>
      </c>
      <c r="OI1106" s="16">
        <v>433.56939931520736</v>
      </c>
      <c r="OJ1106" s="16">
        <v>434.02076253785265</v>
      </c>
      <c r="OK1106" s="16">
        <v>504.85887711750013</v>
      </c>
      <c r="OL1106" s="16">
        <v>454.20616111438272</v>
      </c>
      <c r="OM1106" s="16">
        <v>307.51055732326472</v>
      </c>
      <c r="ON1106" s="16">
        <v>290.28143119764246</v>
      </c>
      <c r="OO1106" s="16">
        <v>271.99769388982088</v>
      </c>
      <c r="OP1106" s="16">
        <v>292.46030469308255</v>
      </c>
      <c r="OQ1106" s="16">
        <v>229.77004699537207</v>
      </c>
      <c r="OR1106" s="16">
        <v>314.88790947402543</v>
      </c>
      <c r="OS1106" s="16">
        <v>306.54060100797699</v>
      </c>
      <c r="OT1106" s="16">
        <v>339.18673850751213</v>
      </c>
      <c r="PB1106">
        <v>4070.1481271762796</v>
      </c>
      <c r="PC1106">
        <v>-676.93798594534019</v>
      </c>
      <c r="PD1106">
        <v>4287.1728069558521</v>
      </c>
      <c r="PE1106">
        <v>4372.2927180768183</v>
      </c>
      <c r="PF1106">
        <v>5469.1441454572396</v>
      </c>
      <c r="PG1106">
        <v>6413.0500889060477</v>
      </c>
      <c r="PH1106">
        <v>8601.5051252331759</v>
      </c>
      <c r="PI1106">
        <v>10528.650730677871</v>
      </c>
      <c r="PJ1106">
        <v>14053.404267358923</v>
      </c>
      <c r="PK1106">
        <v>12720.579748806224</v>
      </c>
      <c r="PL1106">
        <v>12225.085529135478</v>
      </c>
      <c r="PM1106">
        <v>16170.431903195054</v>
      </c>
      <c r="PN1106">
        <v>21838.331337487543</v>
      </c>
      <c r="PO1106">
        <v>18560.923094310587</v>
      </c>
      <c r="PP1106">
        <v>17441.705837109483</v>
      </c>
      <c r="PQ1106">
        <v>19774.023494953588</v>
      </c>
      <c r="PR1106">
        <v>19979.564981565622</v>
      </c>
      <c r="PS1106">
        <v>18860.340279882006</v>
      </c>
      <c r="PT1106">
        <v>19655.197900579104</v>
      </c>
      <c r="PU1106">
        <v>19551.542313663111</v>
      </c>
      <c r="PV1106">
        <v>19157.948177067348</v>
      </c>
      <c r="PW1106">
        <v>18424.721994320353</v>
      </c>
      <c r="PX1106">
        <v>20350.457753166891</v>
      </c>
      <c r="PY1106">
        <v>16855.180460368741</v>
      </c>
      <c r="PZ1106">
        <v>18720.916763816615</v>
      </c>
      <c r="QA1106">
        <v>16184.6608290411</v>
      </c>
      <c r="QB1106">
        <v>19512.21297539791</v>
      </c>
      <c r="QC1106">
        <v>19792.190250050186</v>
      </c>
      <c r="QD1106">
        <v>19122.119051267797</v>
      </c>
      <c r="QE1106">
        <v>16986.54054948144</v>
      </c>
      <c r="QF1106">
        <v>13808.527707477328</v>
      </c>
      <c r="QG1106">
        <v>16147.209481339441</v>
      </c>
      <c r="QH1106">
        <v>13083.616496127115</v>
      </c>
      <c r="QI1106">
        <v>12259.119819382639</v>
      </c>
      <c r="QJ1106">
        <v>12484.38566776255</v>
      </c>
      <c r="QK1106">
        <v>13791.845028287928</v>
      </c>
      <c r="QL1106">
        <v>15498.045999411541</v>
      </c>
      <c r="QM1106">
        <v>17519.446378935401</v>
      </c>
      <c r="QN1106">
        <v>10050.832545093657</v>
      </c>
      <c r="QO1106">
        <v>11116.016220336463</v>
      </c>
      <c r="QP1106">
        <v>14072.488355050024</v>
      </c>
      <c r="QQ1106">
        <v>14098.450400331802</v>
      </c>
      <c r="QR1106">
        <v>16783.656510996825</v>
      </c>
      <c r="QS1106">
        <v>15105.512537378245</v>
      </c>
      <c r="QT1106">
        <v>16565.563938078514</v>
      </c>
      <c r="QU1106">
        <v>15080.145287008911</v>
      </c>
      <c r="QV1106">
        <v>18087.426495459233</v>
      </c>
      <c r="QW1106">
        <v>21530.455655688471</v>
      </c>
      <c r="RE1106">
        <v>8850.7499435463651</v>
      </c>
      <c r="RF1106">
        <v>9522.8691617391123</v>
      </c>
      <c r="RG1106">
        <v>989.21342491523683</v>
      </c>
      <c r="RH1106">
        <v>3906.6539649447695</v>
      </c>
      <c r="RI1106">
        <v>575.47681306757386</v>
      </c>
      <c r="RJ1106">
        <v>6016.1590052003703</v>
      </c>
      <c r="RK1106">
        <v>14991.417419094923</v>
      </c>
      <c r="RL1106">
        <v>13830.634291769347</v>
      </c>
      <c r="RM1106">
        <v>18106.62145862915</v>
      </c>
      <c r="RN1106">
        <v>23206.979160042432</v>
      </c>
      <c r="RO1106">
        <v>25646.076717497872</v>
      </c>
      <c r="RP1106">
        <v>30935.448236622688</v>
      </c>
      <c r="RQ1106">
        <v>36579.869102762372</v>
      </c>
      <c r="RR1106">
        <v>33244.067241070064</v>
      </c>
      <c r="RS1106">
        <v>34383.041590311339</v>
      </c>
      <c r="RT1106">
        <v>44124.359636227826</v>
      </c>
      <c r="RU1106">
        <v>52319.10412175575</v>
      </c>
      <c r="RV1106">
        <v>46196.224475327945</v>
      </c>
      <c r="RW1106">
        <v>49393.383935012054</v>
      </c>
      <c r="RX1106">
        <v>44689.614314659484</v>
      </c>
      <c r="RY1106">
        <v>47828.502173201203</v>
      </c>
      <c r="RZ1106">
        <v>43718.653916835021</v>
      </c>
      <c r="SA1106">
        <v>46614.851123034954</v>
      </c>
      <c r="SB1106">
        <v>47877.990326288033</v>
      </c>
      <c r="SC1106">
        <v>42894.511275369994</v>
      </c>
      <c r="SD1106">
        <v>39127.604806693067</v>
      </c>
      <c r="SE1106">
        <v>35246.898297406136</v>
      </c>
      <c r="SF1106">
        <v>34108.426592485361</v>
      </c>
      <c r="SG1106">
        <v>40724.800737107449</v>
      </c>
      <c r="SH1106">
        <v>33770.256736845826</v>
      </c>
      <c r="SI1106">
        <v>42064.096477902363</v>
      </c>
      <c r="SJ1106">
        <v>42656.223472267833</v>
      </c>
      <c r="SK1106">
        <v>40396.266419831722</v>
      </c>
      <c r="SL1106">
        <v>41300.358869922064</v>
      </c>
      <c r="SM1106">
        <v>42403.793967772275</v>
      </c>
      <c r="SN1106">
        <v>36103.935680139075</v>
      </c>
      <c r="SO1106">
        <v>37485.001788529888</v>
      </c>
      <c r="SP1106">
        <v>34611.330786430168</v>
      </c>
      <c r="SQ1106">
        <v>37098.793338199604</v>
      </c>
      <c r="SR1106">
        <v>41047.223812365337</v>
      </c>
      <c r="SS1106">
        <v>41315.913860501962</v>
      </c>
      <c r="ST1106">
        <v>47215.757284874424</v>
      </c>
      <c r="SU1106">
        <v>47811.200692792554</v>
      </c>
      <c r="SV1106">
        <v>48548.017649138288</v>
      </c>
      <c r="SW1106">
        <v>47503.559385118388</v>
      </c>
      <c r="SX1106">
        <v>43104.680288342395</v>
      </c>
      <c r="SY1106">
        <v>52426.703118823309</v>
      </c>
      <c r="SZ1106">
        <v>47435.876004446451</v>
      </c>
      <c r="TH1106">
        <v>2078.9171022541423</v>
      </c>
      <c r="TI1106">
        <v>2602.4966815246494</v>
      </c>
      <c r="TJ1106">
        <v>1818.4698115939568</v>
      </c>
      <c r="TK1106">
        <v>3337.1372656130425</v>
      </c>
      <c r="TL1106">
        <v>3193.2580919678153</v>
      </c>
      <c r="TM1106">
        <v>3885.3110735191476</v>
      </c>
      <c r="TN1106">
        <v>4310.8898440829244</v>
      </c>
      <c r="TO1106">
        <v>2991.5956630398014</v>
      </c>
      <c r="TP1106">
        <v>5829.5501800349039</v>
      </c>
      <c r="TQ1106">
        <v>4380.9678554994634</v>
      </c>
      <c r="TR1106">
        <v>2515.1601215832693</v>
      </c>
      <c r="TS1106">
        <v>4456.371032949186</v>
      </c>
      <c r="TT1106">
        <v>4873.1141872668386</v>
      </c>
      <c r="TU1106">
        <v>5738.8870631111786</v>
      </c>
      <c r="TV1106">
        <v>3599.9439440322262</v>
      </c>
      <c r="TW1106">
        <v>3394.2429090119385</v>
      </c>
      <c r="TX1106">
        <v>3232.3863215574183</v>
      </c>
      <c r="TY1106">
        <v>4108.7035666839183</v>
      </c>
      <c r="TZ1106">
        <v>4001.9625948494831</v>
      </c>
      <c r="UA1106">
        <v>4137.4099587331402</v>
      </c>
      <c r="UB1106">
        <v>4872.2795868750882</v>
      </c>
      <c r="UC1106">
        <v>6002.0534010579813</v>
      </c>
      <c r="UD1106">
        <v>6137.893270204765</v>
      </c>
      <c r="UE1106">
        <v>7119.4727074058428</v>
      </c>
      <c r="UF1106">
        <v>7715.4811392687034</v>
      </c>
      <c r="UG1106">
        <v>9642.1151480416484</v>
      </c>
      <c r="UH1106">
        <v>9912.220178307336</v>
      </c>
      <c r="UI1106">
        <v>7044.6306096303451</v>
      </c>
      <c r="UJ1106">
        <v>7297.305957615491</v>
      </c>
      <c r="UK1106">
        <v>7959.3963545828319</v>
      </c>
      <c r="UL1106">
        <v>9016.0491776740291</v>
      </c>
      <c r="UM1106">
        <v>8085.902454975113</v>
      </c>
      <c r="UN1106">
        <v>8514.4517448643583</v>
      </c>
      <c r="UO1106">
        <v>8254.4079241000909</v>
      </c>
      <c r="UP1106">
        <v>8718.2891034615095</v>
      </c>
      <c r="UQ1106">
        <v>7833.0903332599892</v>
      </c>
      <c r="UR1106">
        <v>7363.6145699977687</v>
      </c>
      <c r="US1106">
        <v>6247.1185395468046</v>
      </c>
      <c r="UT1106">
        <v>7145.8031253028348</v>
      </c>
      <c r="UU1106">
        <v>6633.8964630057362</v>
      </c>
      <c r="UV1106">
        <v>6099.6573959672041</v>
      </c>
      <c r="UW1106">
        <v>5330.2869737395058</v>
      </c>
      <c r="UX1106">
        <v>6043.3398688128527</v>
      </c>
      <c r="UY1106">
        <v>6552.0643561958796</v>
      </c>
      <c r="UZ1106">
        <v>8376.9469934953777</v>
      </c>
      <c r="VA1106">
        <v>9305.9776672220796</v>
      </c>
      <c r="VB1106">
        <v>9957.1212066886073</v>
      </c>
      <c r="VC1106">
        <v>8383.3828815833822</v>
      </c>
    </row>
    <row r="1107" spans="306:575" x14ac:dyDescent="0.45">
      <c r="KT1107">
        <v>636.92630000865415</v>
      </c>
      <c r="KU1107">
        <v>845.37590888080945</v>
      </c>
      <c r="KV1107">
        <v>1145.729082720472</v>
      </c>
      <c r="KW1107">
        <v>1236.2448444918775</v>
      </c>
      <c r="KX1107">
        <v>995.00873763760001</v>
      </c>
      <c r="KY1107">
        <v>1377.1928449528571</v>
      </c>
      <c r="KZ1107">
        <v>1397.0250882792589</v>
      </c>
      <c r="LA1107">
        <v>1499.4430969675743</v>
      </c>
      <c r="LB1107">
        <v>2100.7567918520681</v>
      </c>
      <c r="LC1107">
        <v>2288.2586495121682</v>
      </c>
      <c r="LD1107">
        <v>1641.771237925964</v>
      </c>
      <c r="LE1107">
        <v>1463.2336680642413</v>
      </c>
      <c r="LF1107">
        <v>1419.1824208503856</v>
      </c>
      <c r="LG1107">
        <v>1172.6915052764307</v>
      </c>
      <c r="LH1107">
        <v>1236.5065432681683</v>
      </c>
      <c r="LI1107">
        <v>1226.3290007167711</v>
      </c>
      <c r="LJ1107">
        <v>1483.1958754720808</v>
      </c>
      <c r="LK1107">
        <v>1211.5760299329399</v>
      </c>
      <c r="LL1107">
        <v>1239.0066591141674</v>
      </c>
      <c r="LM1107">
        <v>1179.5268649624463</v>
      </c>
      <c r="LN1107">
        <v>1592.3353760336395</v>
      </c>
      <c r="LO1107">
        <v>1192.4219073071208</v>
      </c>
      <c r="LP1107">
        <v>1371.4386358864226</v>
      </c>
      <c r="LQ1107">
        <v>1256.5032621935022</v>
      </c>
      <c r="LR1107">
        <v>1027.2615416191702</v>
      </c>
      <c r="LS1107">
        <v>1424.2426640873928</v>
      </c>
      <c r="LT1107">
        <v>1119.9347166213822</v>
      </c>
      <c r="LU1107">
        <v>1653.8813799246257</v>
      </c>
      <c r="LV1107">
        <v>1537.0341791432145</v>
      </c>
      <c r="LW1107">
        <v>1235.4423559677514</v>
      </c>
      <c r="LX1107">
        <v>1343.3088175143835</v>
      </c>
      <c r="LY1107">
        <v>641.68414488372105</v>
      </c>
      <c r="LZ1107">
        <v>953.25396891650814</v>
      </c>
      <c r="MA1107">
        <v>1147.6579825932033</v>
      </c>
      <c r="MB1107">
        <v>1843.9164753099731</v>
      </c>
      <c r="MC1107">
        <v>2136.1495485939972</v>
      </c>
      <c r="MD1107">
        <v>1869.139275996929</v>
      </c>
      <c r="ME1107">
        <v>1964.9704497993025</v>
      </c>
      <c r="MF1107">
        <v>1903.3247313640602</v>
      </c>
      <c r="MG1107">
        <v>1834.4657033481951</v>
      </c>
      <c r="MH1107">
        <v>1648.9671402005977</v>
      </c>
      <c r="MI1107">
        <v>1342.5324131461227</v>
      </c>
      <c r="MJ1107">
        <v>1383.7736512393458</v>
      </c>
      <c r="MK1107">
        <v>1441.3459693705363</v>
      </c>
      <c r="ML1107">
        <v>1029.8298465435651</v>
      </c>
      <c r="MM1107">
        <v>1384.6010628828262</v>
      </c>
      <c r="MN1107">
        <v>1112.0964564817264</v>
      </c>
      <c r="MO1107">
        <v>874.18848661587924</v>
      </c>
      <c r="MP1107">
        <v>1178.6994793235413</v>
      </c>
      <c r="MX1107" s="16">
        <v>119.7820911389928</v>
      </c>
      <c r="MY1107" s="16">
        <v>90.139367573188025</v>
      </c>
      <c r="MZ1107" s="16">
        <v>141.2200193038224</v>
      </c>
      <c r="NA1107" s="16">
        <v>216.0630928865487</v>
      </c>
      <c r="NB1107" s="16">
        <v>263.67828300389903</v>
      </c>
      <c r="NC1107" s="16">
        <v>376.46206013950928</v>
      </c>
      <c r="ND1107" s="16">
        <v>445.11292937493096</v>
      </c>
      <c r="NE1107" s="16">
        <v>346.56648367301665</v>
      </c>
      <c r="NF1107" s="16">
        <v>323.61517606993527</v>
      </c>
      <c r="NG1107" s="16">
        <v>342.95767526911163</v>
      </c>
      <c r="NH1107" s="16">
        <v>392.45278173178303</v>
      </c>
      <c r="NI1107" s="16">
        <v>437.53230538882013</v>
      </c>
      <c r="NJ1107" s="16">
        <v>531.26549539752295</v>
      </c>
      <c r="NK1107" s="16">
        <v>666.60449265989689</v>
      </c>
      <c r="NL1107" s="16">
        <v>650.37187246502617</v>
      </c>
      <c r="NM1107" s="16">
        <v>623.57383500059291</v>
      </c>
      <c r="NN1107" s="16">
        <v>659.49628488570738</v>
      </c>
      <c r="NO1107" s="16">
        <v>658.72110200284635</v>
      </c>
      <c r="NP1107" s="16">
        <v>605.48384647375019</v>
      </c>
      <c r="NQ1107" s="16">
        <v>686.78855634067827</v>
      </c>
      <c r="NR1107" s="16">
        <v>621.71241249945444</v>
      </c>
      <c r="NS1107" s="16">
        <v>591.03881821185075</v>
      </c>
      <c r="NT1107" s="16">
        <v>602.95348491259131</v>
      </c>
      <c r="NU1107" s="16">
        <v>448.13517387169935</v>
      </c>
      <c r="NV1107" s="16">
        <v>399.90134395565985</v>
      </c>
      <c r="NW1107" s="16">
        <v>522.30061085575312</v>
      </c>
      <c r="NX1107" s="16">
        <v>573.3404794085975</v>
      </c>
      <c r="NY1107" s="16">
        <v>521.14964943005941</v>
      </c>
      <c r="NZ1107" s="16">
        <v>468.56705359382886</v>
      </c>
      <c r="OA1107" s="16">
        <v>334.00382099834979</v>
      </c>
      <c r="OB1107" s="16">
        <v>260.81754217836004</v>
      </c>
      <c r="OC1107" s="16">
        <v>326.54194475903262</v>
      </c>
      <c r="OD1107" s="16">
        <v>356.59185680874708</v>
      </c>
      <c r="OE1107" s="16">
        <v>401.5246102985115</v>
      </c>
      <c r="OF1107" s="16">
        <v>559.97442104673962</v>
      </c>
      <c r="OG1107" s="16">
        <v>635.94595765418637</v>
      </c>
      <c r="OH1107" s="16">
        <v>623.73661289953202</v>
      </c>
      <c r="OI1107" s="16">
        <v>534.07138482722723</v>
      </c>
      <c r="OJ1107" s="16">
        <v>401.31018888022004</v>
      </c>
      <c r="OK1107" s="16">
        <v>287.02692442836303</v>
      </c>
      <c r="OL1107" s="16">
        <v>221.83329644038483</v>
      </c>
      <c r="OM1107" s="16">
        <v>141.74887767891516</v>
      </c>
      <c r="ON1107" s="16">
        <v>187.55511795863171</v>
      </c>
      <c r="OO1107" s="16">
        <v>192.09874190723053</v>
      </c>
      <c r="OP1107" s="16">
        <v>221.96032939510462</v>
      </c>
      <c r="OQ1107" s="16">
        <v>302.62314021352535</v>
      </c>
      <c r="OR1107" s="16">
        <v>270.79927146584578</v>
      </c>
      <c r="OS1107" s="16">
        <v>269.18178443328424</v>
      </c>
      <c r="OT1107" s="16">
        <v>347.70698750805008</v>
      </c>
      <c r="PB1107">
        <v>1619.1559486306865</v>
      </c>
      <c r="PC1107">
        <v>5515.7438883839995</v>
      </c>
      <c r="PD1107">
        <v>6348.2414881757559</v>
      </c>
      <c r="PE1107">
        <v>7327.7625008682808</v>
      </c>
      <c r="PF1107">
        <v>8369.8026427728601</v>
      </c>
      <c r="PG1107">
        <v>9712.427880705136</v>
      </c>
      <c r="PH1107">
        <v>14110.653734035808</v>
      </c>
      <c r="PI1107">
        <v>16982.850556862799</v>
      </c>
      <c r="PJ1107">
        <v>19488.291552386636</v>
      </c>
      <c r="PK1107">
        <v>22910.308575750045</v>
      </c>
      <c r="PL1107">
        <v>18967.326730279296</v>
      </c>
      <c r="PM1107">
        <v>17263.118108998249</v>
      </c>
      <c r="PN1107">
        <v>18019.60047905297</v>
      </c>
      <c r="PO1107">
        <v>18202.637513330232</v>
      </c>
      <c r="PP1107">
        <v>15493.741426139833</v>
      </c>
      <c r="PQ1107">
        <v>13749.807446906245</v>
      </c>
      <c r="PR1107">
        <v>14587.581066524617</v>
      </c>
      <c r="PS1107">
        <v>13256.672335991749</v>
      </c>
      <c r="PT1107">
        <v>15980.095045516515</v>
      </c>
      <c r="PU1107">
        <v>16383.354025535698</v>
      </c>
      <c r="PV1107">
        <v>18245.948315678346</v>
      </c>
      <c r="PW1107">
        <v>19473.050681478548</v>
      </c>
      <c r="PX1107">
        <v>19099.109556061059</v>
      </c>
      <c r="PY1107">
        <v>19831.968189400286</v>
      </c>
      <c r="PZ1107">
        <v>16900.568484566222</v>
      </c>
      <c r="QA1107">
        <v>21467.944058487814</v>
      </c>
      <c r="QB1107">
        <v>16396.712226392254</v>
      </c>
      <c r="QC1107">
        <v>22355.971365245943</v>
      </c>
      <c r="QD1107">
        <v>18858.032036145683</v>
      </c>
      <c r="QE1107">
        <v>14611.385200798009</v>
      </c>
      <c r="QF1107">
        <v>11719.899071837373</v>
      </c>
      <c r="QG1107">
        <v>12633.742800302281</v>
      </c>
      <c r="QH1107">
        <v>14266.415738819811</v>
      </c>
      <c r="QI1107">
        <v>13476.408555579783</v>
      </c>
      <c r="QJ1107">
        <v>11247.039660976505</v>
      </c>
      <c r="QK1107">
        <v>9697.987175035596</v>
      </c>
      <c r="QL1107">
        <v>10123.098058140058</v>
      </c>
      <c r="QM1107">
        <v>9264.9079352834742</v>
      </c>
      <c r="QN1107">
        <v>9628.4763323297375</v>
      </c>
      <c r="QO1107">
        <v>13165.526451635535</v>
      </c>
      <c r="QP1107">
        <v>12816.944723307963</v>
      </c>
      <c r="QQ1107">
        <v>9637.8633132391969</v>
      </c>
      <c r="QR1107">
        <v>8209.1519836391908</v>
      </c>
      <c r="QS1107">
        <v>8794.722542788717</v>
      </c>
      <c r="QT1107">
        <v>10486.517452945896</v>
      </c>
      <c r="QU1107">
        <v>14540.838558197071</v>
      </c>
      <c r="QV1107">
        <v>14922.510232151879</v>
      </c>
      <c r="QW1107">
        <v>12697.784184359029</v>
      </c>
      <c r="RE1107">
        <v>5064.6497321111538</v>
      </c>
      <c r="RF1107">
        <v>7540.7700994297502</v>
      </c>
      <c r="RG1107">
        <v>10059.851289212875</v>
      </c>
      <c r="RH1107">
        <v>7156.49387479086</v>
      </c>
      <c r="RI1107">
        <v>15429.309756520652</v>
      </c>
      <c r="RJ1107">
        <v>9658.8464277270141</v>
      </c>
      <c r="RK1107">
        <v>15732.13959217624</v>
      </c>
      <c r="RL1107">
        <v>10543.498653085959</v>
      </c>
      <c r="RM1107">
        <v>21157.666071407501</v>
      </c>
      <c r="RN1107">
        <v>23555.72852659713</v>
      </c>
      <c r="RO1107">
        <v>20448.156080714729</v>
      </c>
      <c r="RP1107">
        <v>14031.427417546613</v>
      </c>
      <c r="RQ1107">
        <v>17675.436318358072</v>
      </c>
      <c r="RR1107">
        <v>26448.563257696733</v>
      </c>
      <c r="RS1107">
        <v>31743.939368038693</v>
      </c>
      <c r="RT1107">
        <v>37547.279633815349</v>
      </c>
      <c r="RU1107">
        <v>48698.378138413551</v>
      </c>
      <c r="RV1107">
        <v>55734.331608707762</v>
      </c>
      <c r="RW1107">
        <v>55172.149551613147</v>
      </c>
      <c r="RX1107">
        <v>54779.377410950969</v>
      </c>
      <c r="RY1107">
        <v>62521.259219630898</v>
      </c>
      <c r="RZ1107">
        <v>57827.916516637619</v>
      </c>
      <c r="SA1107">
        <v>58211.246400767421</v>
      </c>
      <c r="SB1107">
        <v>64608.635742673796</v>
      </c>
      <c r="SC1107">
        <v>65008.596007563414</v>
      </c>
      <c r="SD1107">
        <v>69010.133421502585</v>
      </c>
      <c r="SE1107">
        <v>69239.512047296725</v>
      </c>
      <c r="SF1107">
        <v>72622.204432580562</v>
      </c>
      <c r="SG1107">
        <v>83758.052718719875</v>
      </c>
      <c r="SH1107">
        <v>85087.852457457338</v>
      </c>
      <c r="SI1107">
        <v>81858.020910142717</v>
      </c>
      <c r="SJ1107">
        <v>74487.009258272868</v>
      </c>
      <c r="SK1107">
        <v>66838.506062805915</v>
      </c>
      <c r="SL1107">
        <v>61080.490693240281</v>
      </c>
      <c r="SM1107">
        <v>64481.456692909625</v>
      </c>
      <c r="SN1107">
        <v>68892.059889928583</v>
      </c>
      <c r="SO1107">
        <v>73559.944691919605</v>
      </c>
      <c r="SP1107">
        <v>62946.169869730365</v>
      </c>
      <c r="SQ1107">
        <v>54432.054214079173</v>
      </c>
      <c r="SR1107">
        <v>44605.307220896364</v>
      </c>
      <c r="SS1107">
        <v>50714.830930784941</v>
      </c>
      <c r="ST1107">
        <v>46714.745051363883</v>
      </c>
      <c r="SU1107">
        <v>39855.971134569278</v>
      </c>
      <c r="SV1107">
        <v>29682.667026923518</v>
      </c>
      <c r="SW1107">
        <v>29653.570568792362</v>
      </c>
      <c r="SX1107">
        <v>27958.856018135786</v>
      </c>
      <c r="SY1107">
        <v>29566.791565822536</v>
      </c>
      <c r="SZ1107">
        <v>29151.131584123919</v>
      </c>
      <c r="TH1107">
        <v>-1258.0616988208258</v>
      </c>
      <c r="TI1107">
        <v>-1870.7013376413283</v>
      </c>
      <c r="TJ1107">
        <v>91.901323712889052</v>
      </c>
      <c r="TK1107">
        <v>504.68836566503751</v>
      </c>
      <c r="TL1107">
        <v>1635.1054426691314</v>
      </c>
      <c r="TM1107">
        <v>2390.9131698464566</v>
      </c>
      <c r="TN1107">
        <v>2700.804904995266</v>
      </c>
      <c r="TO1107">
        <v>4254.4929661175611</v>
      </c>
      <c r="TP1107">
        <v>3746.7875505628749</v>
      </c>
      <c r="TQ1107">
        <v>3780.8235569739641</v>
      </c>
      <c r="TR1107">
        <v>4270.8330045346993</v>
      </c>
      <c r="TS1107">
        <v>4374.2142137959718</v>
      </c>
      <c r="TT1107">
        <v>4211.2971556575794</v>
      </c>
      <c r="TU1107">
        <v>3793.1759476808584</v>
      </c>
      <c r="TV1107">
        <v>5071.3755094891212</v>
      </c>
      <c r="TW1107">
        <v>4798.7706598437635</v>
      </c>
      <c r="TX1107">
        <v>5130.7436812202377</v>
      </c>
      <c r="TY1107">
        <v>4628.7806767238189</v>
      </c>
      <c r="TZ1107">
        <v>4968.0221354449814</v>
      </c>
      <c r="UA1107">
        <v>5750.9844503566082</v>
      </c>
      <c r="UB1107">
        <v>6330.9002389804637</v>
      </c>
      <c r="UC1107">
        <v>6691.8833997668307</v>
      </c>
      <c r="UD1107">
        <v>5820.695409039562</v>
      </c>
      <c r="UE1107">
        <v>4776.4492171570437</v>
      </c>
      <c r="UF1107">
        <v>4440.7034931257067</v>
      </c>
      <c r="UG1107">
        <v>5658.0784865706974</v>
      </c>
      <c r="UH1107">
        <v>5631.2420884468538</v>
      </c>
      <c r="UI1107">
        <v>7509.968895995471</v>
      </c>
      <c r="UJ1107">
        <v>7054.9598307475053</v>
      </c>
      <c r="UK1107">
        <v>7725.4605013579549</v>
      </c>
      <c r="UL1107">
        <v>8192.475463335044</v>
      </c>
      <c r="UM1107">
        <v>7529.8305581787363</v>
      </c>
      <c r="UN1107">
        <v>7770.9656041259768</v>
      </c>
      <c r="UO1107">
        <v>7659.7500835698847</v>
      </c>
      <c r="UP1107">
        <v>6470.9136581765179</v>
      </c>
      <c r="UQ1107">
        <v>4897.6368894724719</v>
      </c>
      <c r="UR1107">
        <v>4331.9935326544146</v>
      </c>
      <c r="US1107">
        <v>2894.4045135115894</v>
      </c>
      <c r="UT1107">
        <v>4802.6906543774194</v>
      </c>
      <c r="UU1107">
        <v>5066.0486547771307</v>
      </c>
      <c r="UV1107">
        <v>5742.6933069182523</v>
      </c>
      <c r="UW1107">
        <v>4222.4999517839606</v>
      </c>
      <c r="UX1107">
        <v>4276.6726830921962</v>
      </c>
      <c r="UY1107">
        <v>5759.0018548381868</v>
      </c>
      <c r="UZ1107">
        <v>7054.5123795840655</v>
      </c>
      <c r="VA1107">
        <v>5499.8729582932665</v>
      </c>
      <c r="VB1107">
        <v>5681.8336551888615</v>
      </c>
      <c r="VC1107">
        <v>5831.8527015763966</v>
      </c>
    </row>
    <row r="1108" spans="306:575" x14ac:dyDescent="0.45">
      <c r="KT1108">
        <v>668.02893115153529</v>
      </c>
      <c r="KU1108">
        <v>396.09202567602608</v>
      </c>
      <c r="KV1108">
        <v>406.4900632408785</v>
      </c>
      <c r="KW1108">
        <v>1012.4842399869914</v>
      </c>
      <c r="KX1108">
        <v>1112.3548602718874</v>
      </c>
      <c r="KY1108">
        <v>1431.8828028757198</v>
      </c>
      <c r="KZ1108">
        <v>1448.0782454410125</v>
      </c>
      <c r="LA1108">
        <v>1255.7998286496916</v>
      </c>
      <c r="LB1108">
        <v>1464.6805352639658</v>
      </c>
      <c r="LC1108">
        <v>1373.1212280025316</v>
      </c>
      <c r="LD1108">
        <v>1358.792287553141</v>
      </c>
      <c r="LE1108">
        <v>1199.2164770537897</v>
      </c>
      <c r="LF1108">
        <v>994.99917342200547</v>
      </c>
      <c r="LG1108">
        <v>1259.9367183272748</v>
      </c>
      <c r="LH1108">
        <v>910.37924652539232</v>
      </c>
      <c r="LI1108">
        <v>1139.7583497285716</v>
      </c>
      <c r="LJ1108">
        <v>1276.0927963060174</v>
      </c>
      <c r="LK1108">
        <v>1660.8093078451584</v>
      </c>
      <c r="LL1108">
        <v>1344.1496352742413</v>
      </c>
      <c r="LM1108">
        <v>1600.6701657099643</v>
      </c>
      <c r="LN1108">
        <v>1294.0158506491684</v>
      </c>
      <c r="LO1108">
        <v>1632.5569385219512</v>
      </c>
      <c r="LP1108">
        <v>1381.6024822732143</v>
      </c>
      <c r="LQ1108">
        <v>1629.3385570993353</v>
      </c>
      <c r="LR1108">
        <v>1778.0077538924393</v>
      </c>
      <c r="LS1108">
        <v>2091.6520067770584</v>
      </c>
      <c r="LT1108">
        <v>1519.1310458210919</v>
      </c>
      <c r="LU1108">
        <v>1783.2338181051871</v>
      </c>
      <c r="LV1108">
        <v>1433.9396217963661</v>
      </c>
      <c r="LW1108">
        <v>1772.3577136899662</v>
      </c>
      <c r="LX1108">
        <v>1549.1250380220965</v>
      </c>
      <c r="LY1108">
        <v>1587.8410519081358</v>
      </c>
      <c r="LZ1108">
        <v>1844.2035846750914</v>
      </c>
      <c r="MA1108">
        <v>1893.9086601092433</v>
      </c>
      <c r="MB1108">
        <v>2002.5204546179116</v>
      </c>
      <c r="MC1108">
        <v>1995.1856696039272</v>
      </c>
      <c r="MD1108">
        <v>1862.2622206961032</v>
      </c>
      <c r="ME1108">
        <v>1614.6331504717216</v>
      </c>
      <c r="MF1108">
        <v>1765.2228421324048</v>
      </c>
      <c r="MG1108">
        <v>2161.3885711397375</v>
      </c>
      <c r="MH1108">
        <v>2474.3040894861715</v>
      </c>
      <c r="MI1108">
        <v>1940.5116025863204</v>
      </c>
      <c r="MJ1108">
        <v>2531.7053754936351</v>
      </c>
      <c r="MK1108">
        <v>2487.0054338976142</v>
      </c>
      <c r="ML1108">
        <v>2203.035375543277</v>
      </c>
      <c r="MM1108">
        <v>2183.4404419218727</v>
      </c>
      <c r="MN1108">
        <v>1803.7505945793905</v>
      </c>
      <c r="MO1108">
        <v>1535.4968219845573</v>
      </c>
      <c r="MP1108">
        <v>1799.6809865705636</v>
      </c>
      <c r="MX1108" s="16">
        <v>210.04304702101993</v>
      </c>
      <c r="MY1108" s="16">
        <v>213.85628278242191</v>
      </c>
      <c r="MZ1108" s="16">
        <v>187.06209698000481</v>
      </c>
      <c r="NA1108" s="16">
        <v>232.54796607840672</v>
      </c>
      <c r="NB1108" s="16">
        <v>159.9941912461862</v>
      </c>
      <c r="NC1108" s="16">
        <v>115.61293135992572</v>
      </c>
      <c r="ND1108" s="16">
        <v>298.25508748674565</v>
      </c>
      <c r="NE1108" s="16">
        <v>332.17099928045036</v>
      </c>
      <c r="NF1108" s="16">
        <v>256.85223449682104</v>
      </c>
      <c r="NG1108" s="16">
        <v>295.5656479881456</v>
      </c>
      <c r="NH1108" s="16">
        <v>220.50317357447071</v>
      </c>
      <c r="NI1108" s="16">
        <v>163.23078965416263</v>
      </c>
      <c r="NJ1108" s="16">
        <v>163.4551967015025</v>
      </c>
      <c r="NK1108" s="16">
        <v>112.21310656393551</v>
      </c>
      <c r="NL1108" s="16">
        <v>232.05185052708308</v>
      </c>
      <c r="NM1108" s="16">
        <v>244.37123328928516</v>
      </c>
      <c r="NN1108" s="16">
        <v>180.18566358378112</v>
      </c>
      <c r="NO1108" s="16">
        <v>221.86037322103064</v>
      </c>
      <c r="NP1108" s="16">
        <v>150.36827843521587</v>
      </c>
      <c r="NQ1108" s="16">
        <v>89.701905910757375</v>
      </c>
      <c r="NR1108" s="16">
        <v>252.87215853497338</v>
      </c>
      <c r="NS1108" s="16">
        <v>173.10325926048171</v>
      </c>
      <c r="NT1108" s="16">
        <v>265.04918475540171</v>
      </c>
      <c r="NU1108" s="16">
        <v>303.48125894546166</v>
      </c>
      <c r="NV1108" s="16">
        <v>297.78270828750709</v>
      </c>
      <c r="NW1108" s="16">
        <v>348.14028764375178</v>
      </c>
      <c r="NX1108" s="16">
        <v>519.09606300629514</v>
      </c>
      <c r="NY1108" s="16">
        <v>459.34823084750917</v>
      </c>
      <c r="NZ1108" s="16">
        <v>464.4056810308532</v>
      </c>
      <c r="OA1108" s="16">
        <v>372.72499535475754</v>
      </c>
      <c r="OB1108" s="16">
        <v>366.3721564432301</v>
      </c>
      <c r="OC1108" s="16">
        <v>349.84724918629416</v>
      </c>
      <c r="OD1108" s="16">
        <v>338.96606229693305</v>
      </c>
      <c r="OE1108" s="16">
        <v>302.21727649945927</v>
      </c>
      <c r="OF1108" s="16">
        <v>299.76955189240709</v>
      </c>
      <c r="OG1108" s="16">
        <v>375.95447243369728</v>
      </c>
      <c r="OH1108" s="16">
        <v>426.42561922548816</v>
      </c>
      <c r="OI1108" s="16">
        <v>479.52533944149218</v>
      </c>
      <c r="OJ1108" s="16">
        <v>435.23859510612681</v>
      </c>
      <c r="OK1108" s="16">
        <v>388.47868484275642</v>
      </c>
      <c r="OL1108" s="16">
        <v>333.91247048377755</v>
      </c>
      <c r="OM1108" s="16">
        <v>358.92543469160671</v>
      </c>
      <c r="ON1108" s="16">
        <v>401.3509793187722</v>
      </c>
      <c r="OO1108" s="16">
        <v>467.23441870802333</v>
      </c>
      <c r="OP1108" s="16">
        <v>446.42511096445384</v>
      </c>
      <c r="OQ1108" s="16">
        <v>384.77246365358855</v>
      </c>
      <c r="OR1108" s="16">
        <v>311.19146381336554</v>
      </c>
      <c r="OS1108" s="16">
        <v>197.25743844801394</v>
      </c>
      <c r="OT1108" s="16">
        <v>341.99734384869743</v>
      </c>
      <c r="PB1108">
        <v>2220.7332371306366</v>
      </c>
      <c r="PC1108">
        <v>1999.0564200926863</v>
      </c>
      <c r="PD1108">
        <v>2647.6384404457444</v>
      </c>
      <c r="PE1108">
        <v>5827.0647194550011</v>
      </c>
      <c r="PF1108">
        <v>8922.0293732122482</v>
      </c>
      <c r="PG1108">
        <v>4932.6372502863605</v>
      </c>
      <c r="PH1108">
        <v>4299.7500806669059</v>
      </c>
      <c r="PI1108">
        <v>6525.2748355571066</v>
      </c>
      <c r="PJ1108">
        <v>6258.6438041319579</v>
      </c>
      <c r="PK1108">
        <v>7862.246703315287</v>
      </c>
      <c r="PL1108">
        <v>8412.2230874580382</v>
      </c>
      <c r="PM1108">
        <v>12929.945048508191</v>
      </c>
      <c r="PN1108">
        <v>12966.725008546047</v>
      </c>
      <c r="PO1108">
        <v>13592.253223103047</v>
      </c>
      <c r="PP1108">
        <v>18024.728751581224</v>
      </c>
      <c r="PQ1108">
        <v>18205.346870891397</v>
      </c>
      <c r="PR1108">
        <v>24488.053871430973</v>
      </c>
      <c r="PS1108">
        <v>22308.447537847074</v>
      </c>
      <c r="PT1108">
        <v>20514.300201968996</v>
      </c>
      <c r="PU1108">
        <v>20567.782175525143</v>
      </c>
      <c r="PV1108">
        <v>23074.265169948529</v>
      </c>
      <c r="PW1108">
        <v>24720.767221997303</v>
      </c>
      <c r="PX1108">
        <v>22226.293537554026</v>
      </c>
      <c r="PY1108">
        <v>20772.998682315407</v>
      </c>
      <c r="PZ1108">
        <v>20689.926181607916</v>
      </c>
      <c r="QA1108">
        <v>20032.841514422551</v>
      </c>
      <c r="QB1108">
        <v>20727.849317829103</v>
      </c>
      <c r="QC1108">
        <v>18835.88206798775</v>
      </c>
      <c r="QD1108">
        <v>19073.073809290614</v>
      </c>
      <c r="QE1108">
        <v>20535.956749899764</v>
      </c>
      <c r="QF1108">
        <v>22556.341160985103</v>
      </c>
      <c r="QG1108">
        <v>23709.645635082958</v>
      </c>
      <c r="QH1108">
        <v>22818.777727358374</v>
      </c>
      <c r="QI1108">
        <v>21239.362649301424</v>
      </c>
      <c r="QJ1108">
        <v>17686.327471797471</v>
      </c>
      <c r="QK1108">
        <v>17418.183472119952</v>
      </c>
      <c r="QL1108">
        <v>18151.56887756837</v>
      </c>
      <c r="QM1108">
        <v>24767.175994236633</v>
      </c>
      <c r="QN1108">
        <v>25213.865881207843</v>
      </c>
      <c r="QO1108">
        <v>22096.216825887135</v>
      </c>
      <c r="QP1108">
        <v>21295.936318548673</v>
      </c>
      <c r="QQ1108">
        <v>19084.270384318599</v>
      </c>
      <c r="QR1108">
        <v>16540.767359947837</v>
      </c>
      <c r="QS1108">
        <v>16543.231596903624</v>
      </c>
      <c r="QT1108">
        <v>18472.687381672953</v>
      </c>
      <c r="QU1108">
        <v>12813.795992561647</v>
      </c>
      <c r="QV1108">
        <v>12037.415439109725</v>
      </c>
      <c r="QW1108">
        <v>14473.729758514681</v>
      </c>
      <c r="RE1108">
        <v>10960.227421413747</v>
      </c>
      <c r="RF1108">
        <v>18070.55161291657</v>
      </c>
      <c r="RG1108">
        <v>23003.753036638554</v>
      </c>
      <c r="RH1108">
        <v>24912.321888778984</v>
      </c>
      <c r="RI1108">
        <v>24903.586883895994</v>
      </c>
      <c r="RJ1108">
        <v>37371.162168862938</v>
      </c>
      <c r="RK1108">
        <v>40404.479629396556</v>
      </c>
      <c r="RL1108">
        <v>42807.173226813808</v>
      </c>
      <c r="RM1108">
        <v>44515.718097847741</v>
      </c>
      <c r="RN1108">
        <v>39029.693391059671</v>
      </c>
      <c r="RO1108">
        <v>42034.386601622369</v>
      </c>
      <c r="RP1108">
        <v>42310.975027750908</v>
      </c>
      <c r="RQ1108">
        <v>62110.27504740945</v>
      </c>
      <c r="RR1108">
        <v>65086.991423497158</v>
      </c>
      <c r="RS1108">
        <v>61841.929632754734</v>
      </c>
      <c r="RT1108">
        <v>56680.292503557095</v>
      </c>
      <c r="RU1108">
        <v>53589.318281192871</v>
      </c>
      <c r="RV1108">
        <v>57766.436576037857</v>
      </c>
      <c r="RW1108">
        <v>56865.598847633206</v>
      </c>
      <c r="RX1108">
        <v>57718.60630698251</v>
      </c>
      <c r="RY1108">
        <v>60189.78311822228</v>
      </c>
      <c r="RZ1108">
        <v>70489.304782151783</v>
      </c>
      <c r="SA1108">
        <v>59430.136673813868</v>
      </c>
      <c r="SB1108">
        <v>71396.374406057148</v>
      </c>
      <c r="SC1108">
        <v>72215.175989879252</v>
      </c>
      <c r="SD1108">
        <v>73445.968305563205</v>
      </c>
      <c r="SE1108">
        <v>75936.774313068629</v>
      </c>
      <c r="SF1108">
        <v>83586.207818582392</v>
      </c>
      <c r="SG1108">
        <v>78676.821210615875</v>
      </c>
      <c r="SH1108">
        <v>79521.273365559624</v>
      </c>
      <c r="SI1108">
        <v>76827.000003453417</v>
      </c>
      <c r="SJ1108">
        <v>75519.610373786403</v>
      </c>
      <c r="SK1108">
        <v>62676.210759128677</v>
      </c>
      <c r="SL1108">
        <v>65346.139714120458</v>
      </c>
      <c r="SM1108">
        <v>74003.355370508449</v>
      </c>
      <c r="SN1108">
        <v>62901.062199788881</v>
      </c>
      <c r="SO1108">
        <v>60102.021598827763</v>
      </c>
      <c r="SP1108">
        <v>65483.276276870813</v>
      </c>
      <c r="SQ1108">
        <v>68201.95061866616</v>
      </c>
      <c r="SR1108">
        <v>62815.984788474707</v>
      </c>
      <c r="SS1108">
        <v>60623.456319144076</v>
      </c>
      <c r="ST1108">
        <v>57299.797522533867</v>
      </c>
      <c r="SU1108">
        <v>58497.950814191572</v>
      </c>
      <c r="SV1108">
        <v>51401.904639986504</v>
      </c>
      <c r="SW1108">
        <v>54181.938011261198</v>
      </c>
      <c r="SX1108">
        <v>58707.254473855552</v>
      </c>
      <c r="SY1108">
        <v>62075.847989151684</v>
      </c>
      <c r="SZ1108">
        <v>55411.186827684403</v>
      </c>
      <c r="TH1108">
        <v>-948.03704908725035</v>
      </c>
      <c r="TI1108">
        <v>-166.06819466924287</v>
      </c>
      <c r="TJ1108">
        <v>1543.8178457763322</v>
      </c>
      <c r="TK1108">
        <v>2964.7163857343621</v>
      </c>
      <c r="TL1108">
        <v>2234.1714883140862</v>
      </c>
      <c r="TM1108">
        <v>3318.9177522140321</v>
      </c>
      <c r="TN1108">
        <v>3231.8496306414518</v>
      </c>
      <c r="TO1108">
        <v>5399.396080157072</v>
      </c>
      <c r="TP1108">
        <v>5988.9035531268346</v>
      </c>
      <c r="TQ1108">
        <v>5742.3558003014705</v>
      </c>
      <c r="TR1108">
        <v>6754.939508311224</v>
      </c>
      <c r="TS1108">
        <v>6254.4659697295956</v>
      </c>
      <c r="TT1108">
        <v>6005.4626693434793</v>
      </c>
      <c r="TU1108">
        <v>3779.4686374644552</v>
      </c>
      <c r="TV1108">
        <v>6708.9503098780151</v>
      </c>
      <c r="TW1108">
        <v>6704.1224005310041</v>
      </c>
      <c r="TX1108">
        <v>5942.8195102712471</v>
      </c>
      <c r="TY1108">
        <v>5584.0636430581499</v>
      </c>
      <c r="TZ1108">
        <v>4916.9448663961093</v>
      </c>
      <c r="UA1108">
        <v>5232.1922762892846</v>
      </c>
      <c r="UB1108">
        <v>6333.8007723824685</v>
      </c>
      <c r="UC1108">
        <v>6962.3521762408445</v>
      </c>
      <c r="UD1108">
        <v>7667.4260404744527</v>
      </c>
      <c r="UE1108">
        <v>6120.5105646174252</v>
      </c>
      <c r="UF1108">
        <v>6966.6233672900689</v>
      </c>
      <c r="UG1108">
        <v>7389.0020421841036</v>
      </c>
      <c r="UH1108">
        <v>7152.6070245876099</v>
      </c>
      <c r="UI1108">
        <v>8034.1835268706891</v>
      </c>
      <c r="UJ1108">
        <v>7589.5006728852341</v>
      </c>
      <c r="UK1108">
        <v>6645.9170133997113</v>
      </c>
      <c r="UL1108">
        <v>6539.4334430675826</v>
      </c>
      <c r="UM1108">
        <v>8189.5874079971272</v>
      </c>
      <c r="UN1108">
        <v>8547.070245775787</v>
      </c>
      <c r="UO1108">
        <v>9081.8089416092334</v>
      </c>
      <c r="UP1108">
        <v>8159.9999097199088</v>
      </c>
      <c r="UQ1108">
        <v>8576.7073612915374</v>
      </c>
      <c r="UR1108">
        <v>7566.3694615648837</v>
      </c>
      <c r="US1108">
        <v>6890.2127605120713</v>
      </c>
      <c r="UT1108">
        <v>8543.3643888488768</v>
      </c>
      <c r="UU1108">
        <v>10058.646002775633</v>
      </c>
      <c r="UV1108">
        <v>10014.395479684314</v>
      </c>
      <c r="UW1108">
        <v>8764.3024259507674</v>
      </c>
      <c r="UX1108">
        <v>9098.2196977518233</v>
      </c>
      <c r="UY1108">
        <v>9623.0264285022949</v>
      </c>
      <c r="UZ1108">
        <v>8912.4380901780642</v>
      </c>
      <c r="VA1108">
        <v>9990.0032156884135</v>
      </c>
      <c r="VB1108">
        <v>9212.4865644707606</v>
      </c>
      <c r="VC1108">
        <v>7823.999777745963</v>
      </c>
    </row>
    <row r="1109" spans="306:575" x14ac:dyDescent="0.45">
      <c r="KT1109">
        <v>746.57150697461998</v>
      </c>
      <c r="KU1109">
        <v>1181.2035222619738</v>
      </c>
      <c r="KV1109">
        <v>1295.0925730395068</v>
      </c>
      <c r="KW1109">
        <v>977.72079399709799</v>
      </c>
      <c r="KX1109">
        <v>1234.7289556329945</v>
      </c>
      <c r="KY1109">
        <v>1369.7059606325588</v>
      </c>
      <c r="KZ1109">
        <v>1422.2689179948788</v>
      </c>
      <c r="LA1109">
        <v>1291.0937602330227</v>
      </c>
      <c r="LB1109">
        <v>1023.8310929272377</v>
      </c>
      <c r="LC1109">
        <v>849.39247348894742</v>
      </c>
      <c r="LD1109">
        <v>579.39311581751656</v>
      </c>
      <c r="LE1109">
        <v>557.34228993755914</v>
      </c>
      <c r="LF1109">
        <v>407.97436908340433</v>
      </c>
      <c r="LG1109">
        <v>611.2944854367388</v>
      </c>
      <c r="LH1109">
        <v>1057.2496496844315</v>
      </c>
      <c r="LI1109">
        <v>979.71703525465318</v>
      </c>
      <c r="LJ1109">
        <v>979.4589433961346</v>
      </c>
      <c r="LK1109">
        <v>1412.294397791944</v>
      </c>
      <c r="LL1109">
        <v>1251.1869355671997</v>
      </c>
      <c r="LM1109">
        <v>1185.001420067</v>
      </c>
      <c r="LN1109">
        <v>877.07522575736232</v>
      </c>
      <c r="LO1109">
        <v>974.924585386182</v>
      </c>
      <c r="LP1109">
        <v>978.55406771154765</v>
      </c>
      <c r="LQ1109">
        <v>1027.5794897652656</v>
      </c>
      <c r="LR1109">
        <v>1459.0741695364302</v>
      </c>
      <c r="LS1109">
        <v>1425.1592153576635</v>
      </c>
      <c r="LT1109">
        <v>1408.0352332364871</v>
      </c>
      <c r="LU1109">
        <v>1207.0087633227508</v>
      </c>
      <c r="LV1109">
        <v>1207.026379870397</v>
      </c>
      <c r="LW1109">
        <v>1412.6446415709916</v>
      </c>
      <c r="LX1109">
        <v>1514.2675792363398</v>
      </c>
      <c r="LY1109">
        <v>1760.2052341016492</v>
      </c>
      <c r="LZ1109">
        <v>1917.1148733730467</v>
      </c>
      <c r="MA1109">
        <v>2190.7672837278524</v>
      </c>
      <c r="MB1109">
        <v>2016.0338148601959</v>
      </c>
      <c r="MC1109">
        <v>2073.4949856887883</v>
      </c>
      <c r="MD1109">
        <v>1882.6329557694053</v>
      </c>
      <c r="ME1109">
        <v>1841.1195746462445</v>
      </c>
      <c r="MF1109">
        <v>1703.1392883120336</v>
      </c>
      <c r="MG1109">
        <v>1632.7531847737127</v>
      </c>
      <c r="MH1109">
        <v>1767.6074127173201</v>
      </c>
      <c r="MI1109">
        <v>1647.7406622683704</v>
      </c>
      <c r="MJ1109">
        <v>1602.8322803113429</v>
      </c>
      <c r="MK1109">
        <v>1828.3952105325875</v>
      </c>
      <c r="ML1109">
        <v>1557.3952826786133</v>
      </c>
      <c r="MM1109">
        <v>1741.7437802931781</v>
      </c>
      <c r="MN1109">
        <v>2017.6260795802812</v>
      </c>
      <c r="MO1109">
        <v>1886.1637471752156</v>
      </c>
      <c r="MP1109">
        <v>1936.6580955943323</v>
      </c>
      <c r="MX1109" s="16">
        <v>206.05983002453158</v>
      </c>
      <c r="MY1109" s="16">
        <v>256.93824912616151</v>
      </c>
      <c r="MZ1109" s="16">
        <v>413.33850548690521</v>
      </c>
      <c r="NA1109" s="16">
        <v>344.41486838364608</v>
      </c>
      <c r="NB1109" s="16">
        <v>278.75613457426675</v>
      </c>
      <c r="NC1109" s="16">
        <v>399.54361661451628</v>
      </c>
      <c r="ND1109" s="16">
        <v>461.16330381365617</v>
      </c>
      <c r="NE1109" s="16">
        <v>424.36765327133241</v>
      </c>
      <c r="NF1109" s="16">
        <v>485.9601253348236</v>
      </c>
      <c r="NG1109" s="16">
        <v>365.72121559293862</v>
      </c>
      <c r="NH1109" s="16">
        <v>283.82206947591976</v>
      </c>
      <c r="NI1109" s="16">
        <v>360.13932169289592</v>
      </c>
      <c r="NJ1109" s="16">
        <v>399.7994016201971</v>
      </c>
      <c r="NK1109" s="16">
        <v>354.84737018366542</v>
      </c>
      <c r="NL1109" s="16">
        <v>333.66695494046462</v>
      </c>
      <c r="NM1109" s="16">
        <v>298.31168805962238</v>
      </c>
      <c r="NN1109" s="16">
        <v>265.30818153871411</v>
      </c>
      <c r="NO1109" s="16">
        <v>311.64662360716312</v>
      </c>
      <c r="NP1109" s="16">
        <v>179.5463730690754</v>
      </c>
      <c r="NQ1109" s="16">
        <v>159.245750581409</v>
      </c>
      <c r="NR1109" s="16">
        <v>275.59699218221152</v>
      </c>
      <c r="NS1109" s="16">
        <v>252.20463449914101</v>
      </c>
      <c r="NT1109" s="16">
        <v>252.36384103331375</v>
      </c>
      <c r="NU1109" s="16">
        <v>294.72139473398261</v>
      </c>
      <c r="NV1109" s="16">
        <v>474.88148626389699</v>
      </c>
      <c r="NW1109" s="16">
        <v>498.05783049963111</v>
      </c>
      <c r="NX1109" s="16">
        <v>421.03139218778171</v>
      </c>
      <c r="NY1109" s="16">
        <v>293.35591064333528</v>
      </c>
      <c r="NZ1109" s="16">
        <v>278.65629959787185</v>
      </c>
      <c r="OA1109" s="16">
        <v>379.51839880995618</v>
      </c>
      <c r="OB1109" s="16">
        <v>316.02625368983945</v>
      </c>
      <c r="OC1109" s="16">
        <v>351.40295898691687</v>
      </c>
      <c r="OD1109" s="16">
        <v>218.47841087442532</v>
      </c>
      <c r="OE1109" s="16">
        <v>322.90382711360257</v>
      </c>
      <c r="OF1109" s="16">
        <v>364.84461957841683</v>
      </c>
      <c r="OG1109" s="16">
        <v>473.71299857123103</v>
      </c>
      <c r="OH1109" s="16">
        <v>487.7425228691867</v>
      </c>
      <c r="OI1109" s="16">
        <v>497.33479327604977</v>
      </c>
      <c r="OJ1109" s="16">
        <v>507.07493771173904</v>
      </c>
      <c r="OK1109" s="16">
        <v>517.66331738954841</v>
      </c>
      <c r="OL1109" s="16">
        <v>412.67191051318298</v>
      </c>
      <c r="OM1109" s="16">
        <v>457.76689378174893</v>
      </c>
      <c r="ON1109" s="16">
        <v>416.10383224928086</v>
      </c>
      <c r="OO1109" s="16">
        <v>448.87592179842528</v>
      </c>
      <c r="OP1109" s="16">
        <v>546.20153700646495</v>
      </c>
      <c r="OQ1109" s="16">
        <v>495.36770646673625</v>
      </c>
      <c r="OR1109" s="16">
        <v>507.91213022452041</v>
      </c>
      <c r="OS1109" s="16">
        <v>594.15131978996499</v>
      </c>
      <c r="OT1109" s="16">
        <v>553.57382210806645</v>
      </c>
      <c r="PB1109">
        <v>-1701.8451386846273</v>
      </c>
      <c r="PC1109">
        <v>1024.3273608081952</v>
      </c>
      <c r="PD1109">
        <v>3842.8590585820543</v>
      </c>
      <c r="PE1109">
        <v>7555.0797542368891</v>
      </c>
      <c r="PF1109">
        <v>8718.956235763435</v>
      </c>
      <c r="PG1109">
        <v>9111.8361275126917</v>
      </c>
      <c r="PH1109">
        <v>9436.3238558946705</v>
      </c>
      <c r="PI1109">
        <v>8492.3888117685456</v>
      </c>
      <c r="PJ1109">
        <v>10508.893676288551</v>
      </c>
      <c r="PK1109">
        <v>12268.672080427239</v>
      </c>
      <c r="PL1109">
        <v>7372.0353178718797</v>
      </c>
      <c r="PM1109">
        <v>11242.739192256442</v>
      </c>
      <c r="PN1109">
        <v>9987.659385306375</v>
      </c>
      <c r="PO1109">
        <v>10214.84857275612</v>
      </c>
      <c r="PP1109">
        <v>10849.857185848663</v>
      </c>
      <c r="PQ1109">
        <v>9531.7144878403033</v>
      </c>
      <c r="PR1109">
        <v>8568.5501258896456</v>
      </c>
      <c r="PS1109">
        <v>10802.235648611728</v>
      </c>
      <c r="PT1109">
        <v>11195.797808455982</v>
      </c>
      <c r="PU1109">
        <v>12629.42434293519</v>
      </c>
      <c r="PV1109">
        <v>13873.502132044807</v>
      </c>
      <c r="PW1109">
        <v>17105.51844047353</v>
      </c>
      <c r="PX1109">
        <v>18802.173397434057</v>
      </c>
      <c r="PY1109">
        <v>21259.131701812621</v>
      </c>
      <c r="PZ1109">
        <v>19341.233751931395</v>
      </c>
      <c r="QA1109">
        <v>21877.729942895246</v>
      </c>
      <c r="QB1109">
        <v>21634.590660358528</v>
      </c>
      <c r="QC1109">
        <v>19632.605364066239</v>
      </c>
      <c r="QD1109">
        <v>16036.963602431679</v>
      </c>
      <c r="QE1109">
        <v>15277.498813744487</v>
      </c>
      <c r="QF1109">
        <v>18326.889399464559</v>
      </c>
      <c r="QG1109">
        <v>17521.519990819445</v>
      </c>
      <c r="QH1109">
        <v>20779.586399088155</v>
      </c>
      <c r="QI1109">
        <v>15904.96432403045</v>
      </c>
      <c r="QJ1109">
        <v>11551.825542277726</v>
      </c>
      <c r="QK1109">
        <v>9198.9088045927492</v>
      </c>
      <c r="QL1109">
        <v>8938.5071863990652</v>
      </c>
      <c r="QM1109">
        <v>8784.3358559402041</v>
      </c>
      <c r="QN1109">
        <v>9332.2286332808289</v>
      </c>
      <c r="QO1109">
        <v>6782.0002606571243</v>
      </c>
      <c r="QP1109">
        <v>6015.6679474086532</v>
      </c>
      <c r="QQ1109">
        <v>4516.4187249843781</v>
      </c>
      <c r="QR1109">
        <v>3608.6396568772839</v>
      </c>
      <c r="QS1109">
        <v>771.50499341159866</v>
      </c>
      <c r="QT1109">
        <v>4090.3263008046661</v>
      </c>
      <c r="QU1109">
        <v>10188.185403684874</v>
      </c>
      <c r="QV1109">
        <v>8198.3974661819884</v>
      </c>
      <c r="QW1109">
        <v>7425.7541341296301</v>
      </c>
      <c r="RE1109">
        <v>3214.0144368622837</v>
      </c>
      <c r="RF1109">
        <v>7955.8042154933055</v>
      </c>
      <c r="RG1109">
        <v>16884.948730270735</v>
      </c>
      <c r="RH1109">
        <v>21022.087133325818</v>
      </c>
      <c r="RI1109">
        <v>27026.843677071658</v>
      </c>
      <c r="RJ1109">
        <v>27759.043519203493</v>
      </c>
      <c r="RK1109">
        <v>20712.389912907864</v>
      </c>
      <c r="RL1109">
        <v>25368.266253008573</v>
      </c>
      <c r="RM1109">
        <v>27092.822792080489</v>
      </c>
      <c r="RN1109">
        <v>24834.445852482702</v>
      </c>
      <c r="RO1109">
        <v>26229.537568879347</v>
      </c>
      <c r="RP1109">
        <v>29433.612730243192</v>
      </c>
      <c r="RQ1109">
        <v>34841.539896711802</v>
      </c>
      <c r="RR1109">
        <v>30477.433504751534</v>
      </c>
      <c r="RS1109">
        <v>38006.683980023656</v>
      </c>
      <c r="RT1109">
        <v>40024.008678861814</v>
      </c>
      <c r="RU1109">
        <v>43570.113477818464</v>
      </c>
      <c r="RV1109">
        <v>46519.090255235824</v>
      </c>
      <c r="RW1109">
        <v>44622.553642706509</v>
      </c>
      <c r="RX1109">
        <v>43055.676751513463</v>
      </c>
      <c r="RY1109">
        <v>45962.818381155841</v>
      </c>
      <c r="RZ1109">
        <v>47067.372424877518</v>
      </c>
      <c r="SA1109">
        <v>47131.152081741522</v>
      </c>
      <c r="SB1109">
        <v>47278.492480716646</v>
      </c>
      <c r="SC1109">
        <v>42029.795498993415</v>
      </c>
      <c r="SD1109">
        <v>40130.530846211637</v>
      </c>
      <c r="SE1109">
        <v>52045.469904080644</v>
      </c>
      <c r="SF1109">
        <v>43741.217188512441</v>
      </c>
      <c r="SG1109">
        <v>50833.239502538236</v>
      </c>
      <c r="SH1109">
        <v>50932.346104003431</v>
      </c>
      <c r="SI1109">
        <v>57497.117353297588</v>
      </c>
      <c r="SJ1109">
        <v>51100.877995039147</v>
      </c>
      <c r="SK1109">
        <v>52843.834063992741</v>
      </c>
      <c r="SL1109">
        <v>53656.20048917309</v>
      </c>
      <c r="SM1109">
        <v>54748.309833218867</v>
      </c>
      <c r="SN1109">
        <v>56497.839507494209</v>
      </c>
      <c r="SO1109">
        <v>52678.173599227259</v>
      </c>
      <c r="SP1109">
        <v>63369.30580737839</v>
      </c>
      <c r="SQ1109">
        <v>71815.220849415724</v>
      </c>
      <c r="SR1109">
        <v>60465.935392732383</v>
      </c>
      <c r="SS1109">
        <v>71483.18834513289</v>
      </c>
      <c r="ST1109">
        <v>64181.432600117965</v>
      </c>
      <c r="SU1109">
        <v>64687.070473800726</v>
      </c>
      <c r="SV1109">
        <v>55121.359625849276</v>
      </c>
      <c r="SW1109">
        <v>60718.716991715257</v>
      </c>
      <c r="SX1109">
        <v>58272.795747263517</v>
      </c>
      <c r="SY1109">
        <v>73065.270257254306</v>
      </c>
      <c r="SZ1109">
        <v>63435.039440241606</v>
      </c>
      <c r="TH1109">
        <v>692.8061511722575</v>
      </c>
      <c r="TI1109">
        <v>60.12193327509317</v>
      </c>
      <c r="TJ1109">
        <v>1102.5617633026814</v>
      </c>
      <c r="TK1109">
        <v>1678.0921493380285</v>
      </c>
      <c r="TL1109">
        <v>2573.3154995056143</v>
      </c>
      <c r="TM1109">
        <v>3366.8322735069528</v>
      </c>
      <c r="TN1109">
        <v>4696.0448603170889</v>
      </c>
      <c r="TO1109">
        <v>5738.2574454571004</v>
      </c>
      <c r="TP1109">
        <v>5938.5409501208533</v>
      </c>
      <c r="TQ1109">
        <v>4264.3724458787192</v>
      </c>
      <c r="TR1109">
        <v>3215.5352064285689</v>
      </c>
      <c r="TS1109">
        <v>3912.4530878486994</v>
      </c>
      <c r="TT1109">
        <v>5840.7811053318437</v>
      </c>
      <c r="TU1109">
        <v>6865.7994224992863</v>
      </c>
      <c r="TV1109">
        <v>8778.9989565125652</v>
      </c>
      <c r="TW1109">
        <v>8426.2024833631622</v>
      </c>
      <c r="TX1109">
        <v>9370.1855158685648</v>
      </c>
      <c r="TY1109">
        <v>9029.8503303631405</v>
      </c>
      <c r="TZ1109">
        <v>7653.7837126319928</v>
      </c>
      <c r="UA1109">
        <v>7884.9211390047058</v>
      </c>
      <c r="UB1109">
        <v>5109.3076003651704</v>
      </c>
      <c r="UC1109">
        <v>6229.820444491007</v>
      </c>
      <c r="UD1109">
        <v>8339.2362115315682</v>
      </c>
      <c r="UE1109">
        <v>7957.9822143972542</v>
      </c>
      <c r="UF1109">
        <v>4941.6975347059415</v>
      </c>
      <c r="UG1109">
        <v>6440.1444984249929</v>
      </c>
      <c r="UH1109">
        <v>6762.3344040626944</v>
      </c>
      <c r="UI1109">
        <v>7869.5339757794336</v>
      </c>
      <c r="UJ1109">
        <v>6921.8919004308436</v>
      </c>
      <c r="UK1109">
        <v>6326.6993420932658</v>
      </c>
      <c r="UL1109">
        <v>5556.13092913943</v>
      </c>
      <c r="UM1109">
        <v>4879.4214150914813</v>
      </c>
      <c r="UN1109">
        <v>7949.8886505490618</v>
      </c>
      <c r="UO1109">
        <v>7656.6211559291096</v>
      </c>
      <c r="UP1109">
        <v>5437.0873646984073</v>
      </c>
      <c r="UQ1109">
        <v>5837.9421857195812</v>
      </c>
      <c r="UR1109">
        <v>8011.2425233281538</v>
      </c>
      <c r="US1109">
        <v>9458.685226914482</v>
      </c>
      <c r="UT1109">
        <v>8242.0414405420179</v>
      </c>
      <c r="UU1109">
        <v>8011.0938698598384</v>
      </c>
      <c r="UV1109">
        <v>7484.6509289215419</v>
      </c>
      <c r="UW1109">
        <v>6495.6586361923919</v>
      </c>
      <c r="UX1109">
        <v>5896.8594602614903</v>
      </c>
      <c r="UY1109">
        <v>7105.5545020832997</v>
      </c>
      <c r="UZ1109">
        <v>7620.3709066867486</v>
      </c>
      <c r="VA1109">
        <v>7532.2453956661529</v>
      </c>
      <c r="VB1109">
        <v>6890.2050825643382</v>
      </c>
      <c r="VC1109">
        <v>7229.0151222449931</v>
      </c>
    </row>
    <row r="1110" spans="306:575" x14ac:dyDescent="0.45">
      <c r="KT1110">
        <v>547.30447490199526</v>
      </c>
      <c r="KU1110">
        <v>433.02294814557661</v>
      </c>
      <c r="KV1110">
        <v>1023.245276434825</v>
      </c>
      <c r="KW1110">
        <v>1280.5294205650528</v>
      </c>
      <c r="KX1110">
        <v>1783.6365004922718</v>
      </c>
      <c r="KY1110">
        <v>1731.5205289629682</v>
      </c>
      <c r="KZ1110">
        <v>1899.4465720855501</v>
      </c>
      <c r="LA1110">
        <v>1708.4178724443236</v>
      </c>
      <c r="LB1110">
        <v>1296.0940965983127</v>
      </c>
      <c r="LC1110">
        <v>1222.900034405704</v>
      </c>
      <c r="LD1110">
        <v>1188.9191886769904</v>
      </c>
      <c r="LE1110">
        <v>1195.9277991303272</v>
      </c>
      <c r="LF1110">
        <v>1447.5617944635919</v>
      </c>
      <c r="LG1110">
        <v>1743.9119922993073</v>
      </c>
      <c r="LH1110">
        <v>1503.9103714169901</v>
      </c>
      <c r="LI1110">
        <v>1396.7645808549112</v>
      </c>
      <c r="LJ1110">
        <v>1207.5286985887733</v>
      </c>
      <c r="LK1110">
        <v>970.51837650734319</v>
      </c>
      <c r="LL1110">
        <v>838.39823957960004</v>
      </c>
      <c r="LM1110">
        <v>1048.5656273979384</v>
      </c>
      <c r="LN1110">
        <v>1335.0987865308141</v>
      </c>
      <c r="LO1110">
        <v>1493.2499834825833</v>
      </c>
      <c r="LP1110">
        <v>1177.1497737986856</v>
      </c>
      <c r="LQ1110">
        <v>1541.3904499870805</v>
      </c>
      <c r="LR1110">
        <v>1756.2213923789768</v>
      </c>
      <c r="LS1110">
        <v>1455.9734301325875</v>
      </c>
      <c r="LT1110">
        <v>1293.7683734920054</v>
      </c>
      <c r="LU1110">
        <v>1522.6751452924289</v>
      </c>
      <c r="LV1110">
        <v>1778.6742500248963</v>
      </c>
      <c r="LW1110">
        <v>1809.7695961059135</v>
      </c>
      <c r="LX1110">
        <v>1743.0211235611525</v>
      </c>
      <c r="LY1110">
        <v>1407.4602869492826</v>
      </c>
      <c r="LZ1110">
        <v>1482.4027584000821</v>
      </c>
      <c r="MA1110">
        <v>1596.2158185046137</v>
      </c>
      <c r="MB1110">
        <v>1557.518779232335</v>
      </c>
      <c r="MC1110">
        <v>1647.0460950975457</v>
      </c>
      <c r="MD1110">
        <v>1782.0053856071606</v>
      </c>
      <c r="ME1110">
        <v>1856.3804216546907</v>
      </c>
      <c r="MF1110">
        <v>1507.7639160176623</v>
      </c>
      <c r="MG1110">
        <v>1469.3947539989249</v>
      </c>
      <c r="MH1110">
        <v>1298.5598739890102</v>
      </c>
      <c r="MI1110">
        <v>1551.8908251862551</v>
      </c>
      <c r="MJ1110">
        <v>1874.8941110033556</v>
      </c>
      <c r="MK1110">
        <v>1522.3678597770636</v>
      </c>
      <c r="ML1110">
        <v>1706.8254848815943</v>
      </c>
      <c r="MM1110">
        <v>1302.7139416366858</v>
      </c>
      <c r="MN1110">
        <v>1418.4122627000988</v>
      </c>
      <c r="MO1110">
        <v>1994.9744977109324</v>
      </c>
      <c r="MP1110">
        <v>1839.910531930791</v>
      </c>
      <c r="MX1110" s="16">
        <v>89.531530852400252</v>
      </c>
      <c r="MY1110" s="16">
        <v>148.64546572646944</v>
      </c>
      <c r="MZ1110" s="16">
        <v>83.251846016464924</v>
      </c>
      <c r="NA1110" s="16">
        <v>244.2629835623033</v>
      </c>
      <c r="NB1110" s="16">
        <v>172.78999118196714</v>
      </c>
      <c r="NC1110" s="16">
        <v>153.83668839791633</v>
      </c>
      <c r="ND1110" s="16">
        <v>182.8096235418229</v>
      </c>
      <c r="NE1110" s="16">
        <v>173.42902086493126</v>
      </c>
      <c r="NF1110" s="16">
        <v>150.24754163026188</v>
      </c>
      <c r="NG1110" s="16">
        <v>188.35761130597942</v>
      </c>
      <c r="NH1110" s="16">
        <v>197.34324690987762</v>
      </c>
      <c r="NI1110" s="16">
        <v>242.39008691164656</v>
      </c>
      <c r="NJ1110" s="16">
        <v>285.81016851054687</v>
      </c>
      <c r="NK1110" s="16">
        <v>190.21006686963977</v>
      </c>
      <c r="NL1110" s="16">
        <v>239.66078248118896</v>
      </c>
      <c r="NM1110" s="16">
        <v>370.52162309020326</v>
      </c>
      <c r="NN1110" s="16">
        <v>388.74760324466348</v>
      </c>
      <c r="NO1110" s="16">
        <v>525.41988610001977</v>
      </c>
      <c r="NP1110" s="16">
        <v>534.17976615528391</v>
      </c>
      <c r="NQ1110" s="16">
        <v>487.96183237407286</v>
      </c>
      <c r="NR1110" s="16">
        <v>434.1740171797457</v>
      </c>
      <c r="NS1110" s="16">
        <v>443.13939383666752</v>
      </c>
      <c r="NT1110" s="16">
        <v>478.45555262366076</v>
      </c>
      <c r="NU1110" s="16">
        <v>487.09356965657281</v>
      </c>
      <c r="NV1110" s="16">
        <v>533.23009267380917</v>
      </c>
      <c r="NW1110" s="16">
        <v>492.37725772354554</v>
      </c>
      <c r="NX1110" s="16">
        <v>475.60371617671916</v>
      </c>
      <c r="NY1110" s="16">
        <v>464.30873415584853</v>
      </c>
      <c r="NZ1110" s="16">
        <v>556.70122553301667</v>
      </c>
      <c r="OA1110" s="16">
        <v>465.5412366605018</v>
      </c>
      <c r="OB1110" s="16">
        <v>483.92469841134306</v>
      </c>
      <c r="OC1110" s="16">
        <v>492.35436988346009</v>
      </c>
      <c r="OD1110" s="16">
        <v>478.50440231916349</v>
      </c>
      <c r="OE1110" s="16">
        <v>350.56219088855602</v>
      </c>
      <c r="OF1110" s="16">
        <v>382.60931688070258</v>
      </c>
      <c r="OG1110" s="16">
        <v>324.37041653369977</v>
      </c>
      <c r="OH1110" s="16">
        <v>263.01352730619845</v>
      </c>
      <c r="OI1110" s="16">
        <v>119.79258071598562</v>
      </c>
      <c r="OJ1110" s="16">
        <v>224.73523888681248</v>
      </c>
      <c r="OK1110" s="16">
        <v>250.74964076185779</v>
      </c>
      <c r="OL1110" s="16">
        <v>197.80218350585244</v>
      </c>
      <c r="OM1110" s="16">
        <v>275.54197822690912</v>
      </c>
      <c r="ON1110" s="16">
        <v>216.70557420178</v>
      </c>
      <c r="OO1110" s="16">
        <v>253.38675940847369</v>
      </c>
      <c r="OP1110" s="16">
        <v>338.54168857128411</v>
      </c>
      <c r="OQ1110" s="16">
        <v>368.23759435385404</v>
      </c>
      <c r="OR1110" s="16">
        <v>469.34852535178879</v>
      </c>
      <c r="OS1110" s="16">
        <v>416.28702285453687</v>
      </c>
      <c r="OT1110" s="16">
        <v>475.42286012636055</v>
      </c>
      <c r="PB1110">
        <v>-1254.0897596811592</v>
      </c>
      <c r="PC1110">
        <v>2238.8150817029277</v>
      </c>
      <c r="PD1110">
        <v>2744.6039891242272</v>
      </c>
      <c r="PE1110">
        <v>3836.4874827381877</v>
      </c>
      <c r="PF1110">
        <v>6210.1406417628696</v>
      </c>
      <c r="PG1110">
        <v>6928.7176167371745</v>
      </c>
      <c r="PH1110">
        <v>7489.7571696743917</v>
      </c>
      <c r="PI1110">
        <v>10164.475826712898</v>
      </c>
      <c r="PJ1110">
        <v>12036.17901677601</v>
      </c>
      <c r="PK1110">
        <v>14011.867590581427</v>
      </c>
      <c r="PL1110">
        <v>12722.229005185354</v>
      </c>
      <c r="PM1110">
        <v>13135.013241391402</v>
      </c>
      <c r="PN1110">
        <v>14972.940004008033</v>
      </c>
      <c r="PO1110">
        <v>10365.916740798531</v>
      </c>
      <c r="PP1110">
        <v>7216.4691399280655</v>
      </c>
      <c r="PQ1110">
        <v>5563.8117737064194</v>
      </c>
      <c r="PR1110">
        <v>12444.059751968334</v>
      </c>
      <c r="PS1110">
        <v>9165.0357903407166</v>
      </c>
      <c r="PT1110">
        <v>5902.8105922945233</v>
      </c>
      <c r="PU1110">
        <v>10018.797690997864</v>
      </c>
      <c r="PV1110">
        <v>13035.797598153495</v>
      </c>
      <c r="PW1110">
        <v>10999.805971724365</v>
      </c>
      <c r="PX1110">
        <v>13091.140464279597</v>
      </c>
      <c r="PY1110">
        <v>15272.259363861107</v>
      </c>
      <c r="PZ1110">
        <v>18731.578326410319</v>
      </c>
      <c r="QA1110">
        <v>20832.605690359134</v>
      </c>
      <c r="QB1110">
        <v>17362.223055854782</v>
      </c>
      <c r="QC1110">
        <v>21498.255702230443</v>
      </c>
      <c r="QD1110">
        <v>22824.233060540988</v>
      </c>
      <c r="QE1110">
        <v>23117.609522325973</v>
      </c>
      <c r="QF1110">
        <v>20843.352959528114</v>
      </c>
      <c r="QG1110">
        <v>18858.797067146108</v>
      </c>
      <c r="QH1110">
        <v>18280.154199611927</v>
      </c>
      <c r="QI1110">
        <v>22178.655555271325</v>
      </c>
      <c r="QJ1110">
        <v>22427.45966790061</v>
      </c>
      <c r="QK1110">
        <v>25615.6295375513</v>
      </c>
      <c r="QL1110">
        <v>23107.042946724763</v>
      </c>
      <c r="QM1110">
        <v>24838.746646732976</v>
      </c>
      <c r="QN1110">
        <v>22285.800099948152</v>
      </c>
      <c r="QO1110">
        <v>21376.368202543686</v>
      </c>
      <c r="QP1110">
        <v>20575.704127080531</v>
      </c>
      <c r="QQ1110">
        <v>19540.967960412949</v>
      </c>
      <c r="QR1110">
        <v>19234.715238172361</v>
      </c>
      <c r="QS1110">
        <v>21515.124622009269</v>
      </c>
      <c r="QT1110">
        <v>22426.249807737746</v>
      </c>
      <c r="QU1110">
        <v>25236.463251997244</v>
      </c>
      <c r="QV1110">
        <v>24995.153884851519</v>
      </c>
      <c r="QW1110">
        <v>18926.666555446318</v>
      </c>
      <c r="RE1110">
        <v>6126.4260963041379</v>
      </c>
      <c r="RF1110">
        <v>14220.328784760746</v>
      </c>
      <c r="RG1110">
        <v>17565.91585807571</v>
      </c>
      <c r="RH1110">
        <v>32820.993899295441</v>
      </c>
      <c r="RI1110">
        <v>35459.117470705132</v>
      </c>
      <c r="RJ1110">
        <v>46929.222378067687</v>
      </c>
      <c r="RK1110">
        <v>41266.460278159349</v>
      </c>
      <c r="RL1110">
        <v>41610.274490630662</v>
      </c>
      <c r="RM1110">
        <v>43457.726979618106</v>
      </c>
      <c r="RN1110">
        <v>41233.55086268903</v>
      </c>
      <c r="RO1110">
        <v>54090.166680199705</v>
      </c>
      <c r="RP1110">
        <v>60230.217041974531</v>
      </c>
      <c r="RQ1110">
        <v>61922.138095014554</v>
      </c>
      <c r="RR1110">
        <v>57768.201886462797</v>
      </c>
      <c r="RS1110">
        <v>53391.943948678367</v>
      </c>
      <c r="RT1110">
        <v>51629.852353516886</v>
      </c>
      <c r="RU1110">
        <v>43869.717093245286</v>
      </c>
      <c r="RV1110">
        <v>48923.488552476279</v>
      </c>
      <c r="RW1110">
        <v>56579.875510032623</v>
      </c>
      <c r="RX1110">
        <v>63363.103831067536</v>
      </c>
      <c r="RY1110">
        <v>64083.611320162898</v>
      </c>
      <c r="RZ1110">
        <v>75826.62480583835</v>
      </c>
      <c r="SA1110">
        <v>66761.194753055417</v>
      </c>
      <c r="SB1110">
        <v>64996.792985007502</v>
      </c>
      <c r="SC1110">
        <v>69651.246157825706</v>
      </c>
      <c r="SD1110">
        <v>76713.412716869119</v>
      </c>
      <c r="SE1110">
        <v>74005.380445987394</v>
      </c>
      <c r="SF1110">
        <v>77333.682673963791</v>
      </c>
      <c r="SG1110">
        <v>85419.551611698073</v>
      </c>
      <c r="SH1110">
        <v>83457.975257253638</v>
      </c>
      <c r="SI1110">
        <v>89013.90361081138</v>
      </c>
      <c r="SJ1110">
        <v>89014.598905150429</v>
      </c>
      <c r="SK1110">
        <v>87077.347172782378</v>
      </c>
      <c r="SL1110">
        <v>76982.587846567432</v>
      </c>
      <c r="SM1110">
        <v>73409.447588142764</v>
      </c>
      <c r="SN1110">
        <v>73635.445738818424</v>
      </c>
      <c r="SO1110">
        <v>73836.38493178162</v>
      </c>
      <c r="SP1110">
        <v>75616.946293060319</v>
      </c>
      <c r="SQ1110">
        <v>69351.494071860259</v>
      </c>
      <c r="SR1110">
        <v>71443.479105044738</v>
      </c>
      <c r="SS1110">
        <v>66438.690925025308</v>
      </c>
      <c r="ST1110">
        <v>70617.375481778348</v>
      </c>
      <c r="SU1110">
        <v>64839.183938799571</v>
      </c>
      <c r="SV1110">
        <v>66367.303043662017</v>
      </c>
      <c r="SW1110">
        <v>70403.753120858775</v>
      </c>
      <c r="SX1110">
        <v>66982.199424981052</v>
      </c>
      <c r="SY1110">
        <v>63844.918826306501</v>
      </c>
      <c r="SZ1110">
        <v>64038.775929464529</v>
      </c>
      <c r="TH1110">
        <v>325.39946027506949</v>
      </c>
      <c r="TI1110">
        <v>1036.9869020926265</v>
      </c>
      <c r="TJ1110">
        <v>3542.3772502226066</v>
      </c>
      <c r="TK1110">
        <v>3020.8325054126794</v>
      </c>
      <c r="TL1110">
        <v>3385.4663043507826</v>
      </c>
      <c r="TM1110">
        <v>4738.003608923048</v>
      </c>
      <c r="TN1110">
        <v>5092.2179431162358</v>
      </c>
      <c r="TO1110">
        <v>5245.1972450584462</v>
      </c>
      <c r="TP1110">
        <v>4963.2484135184877</v>
      </c>
      <c r="TQ1110">
        <v>5131.1540901842309</v>
      </c>
      <c r="TR1110">
        <v>4161.8904377203316</v>
      </c>
      <c r="TS1110">
        <v>4796.6573994267183</v>
      </c>
      <c r="TT1110">
        <v>5924.7478790290197</v>
      </c>
      <c r="TU1110">
        <v>6562.2064991701545</v>
      </c>
      <c r="TV1110">
        <v>6689.5278030440131</v>
      </c>
      <c r="TW1110">
        <v>7812.3282471547973</v>
      </c>
      <c r="TX1110">
        <v>8060.6766343118798</v>
      </c>
      <c r="TY1110">
        <v>7535.5042407384408</v>
      </c>
      <c r="TZ1110">
        <v>7314.7978654798317</v>
      </c>
      <c r="UA1110">
        <v>6297.5270891482214</v>
      </c>
      <c r="UB1110">
        <v>5036.8511968275916</v>
      </c>
      <c r="UC1110">
        <v>5954.3402961949923</v>
      </c>
      <c r="UD1110">
        <v>6671.8497409224819</v>
      </c>
      <c r="UE1110">
        <v>6151.1390258958754</v>
      </c>
      <c r="UF1110">
        <v>7303.7490272293771</v>
      </c>
      <c r="UG1110">
        <v>6495.4280637623597</v>
      </c>
      <c r="UH1110">
        <v>6029.6822013959136</v>
      </c>
      <c r="UI1110">
        <v>5785.0624435721193</v>
      </c>
      <c r="UJ1110">
        <v>5122.7509029915664</v>
      </c>
      <c r="UK1110">
        <v>6163.6755708262517</v>
      </c>
      <c r="UL1110">
        <v>5976.2063154894804</v>
      </c>
      <c r="UM1110">
        <v>6577.8028276443529</v>
      </c>
      <c r="UN1110">
        <v>4256.2208042452439</v>
      </c>
      <c r="UO1110">
        <v>4973.1398733535225</v>
      </c>
      <c r="UP1110">
        <v>4262.1600612452057</v>
      </c>
      <c r="UQ1110">
        <v>5214.9833500764234</v>
      </c>
      <c r="UR1110">
        <v>3434.0109368084413</v>
      </c>
      <c r="US1110">
        <v>3178.5436623474179</v>
      </c>
      <c r="UT1110">
        <v>5441.0708390229138</v>
      </c>
      <c r="UU1110">
        <v>5309.1036773079977</v>
      </c>
      <c r="UV1110">
        <v>5946.5704559625174</v>
      </c>
      <c r="UW1110">
        <v>4889.5266410237055</v>
      </c>
      <c r="UX1110">
        <v>4433.9100392084692</v>
      </c>
      <c r="UY1110">
        <v>4101.794002427966</v>
      </c>
      <c r="UZ1110">
        <v>4310.1269438686886</v>
      </c>
      <c r="VA1110">
        <v>5040.8206300127267</v>
      </c>
      <c r="VB1110">
        <v>6122.5227155715729</v>
      </c>
      <c r="VC1110">
        <v>6822.9174360161032</v>
      </c>
    </row>
    <row r="1111" spans="306:575" x14ac:dyDescent="0.45">
      <c r="KT1111">
        <v>612.04650874954484</v>
      </c>
      <c r="KU1111">
        <v>540.43020051131782</v>
      </c>
      <c r="KV1111">
        <v>697.38419738711775</v>
      </c>
      <c r="KW1111">
        <v>1126.8149676861551</v>
      </c>
      <c r="KX1111">
        <v>847.04638936821652</v>
      </c>
      <c r="KY1111">
        <v>1298.2202198944726</v>
      </c>
      <c r="KZ1111">
        <v>1098.6316789120938</v>
      </c>
      <c r="LA1111">
        <v>1494.6105222394644</v>
      </c>
      <c r="LB1111">
        <v>1437.6404465868495</v>
      </c>
      <c r="LC1111">
        <v>1446.9068736935499</v>
      </c>
      <c r="LD1111">
        <v>1464.6276331656477</v>
      </c>
      <c r="LE1111">
        <v>1776.1327012792067</v>
      </c>
      <c r="LF1111">
        <v>1815.2122947291175</v>
      </c>
      <c r="LG1111">
        <v>1752.1552408788652</v>
      </c>
      <c r="LH1111">
        <v>1739.3546844273999</v>
      </c>
      <c r="LI1111">
        <v>1908.6615228429227</v>
      </c>
      <c r="LJ1111">
        <v>1827.0198700437506</v>
      </c>
      <c r="LK1111">
        <v>1906.361152681659</v>
      </c>
      <c r="LL1111">
        <v>1880.3289122687772</v>
      </c>
      <c r="LM1111">
        <v>2008.8227780405157</v>
      </c>
      <c r="LN1111">
        <v>1800.2376194584433</v>
      </c>
      <c r="LO1111">
        <v>2181.642352351761</v>
      </c>
      <c r="LP1111">
        <v>2390.6149660350461</v>
      </c>
      <c r="LQ1111">
        <v>2285.0168594647812</v>
      </c>
      <c r="LR1111">
        <v>2123.202530351321</v>
      </c>
      <c r="LS1111">
        <v>2107.9989436625751</v>
      </c>
      <c r="LT1111">
        <v>2238.9902436493849</v>
      </c>
      <c r="LU1111">
        <v>2475.3527659441406</v>
      </c>
      <c r="LV1111">
        <v>1844.5158951405454</v>
      </c>
      <c r="LW1111">
        <v>1838.3685672036422</v>
      </c>
      <c r="LX1111">
        <v>1924.4065655507748</v>
      </c>
      <c r="LY1111">
        <v>2264.3804581266263</v>
      </c>
      <c r="LZ1111">
        <v>2175.6284991744765</v>
      </c>
      <c r="MA1111">
        <v>2275.4559799100084</v>
      </c>
      <c r="MB1111">
        <v>2086.5274031258728</v>
      </c>
      <c r="MC1111">
        <v>2152.9200175541678</v>
      </c>
      <c r="MD1111">
        <v>1801.0589109373632</v>
      </c>
      <c r="ME1111">
        <v>1627.1578156245739</v>
      </c>
      <c r="MF1111">
        <v>1734.6402793605082</v>
      </c>
      <c r="MG1111">
        <v>1896.4195816130327</v>
      </c>
      <c r="MH1111">
        <v>1806.5875811778224</v>
      </c>
      <c r="MI1111">
        <v>2142.2228649001127</v>
      </c>
      <c r="MJ1111">
        <v>1675.4760755886352</v>
      </c>
      <c r="MK1111">
        <v>1283.1308958982702</v>
      </c>
      <c r="ML1111">
        <v>1628.621825118159</v>
      </c>
      <c r="MM1111">
        <v>1490.7806117356524</v>
      </c>
      <c r="MN1111">
        <v>1908.1229473371034</v>
      </c>
      <c r="MO1111">
        <v>1829.5891057698338</v>
      </c>
      <c r="MP1111">
        <v>1751.7504364000185</v>
      </c>
      <c r="MX1111" s="16">
        <v>80.02663720092005</v>
      </c>
      <c r="MY1111" s="16">
        <v>129.37121069093959</v>
      </c>
      <c r="MZ1111" s="16">
        <v>157.39742526103245</v>
      </c>
      <c r="NA1111" s="16">
        <v>188.15369683782581</v>
      </c>
      <c r="NB1111" s="16">
        <v>347.97842332806397</v>
      </c>
      <c r="NC1111" s="16">
        <v>389.57836186188899</v>
      </c>
      <c r="ND1111" s="16">
        <v>287.48076615357479</v>
      </c>
      <c r="NE1111" s="16">
        <v>345.48749567381276</v>
      </c>
      <c r="NF1111" s="16">
        <v>352.8228296572924</v>
      </c>
      <c r="NG1111" s="16">
        <v>453.44088078487175</v>
      </c>
      <c r="NH1111" s="16">
        <v>403.48629208263532</v>
      </c>
      <c r="NI1111" s="16">
        <v>447.64368430241996</v>
      </c>
      <c r="NJ1111" s="16">
        <v>403.28474301522567</v>
      </c>
      <c r="NK1111" s="16">
        <v>374.67192258892919</v>
      </c>
      <c r="NL1111" s="16">
        <v>349.73391473183744</v>
      </c>
      <c r="NM1111" s="16">
        <v>297.74919989844472</v>
      </c>
      <c r="NN1111" s="16">
        <v>357.06777659141829</v>
      </c>
      <c r="NO1111" s="16">
        <v>320.52849635610539</v>
      </c>
      <c r="NP1111" s="16">
        <v>373.0086542708807</v>
      </c>
      <c r="NQ1111" s="16">
        <v>399.00549839897445</v>
      </c>
      <c r="NR1111" s="16">
        <v>256.87784494089487</v>
      </c>
      <c r="NS1111" s="16">
        <v>331.63064633077062</v>
      </c>
      <c r="NT1111" s="16">
        <v>354.1781590650624</v>
      </c>
      <c r="NU1111" s="16">
        <v>366.70494933048485</v>
      </c>
      <c r="NV1111" s="16">
        <v>407.62972791357777</v>
      </c>
      <c r="NW1111" s="16">
        <v>405.0911142577969</v>
      </c>
      <c r="NX1111" s="16">
        <v>382.3043529852024</v>
      </c>
      <c r="NY1111" s="16">
        <v>500.0147074961111</v>
      </c>
      <c r="NZ1111" s="16">
        <v>536.78291965979133</v>
      </c>
      <c r="OA1111" s="16">
        <v>526.1171780484915</v>
      </c>
      <c r="OB1111" s="16">
        <v>522.3189441309504</v>
      </c>
      <c r="OC1111" s="16">
        <v>537.71127406105563</v>
      </c>
      <c r="OD1111" s="16">
        <v>518.13943001428868</v>
      </c>
      <c r="OE1111" s="16">
        <v>387.62275709418168</v>
      </c>
      <c r="OF1111" s="16">
        <v>340.09412468941684</v>
      </c>
      <c r="OG1111" s="16">
        <v>412.28670393624822</v>
      </c>
      <c r="OH1111" s="16">
        <v>432.06766792769508</v>
      </c>
      <c r="OI1111" s="16">
        <v>423.2881674133277</v>
      </c>
      <c r="OJ1111" s="16">
        <v>372.81475309944324</v>
      </c>
      <c r="OK1111" s="16">
        <v>343.9683268751524</v>
      </c>
      <c r="OL1111" s="16">
        <v>381.06235936555453</v>
      </c>
      <c r="OM1111" s="16">
        <v>396.54365630555492</v>
      </c>
      <c r="ON1111" s="16">
        <v>371.34069374864055</v>
      </c>
      <c r="OO1111" s="16">
        <v>338.71893109044333</v>
      </c>
      <c r="OP1111" s="16">
        <v>410.62040283006843</v>
      </c>
      <c r="OQ1111" s="16">
        <v>516.61639570173941</v>
      </c>
      <c r="OR1111" s="16">
        <v>491.66892423997035</v>
      </c>
      <c r="OS1111" s="16">
        <v>458.94336295111765</v>
      </c>
      <c r="OT1111" s="16">
        <v>478.0618232254775</v>
      </c>
      <c r="PB1111">
        <v>-683.92842746041424</v>
      </c>
      <c r="PC1111">
        <v>3333.4562416317385</v>
      </c>
      <c r="PD1111">
        <v>3765.6867087672035</v>
      </c>
      <c r="PE1111">
        <v>2760.3687968732338</v>
      </c>
      <c r="PF1111">
        <v>5014.106960442813</v>
      </c>
      <c r="PG1111">
        <v>8170.4388888574567</v>
      </c>
      <c r="PH1111">
        <v>7626.1722527936799</v>
      </c>
      <c r="PI1111">
        <v>10571.099401108419</v>
      </c>
      <c r="PJ1111">
        <v>8946.5929044962541</v>
      </c>
      <c r="PK1111">
        <v>12017.832583802403</v>
      </c>
      <c r="PL1111">
        <v>13113.418599934683</v>
      </c>
      <c r="PM1111">
        <v>13147.797840971769</v>
      </c>
      <c r="PN1111">
        <v>14676.641730609914</v>
      </c>
      <c r="PO1111">
        <v>17756.686106666966</v>
      </c>
      <c r="PP1111">
        <v>18796.157302945554</v>
      </c>
      <c r="PQ1111">
        <v>12889.862601928366</v>
      </c>
      <c r="PR1111">
        <v>11766.334075296267</v>
      </c>
      <c r="PS1111">
        <v>12932.950228597543</v>
      </c>
      <c r="PT1111">
        <v>18135.153114339551</v>
      </c>
      <c r="PU1111">
        <v>16255.772093817797</v>
      </c>
      <c r="PV1111">
        <v>16755.222824428231</v>
      </c>
      <c r="PW1111">
        <v>18216.932045966165</v>
      </c>
      <c r="PX1111">
        <v>19283.587608938025</v>
      </c>
      <c r="PY1111">
        <v>17984.297465245727</v>
      </c>
      <c r="PZ1111">
        <v>21231.227639947123</v>
      </c>
      <c r="QA1111">
        <v>22380.004890210101</v>
      </c>
      <c r="QB1111">
        <v>22042.506914471793</v>
      </c>
      <c r="QC1111">
        <v>19465.114421273851</v>
      </c>
      <c r="QD1111">
        <v>17859.020089374422</v>
      </c>
      <c r="QE1111">
        <v>18732.18213509901</v>
      </c>
      <c r="QF1111">
        <v>19734.605729227998</v>
      </c>
      <c r="QG1111">
        <v>19751.646309845619</v>
      </c>
      <c r="QH1111">
        <v>18161.089091524867</v>
      </c>
      <c r="QI1111">
        <v>17828.036681227168</v>
      </c>
      <c r="QJ1111">
        <v>17425.638739594549</v>
      </c>
      <c r="QK1111">
        <v>21856.808417749224</v>
      </c>
      <c r="QL1111">
        <v>22584.315139266619</v>
      </c>
      <c r="QM1111">
        <v>19398.650562769122</v>
      </c>
      <c r="QN1111">
        <v>19298.21062766797</v>
      </c>
      <c r="QO1111">
        <v>15126.553091635335</v>
      </c>
      <c r="QP1111">
        <v>10936.474166562388</v>
      </c>
      <c r="QQ1111">
        <v>10053.095209678879</v>
      </c>
      <c r="QR1111">
        <v>14192.378264551537</v>
      </c>
      <c r="QS1111">
        <v>15552.675392549725</v>
      </c>
      <c r="QT1111">
        <v>17256.183432942937</v>
      </c>
      <c r="QU1111">
        <v>20413.148511019062</v>
      </c>
      <c r="QV1111">
        <v>20276.354379185646</v>
      </c>
      <c r="QW1111">
        <v>19883.38409710347</v>
      </c>
      <c r="RE1111">
        <v>-4565.1862342993445</v>
      </c>
      <c r="RF1111">
        <v>-3663.4950793972953</v>
      </c>
      <c r="RG1111">
        <v>6439.1317766335151</v>
      </c>
      <c r="RH1111">
        <v>9874.6414309673764</v>
      </c>
      <c r="RI1111">
        <v>7996.8879772532646</v>
      </c>
      <c r="RJ1111">
        <v>21922.78285407455</v>
      </c>
      <c r="RK1111">
        <v>20223.185406371049</v>
      </c>
      <c r="RL1111">
        <v>22751.748659830228</v>
      </c>
      <c r="RM1111">
        <v>43013.731146298029</v>
      </c>
      <c r="RN1111">
        <v>47439.400786358761</v>
      </c>
      <c r="RO1111">
        <v>55948.588707311399</v>
      </c>
      <c r="RP1111">
        <v>55533.225600621183</v>
      </c>
      <c r="RQ1111">
        <v>71375.823792930023</v>
      </c>
      <c r="RR1111">
        <v>70900.472528723301</v>
      </c>
      <c r="RS1111">
        <v>73707.813701930587</v>
      </c>
      <c r="RT1111">
        <v>71831.834692084478</v>
      </c>
      <c r="RU1111">
        <v>78329.260873324456</v>
      </c>
      <c r="RV1111">
        <v>79851.128317968571</v>
      </c>
      <c r="RW1111">
        <v>71638.877496232759</v>
      </c>
      <c r="RX1111">
        <v>63275.851255461348</v>
      </c>
      <c r="RY1111">
        <v>60314.469091140927</v>
      </c>
      <c r="RZ1111">
        <v>53491.620362257061</v>
      </c>
      <c r="SA1111">
        <v>49936.508648194758</v>
      </c>
      <c r="SB1111">
        <v>44444.073520377096</v>
      </c>
      <c r="SC1111">
        <v>47929.361460290362</v>
      </c>
      <c r="SD1111">
        <v>42426.7339792938</v>
      </c>
      <c r="SE1111">
        <v>50090.751410850658</v>
      </c>
      <c r="SF1111">
        <v>54418.031028646699</v>
      </c>
      <c r="SG1111">
        <v>43221.378026860555</v>
      </c>
      <c r="SH1111">
        <v>44003.73814826586</v>
      </c>
      <c r="SI1111">
        <v>36511.437402861804</v>
      </c>
      <c r="SJ1111">
        <v>42096.686901286768</v>
      </c>
      <c r="SK1111">
        <v>51512.366857394984</v>
      </c>
      <c r="SL1111">
        <v>57950.722691110546</v>
      </c>
      <c r="SM1111">
        <v>57073.088206404536</v>
      </c>
      <c r="SN1111">
        <v>50312.570378529716</v>
      </c>
      <c r="SO1111">
        <v>51584.669397191938</v>
      </c>
      <c r="SP1111">
        <v>54085.61319511733</v>
      </c>
      <c r="SQ1111">
        <v>54103.2548782542</v>
      </c>
      <c r="SR1111">
        <v>56626.689345155231</v>
      </c>
      <c r="SS1111">
        <v>43788.395542468992</v>
      </c>
      <c r="ST1111">
        <v>32848.109526969944</v>
      </c>
      <c r="SU1111">
        <v>28878.075211095798</v>
      </c>
      <c r="SV1111">
        <v>29436.415406198357</v>
      </c>
      <c r="SW1111">
        <v>26291.525622098194</v>
      </c>
      <c r="SX1111">
        <v>19640.131570925769</v>
      </c>
      <c r="SY1111">
        <v>19855.990442280017</v>
      </c>
      <c r="SZ1111">
        <v>25515.278246192269</v>
      </c>
      <c r="TH1111">
        <v>403.69441988645667</v>
      </c>
      <c r="TI1111">
        <v>2590.8056238405579</v>
      </c>
      <c r="TJ1111">
        <v>4118.474334660792</v>
      </c>
      <c r="TK1111">
        <v>4948.1310387035064</v>
      </c>
      <c r="TL1111">
        <v>4414.470081331965</v>
      </c>
      <c r="TM1111">
        <v>4356.9031286844902</v>
      </c>
      <c r="TN1111">
        <v>4297.8410509124533</v>
      </c>
      <c r="TO1111">
        <v>5023.8357957834705</v>
      </c>
      <c r="TP1111">
        <v>6172.3594008561249</v>
      </c>
      <c r="TQ1111">
        <v>6507.6916547006012</v>
      </c>
      <c r="TR1111">
        <v>7232.6960409004841</v>
      </c>
      <c r="TS1111">
        <v>7914.1897225888479</v>
      </c>
      <c r="TT1111">
        <v>8853.6922073027126</v>
      </c>
      <c r="TU1111">
        <v>8015.1884820563591</v>
      </c>
      <c r="TV1111">
        <v>8294.4297301551032</v>
      </c>
      <c r="TW1111">
        <v>7255.8365224816571</v>
      </c>
      <c r="TX1111">
        <v>6657.1814211800302</v>
      </c>
      <c r="TY1111">
        <v>6923.8244416977805</v>
      </c>
      <c r="TZ1111">
        <v>7663.301404462949</v>
      </c>
      <c r="UA1111">
        <v>6996.2308561306527</v>
      </c>
      <c r="UB1111">
        <v>7051.2617440286413</v>
      </c>
      <c r="UC1111">
        <v>6355.4732777494874</v>
      </c>
      <c r="UD1111">
        <v>6629.070944606603</v>
      </c>
      <c r="UE1111">
        <v>8399.7895645674653</v>
      </c>
      <c r="UF1111">
        <v>9466.7038712814538</v>
      </c>
      <c r="UG1111">
        <v>7257.0758975639801</v>
      </c>
      <c r="UH1111">
        <v>8411.1565656373714</v>
      </c>
      <c r="UI1111">
        <v>8578.1336680762797</v>
      </c>
      <c r="UJ1111">
        <v>8810.0401342027417</v>
      </c>
      <c r="UK1111">
        <v>9123.8061250191822</v>
      </c>
      <c r="UL1111">
        <v>10955.30969242721</v>
      </c>
      <c r="UM1111">
        <v>10307.085495431746</v>
      </c>
      <c r="UN1111">
        <v>7464.6773354078705</v>
      </c>
      <c r="UO1111">
        <v>7809.3860306045099</v>
      </c>
      <c r="UP1111">
        <v>8858.3254704026167</v>
      </c>
      <c r="UQ1111">
        <v>9136.2402455266838</v>
      </c>
      <c r="UR1111">
        <v>9560.8297467561206</v>
      </c>
      <c r="US1111">
        <v>8093.408296886917</v>
      </c>
      <c r="UT1111">
        <v>7591.1775697888315</v>
      </c>
      <c r="UU1111">
        <v>7030.2924816159921</v>
      </c>
      <c r="UV1111">
        <v>5515.0135694151541</v>
      </c>
      <c r="UW1111">
        <v>5290.0257010175428</v>
      </c>
      <c r="UX1111">
        <v>4722.86022911072</v>
      </c>
      <c r="UY1111">
        <v>4965.6461522535028</v>
      </c>
      <c r="UZ1111">
        <v>5729.9332963490788</v>
      </c>
      <c r="VA1111">
        <v>5522.8330321618278</v>
      </c>
      <c r="VB1111">
        <v>4532.3689294092055</v>
      </c>
      <c r="VC1111">
        <v>3798.1275202844968</v>
      </c>
    </row>
    <row r="1112" spans="306:575" x14ac:dyDescent="0.45">
      <c r="KT1112">
        <v>401.74570349722779</v>
      </c>
      <c r="KU1112">
        <v>30.818339513156616</v>
      </c>
      <c r="KV1112">
        <v>26.849570322438808</v>
      </c>
      <c r="KW1112">
        <v>282.67826748103761</v>
      </c>
      <c r="KX1112">
        <v>409.78131764743756</v>
      </c>
      <c r="KY1112">
        <v>364.46811031832169</v>
      </c>
      <c r="KZ1112">
        <v>605.68135513854565</v>
      </c>
      <c r="LA1112">
        <v>669.32920340542262</v>
      </c>
      <c r="LB1112">
        <v>891.47705477742772</v>
      </c>
      <c r="LC1112">
        <v>1259.2044654649412</v>
      </c>
      <c r="LD1112">
        <v>1618.7475028238869</v>
      </c>
      <c r="LE1112">
        <v>1582.9000479967549</v>
      </c>
      <c r="LF1112">
        <v>1452.0059234508158</v>
      </c>
      <c r="LG1112">
        <v>1251.8076327714373</v>
      </c>
      <c r="LH1112">
        <v>1357.1485446341796</v>
      </c>
      <c r="LI1112">
        <v>1146.2170692667182</v>
      </c>
      <c r="LJ1112">
        <v>1442.4968696465028</v>
      </c>
      <c r="LK1112">
        <v>2078.9755931037603</v>
      </c>
      <c r="LL1112">
        <v>1782.9036989997562</v>
      </c>
      <c r="LM1112">
        <v>1348.4594183888139</v>
      </c>
      <c r="LN1112">
        <v>1254.4459574921084</v>
      </c>
      <c r="LO1112">
        <v>919.09185259653827</v>
      </c>
      <c r="LP1112">
        <v>882.36284201611807</v>
      </c>
      <c r="LQ1112">
        <v>974.57464820907251</v>
      </c>
      <c r="LR1112">
        <v>1194.317057767531</v>
      </c>
      <c r="LS1112">
        <v>695.17891542025291</v>
      </c>
      <c r="LT1112">
        <v>1099.2550862529929</v>
      </c>
      <c r="LU1112">
        <v>1285.9607412829657</v>
      </c>
      <c r="LV1112">
        <v>1425.1530052615722</v>
      </c>
      <c r="LW1112">
        <v>1254.347399674135</v>
      </c>
      <c r="LX1112">
        <v>1358.5893742341</v>
      </c>
      <c r="LY1112">
        <v>1249.2835720970008</v>
      </c>
      <c r="LZ1112">
        <v>1341.2410022119293</v>
      </c>
      <c r="MA1112">
        <v>1589.1155823781105</v>
      </c>
      <c r="MB1112">
        <v>1203.613816909824</v>
      </c>
      <c r="MC1112">
        <v>1283.4629683262874</v>
      </c>
      <c r="MD1112">
        <v>1890.062100432129</v>
      </c>
      <c r="ME1112">
        <v>1871.1222882657216</v>
      </c>
      <c r="MF1112">
        <v>1977.4457028029581</v>
      </c>
      <c r="MG1112">
        <v>2006.5007579117566</v>
      </c>
      <c r="MH1112">
        <v>1850.1070574466876</v>
      </c>
      <c r="MI1112">
        <v>1609.8680452697097</v>
      </c>
      <c r="MJ1112">
        <v>1600.3156904415175</v>
      </c>
      <c r="MK1112">
        <v>1283.6501626182792</v>
      </c>
      <c r="ML1112">
        <v>1157.2194515433048</v>
      </c>
      <c r="MM1112">
        <v>1306.1561210598722</v>
      </c>
      <c r="MN1112">
        <v>1132.1161274493397</v>
      </c>
      <c r="MO1112">
        <v>965.2739709572968</v>
      </c>
      <c r="MP1112">
        <v>1102.8489321494249</v>
      </c>
      <c r="MX1112" s="16">
        <v>167.71969888107361</v>
      </c>
      <c r="MY1112" s="16">
        <v>161.41853098266719</v>
      </c>
      <c r="MZ1112" s="16">
        <v>171.41647916966653</v>
      </c>
      <c r="NA1112" s="16">
        <v>250.8679333485172</v>
      </c>
      <c r="NB1112" s="16">
        <v>348.89071746582033</v>
      </c>
      <c r="NC1112" s="16">
        <v>387.71062488876362</v>
      </c>
      <c r="ND1112" s="16">
        <v>413.61752719646307</v>
      </c>
      <c r="NE1112" s="16">
        <v>390.03286851669714</v>
      </c>
      <c r="NF1112" s="16">
        <v>278.41023157543111</v>
      </c>
      <c r="NG1112" s="16">
        <v>235.46730365876039</v>
      </c>
      <c r="NH1112" s="16">
        <v>323.17891641678148</v>
      </c>
      <c r="NI1112" s="16">
        <v>415.3092843915914</v>
      </c>
      <c r="NJ1112" s="16">
        <v>535.87830037075389</v>
      </c>
      <c r="NK1112" s="16">
        <v>541.0344655629159</v>
      </c>
      <c r="NL1112" s="16">
        <v>590.3095334280672</v>
      </c>
      <c r="NM1112" s="16">
        <v>599.64434646276413</v>
      </c>
      <c r="NN1112" s="16">
        <v>626.58654907267328</v>
      </c>
      <c r="NO1112" s="16">
        <v>607.9625460551747</v>
      </c>
      <c r="NP1112" s="16">
        <v>446.49746169679167</v>
      </c>
      <c r="NQ1112" s="16">
        <v>395.65412956929674</v>
      </c>
      <c r="NR1112" s="16">
        <v>511.55705189641662</v>
      </c>
      <c r="NS1112" s="16">
        <v>476.40291763200571</v>
      </c>
      <c r="NT1112" s="16">
        <v>476.58648071206994</v>
      </c>
      <c r="NU1112" s="16">
        <v>503.38265722083503</v>
      </c>
      <c r="NV1112" s="16">
        <v>514.97791481811703</v>
      </c>
      <c r="NW1112" s="16">
        <v>458.19684650897028</v>
      </c>
      <c r="NX1112" s="16">
        <v>482.67057071072554</v>
      </c>
      <c r="NY1112" s="16">
        <v>506.86635980838776</v>
      </c>
      <c r="NZ1112" s="16">
        <v>488.4163648316208</v>
      </c>
      <c r="OA1112" s="16">
        <v>575.19813430920465</v>
      </c>
      <c r="OB1112" s="16">
        <v>418.19643872557259</v>
      </c>
      <c r="OC1112" s="16">
        <v>479.38657022337065</v>
      </c>
      <c r="OD1112" s="16">
        <v>367.92603570056195</v>
      </c>
      <c r="OE1112" s="16">
        <v>479.36688142550719</v>
      </c>
      <c r="OF1112" s="16">
        <v>534.64969026641984</v>
      </c>
      <c r="OG1112" s="16">
        <v>526.67500251013075</v>
      </c>
      <c r="OH1112" s="16">
        <v>513.23347042613261</v>
      </c>
      <c r="OI1112" s="16">
        <v>596.43906396472255</v>
      </c>
      <c r="OJ1112" s="16">
        <v>501.29198277465491</v>
      </c>
      <c r="OK1112" s="16">
        <v>609.69927717564156</v>
      </c>
      <c r="OL1112" s="16">
        <v>534.15093905407059</v>
      </c>
      <c r="OM1112" s="16">
        <v>473.82191998619396</v>
      </c>
      <c r="ON1112" s="16">
        <v>396.14940994894505</v>
      </c>
      <c r="OO1112" s="16">
        <v>293.10746024566805</v>
      </c>
      <c r="OP1112" s="16">
        <v>264.13849366789083</v>
      </c>
      <c r="OQ1112" s="16">
        <v>334.076055855292</v>
      </c>
      <c r="OR1112" s="16">
        <v>267.10188812592207</v>
      </c>
      <c r="OS1112" s="16">
        <v>232.03888945806875</v>
      </c>
      <c r="OT1112" s="16">
        <v>273.23518896757912</v>
      </c>
      <c r="PB1112">
        <v>3820.6004570412456</v>
      </c>
      <c r="PC1112">
        <v>6902.7860805069513</v>
      </c>
      <c r="PD1112">
        <v>6642.4232227789817</v>
      </c>
      <c r="PE1112">
        <v>7043.2269556598822</v>
      </c>
      <c r="PF1112">
        <v>7697.7158712932605</v>
      </c>
      <c r="PG1112">
        <v>5981.818045310758</v>
      </c>
      <c r="PH1112">
        <v>7873.5993564995078</v>
      </c>
      <c r="PI1112">
        <v>6812.491244960991</v>
      </c>
      <c r="PJ1112">
        <v>6706.3150300922625</v>
      </c>
      <c r="PK1112">
        <v>5030.5215969013352</v>
      </c>
      <c r="PL1112">
        <v>2580.2277371818677</v>
      </c>
      <c r="PM1112">
        <v>5495.9299977455867</v>
      </c>
      <c r="PN1112">
        <v>7328.4976689515288</v>
      </c>
      <c r="PO1112">
        <v>10163.628022106095</v>
      </c>
      <c r="PP1112">
        <v>9233.9546527148068</v>
      </c>
      <c r="PQ1112">
        <v>11463.965209024102</v>
      </c>
      <c r="PR1112">
        <v>12466.747238611913</v>
      </c>
      <c r="PS1112">
        <v>12657.918345138318</v>
      </c>
      <c r="PT1112">
        <v>12002.075178096355</v>
      </c>
      <c r="PU1112">
        <v>17587.334990992611</v>
      </c>
      <c r="PV1112">
        <v>16020.259258613007</v>
      </c>
      <c r="PW1112">
        <v>14270.738236575511</v>
      </c>
      <c r="PX1112">
        <v>8769.1693046057517</v>
      </c>
      <c r="PY1112">
        <v>12882.773821891727</v>
      </c>
      <c r="PZ1112">
        <v>14188.218190384796</v>
      </c>
      <c r="QA1112">
        <v>14200.280546374443</v>
      </c>
      <c r="QB1112">
        <v>9707.4184428254084</v>
      </c>
      <c r="QC1112">
        <v>7919.5398025793338</v>
      </c>
      <c r="QD1112">
        <v>9430.1476772719743</v>
      </c>
      <c r="QE1112">
        <v>9067.588714777381</v>
      </c>
      <c r="QF1112">
        <v>7549.701509558874</v>
      </c>
      <c r="QG1112">
        <v>10216.063943663203</v>
      </c>
      <c r="QH1112">
        <v>12059.049365442273</v>
      </c>
      <c r="QI1112">
        <v>14844.040816061011</v>
      </c>
      <c r="QJ1112">
        <v>12133.517866834532</v>
      </c>
      <c r="QK1112">
        <v>10441.947896123882</v>
      </c>
      <c r="QL1112">
        <v>11318.241210207705</v>
      </c>
      <c r="QM1112">
        <v>13548.743927163297</v>
      </c>
      <c r="QN1112">
        <v>16529.573220652539</v>
      </c>
      <c r="QO1112">
        <v>20381.781634898784</v>
      </c>
      <c r="QP1112">
        <v>17512.14151456231</v>
      </c>
      <c r="QQ1112">
        <v>18241.289783843109</v>
      </c>
      <c r="QR1112">
        <v>17625.545414405617</v>
      </c>
      <c r="QS1112">
        <v>19663.480029680173</v>
      </c>
      <c r="QT1112">
        <v>18723.64265424617</v>
      </c>
      <c r="QU1112">
        <v>21054.921032467035</v>
      </c>
      <c r="QV1112">
        <v>19982.348956738766</v>
      </c>
      <c r="QW1112">
        <v>21840.072578976204</v>
      </c>
      <c r="RE1112">
        <v>6415.7254205062209</v>
      </c>
      <c r="RF1112">
        <v>11462.023421015449</v>
      </c>
      <c r="RG1112">
        <v>11250.167142468319</v>
      </c>
      <c r="RH1112">
        <v>7147.6342326184331</v>
      </c>
      <c r="RI1112">
        <v>5481.8325633194972</v>
      </c>
      <c r="RJ1112">
        <v>22490.89357196464</v>
      </c>
      <c r="RK1112">
        <v>22913.8725135522</v>
      </c>
      <c r="RL1112">
        <v>21542.934096470857</v>
      </c>
      <c r="RM1112">
        <v>20307.800404480244</v>
      </c>
      <c r="RN1112">
        <v>26986.086888858306</v>
      </c>
      <c r="RO1112">
        <v>29468.171248371655</v>
      </c>
      <c r="RP1112">
        <v>40927.516940053531</v>
      </c>
      <c r="RQ1112">
        <v>41784.928128859901</v>
      </c>
      <c r="RR1112">
        <v>50801.015212083694</v>
      </c>
      <c r="RS1112">
        <v>52199.839557482803</v>
      </c>
      <c r="RT1112">
        <v>65563.764630383972</v>
      </c>
      <c r="RU1112">
        <v>67960.147516588637</v>
      </c>
      <c r="RV1112">
        <v>84386.793123353971</v>
      </c>
      <c r="RW1112">
        <v>86868.233280493863</v>
      </c>
      <c r="RX1112">
        <v>80134.056596933791</v>
      </c>
      <c r="RY1112">
        <v>83220.530964806792</v>
      </c>
      <c r="RZ1112">
        <v>73378.779620478977</v>
      </c>
      <c r="SA1112">
        <v>68575.673864192126</v>
      </c>
      <c r="SB1112">
        <v>69735.338568030711</v>
      </c>
      <c r="SC1112">
        <v>67818.636097284994</v>
      </c>
      <c r="SD1112">
        <v>67887.126176501813</v>
      </c>
      <c r="SE1112">
        <v>72890.040340573643</v>
      </c>
      <c r="SF1112">
        <v>66103.201647870257</v>
      </c>
      <c r="SG1112">
        <v>65991.22955240673</v>
      </c>
      <c r="SH1112">
        <v>61683.914676011758</v>
      </c>
      <c r="SI1112">
        <v>60095.493720455772</v>
      </c>
      <c r="SJ1112">
        <v>66595.804842976606</v>
      </c>
      <c r="SK1112">
        <v>61374.64672258083</v>
      </c>
      <c r="SL1112">
        <v>69540.956728229008</v>
      </c>
      <c r="SM1112">
        <v>66566.970561655718</v>
      </c>
      <c r="SN1112">
        <v>67152.925741696861</v>
      </c>
      <c r="SO1112">
        <v>51907.168321519537</v>
      </c>
      <c r="SP1112">
        <v>56915.989657700818</v>
      </c>
      <c r="SQ1112">
        <v>52246.676992617686</v>
      </c>
      <c r="SR1112">
        <v>54466.734832849448</v>
      </c>
      <c r="SS1112">
        <v>48528.077400345202</v>
      </c>
      <c r="ST1112">
        <v>40869.750877757353</v>
      </c>
      <c r="SU1112">
        <v>43513.200599043063</v>
      </c>
      <c r="SV1112">
        <v>34878.749580630261</v>
      </c>
      <c r="SW1112">
        <v>32896.499121512476</v>
      </c>
      <c r="SX1112">
        <v>35209.479660412093</v>
      </c>
      <c r="SY1112">
        <v>26595.937713836487</v>
      </c>
      <c r="SZ1112">
        <v>26008.911214638076</v>
      </c>
      <c r="TH1112">
        <v>1857.2529150840896</v>
      </c>
      <c r="TI1112">
        <v>3868.6257032650974</v>
      </c>
      <c r="TJ1112">
        <v>5484.4205743687126</v>
      </c>
      <c r="TK1112">
        <v>5555.4067334236233</v>
      </c>
      <c r="TL1112">
        <v>5219.8323802504001</v>
      </c>
      <c r="TM1112">
        <v>5156.2751200406492</v>
      </c>
      <c r="TN1112">
        <v>5244.6898398616286</v>
      </c>
      <c r="TO1112">
        <v>6497.5184316442437</v>
      </c>
      <c r="TP1112">
        <v>6522.2315559426888</v>
      </c>
      <c r="TQ1112">
        <v>7666.5596350316473</v>
      </c>
      <c r="TR1112">
        <v>7113.0481194884778</v>
      </c>
      <c r="TS1112">
        <v>7994.072003773751</v>
      </c>
      <c r="TT1112">
        <v>9157.6255503035009</v>
      </c>
      <c r="TU1112">
        <v>7303.7823955221611</v>
      </c>
      <c r="TV1112">
        <v>6591.1732441224885</v>
      </c>
      <c r="TW1112">
        <v>7217.1381846946533</v>
      </c>
      <c r="TX1112">
        <v>8553.2521766132631</v>
      </c>
      <c r="TY1112">
        <v>9350.6315276147798</v>
      </c>
      <c r="TZ1112">
        <v>8339.6897047777875</v>
      </c>
      <c r="UA1112">
        <v>8414.8605542683763</v>
      </c>
      <c r="UB1112">
        <v>10957.452588676639</v>
      </c>
      <c r="UC1112">
        <v>10555.181272804337</v>
      </c>
      <c r="UD1112">
        <v>10644.493173892837</v>
      </c>
      <c r="UE1112">
        <v>9629.6859196323403</v>
      </c>
      <c r="UF1112">
        <v>8257.2959745250264</v>
      </c>
      <c r="UG1112">
        <v>10818.502804471284</v>
      </c>
      <c r="UH1112">
        <v>9710.8647911623411</v>
      </c>
      <c r="UI1112">
        <v>9189.2232446685048</v>
      </c>
      <c r="UJ1112">
        <v>8784.3149477548686</v>
      </c>
      <c r="UK1112">
        <v>9704.7071392495036</v>
      </c>
      <c r="UL1112">
        <v>9061.6558927289461</v>
      </c>
      <c r="UM1112">
        <v>9032.2608688317068</v>
      </c>
      <c r="UN1112">
        <v>7031.8916261166178</v>
      </c>
      <c r="UO1112">
        <v>5683.0862087092555</v>
      </c>
      <c r="UP1112">
        <v>6086.0529420826651</v>
      </c>
      <c r="UQ1112">
        <v>7513.8970559536911</v>
      </c>
      <c r="UR1112">
        <v>8983.8132541362957</v>
      </c>
      <c r="US1112">
        <v>8474.6568848688803</v>
      </c>
      <c r="UT1112">
        <v>6318.8056097580911</v>
      </c>
      <c r="UU1112">
        <v>5559.5491485414714</v>
      </c>
      <c r="UV1112">
        <v>6591.4047754433886</v>
      </c>
      <c r="UW1112">
        <v>6158.9842172940289</v>
      </c>
      <c r="UX1112">
        <v>5405.7043982743126</v>
      </c>
      <c r="UY1112">
        <v>6462.4177424935833</v>
      </c>
      <c r="UZ1112">
        <v>6357.8395725099117</v>
      </c>
      <c r="VA1112">
        <v>7706.7977059806581</v>
      </c>
      <c r="VB1112">
        <v>6806.6439531845535</v>
      </c>
      <c r="VC1112">
        <v>6836.1400128641244</v>
      </c>
    </row>
    <row r="1113" spans="306:575" x14ac:dyDescent="0.45">
      <c r="KT1113">
        <v>465.22959655707507</v>
      </c>
      <c r="KU1113">
        <v>753.98663880048923</v>
      </c>
      <c r="KV1113">
        <v>1357.9322254419133</v>
      </c>
      <c r="KW1113">
        <v>1451.2309229519606</v>
      </c>
      <c r="KX1113">
        <v>1462.6294289523419</v>
      </c>
      <c r="KY1113">
        <v>1118.8150122271791</v>
      </c>
      <c r="KZ1113">
        <v>1290.9573378418868</v>
      </c>
      <c r="LA1113">
        <v>1238.6552872570012</v>
      </c>
      <c r="LB1113">
        <v>1765.0353198128328</v>
      </c>
      <c r="LC1113">
        <v>1757.4461720105965</v>
      </c>
      <c r="LD1113">
        <v>1281.3190678927776</v>
      </c>
      <c r="LE1113">
        <v>1702.1887550155402</v>
      </c>
      <c r="LF1113">
        <v>1310.8873661802127</v>
      </c>
      <c r="LG1113">
        <v>1342.0116397027202</v>
      </c>
      <c r="LH1113">
        <v>1453.2278028889737</v>
      </c>
      <c r="LI1113">
        <v>1835.3435118892739</v>
      </c>
      <c r="LJ1113">
        <v>1450.116997809733</v>
      </c>
      <c r="LK1113">
        <v>930.62507292341047</v>
      </c>
      <c r="LL1113">
        <v>821.3783398185584</v>
      </c>
      <c r="LM1113">
        <v>1099.9154697173255</v>
      </c>
      <c r="LN1113">
        <v>1047.4824454219843</v>
      </c>
      <c r="LO1113">
        <v>930.66187433695768</v>
      </c>
      <c r="LP1113">
        <v>1215.7471116472313</v>
      </c>
      <c r="LQ1113">
        <v>1200.3606448831413</v>
      </c>
      <c r="LR1113">
        <v>1095.7440397592629</v>
      </c>
      <c r="LS1113">
        <v>1102.9831204467002</v>
      </c>
      <c r="LT1113">
        <v>932.85553892769121</v>
      </c>
      <c r="LU1113">
        <v>1165.684258262625</v>
      </c>
      <c r="LV1113">
        <v>1206.4062627897115</v>
      </c>
      <c r="LW1113">
        <v>1597.886792194304</v>
      </c>
      <c r="LX1113">
        <v>1786.4677416684385</v>
      </c>
      <c r="LY1113">
        <v>1330.2712763870049</v>
      </c>
      <c r="LZ1113">
        <v>1314.4491279908784</v>
      </c>
      <c r="MA1113">
        <v>1106.2747501645422</v>
      </c>
      <c r="MB1113">
        <v>1038.0400565572743</v>
      </c>
      <c r="MC1113">
        <v>614.93729319091983</v>
      </c>
      <c r="MD1113">
        <v>535.94040806706766</v>
      </c>
      <c r="ME1113">
        <v>891.51853213328354</v>
      </c>
      <c r="MF1113">
        <v>595.99018245401612</v>
      </c>
      <c r="MG1113">
        <v>808.39179517691468</v>
      </c>
      <c r="MH1113">
        <v>841.74670343397656</v>
      </c>
      <c r="MI1113">
        <v>927.07010176065114</v>
      </c>
      <c r="MJ1113">
        <v>1498.647261103459</v>
      </c>
      <c r="MK1113">
        <v>1720.1841480662115</v>
      </c>
      <c r="ML1113">
        <v>1762.9805365557838</v>
      </c>
      <c r="MM1113">
        <v>1392.2642745615499</v>
      </c>
      <c r="MN1113">
        <v>1380.9043521252199</v>
      </c>
      <c r="MO1113">
        <v>1011.9464539112686</v>
      </c>
      <c r="MP1113">
        <v>1481.4340544666625</v>
      </c>
      <c r="MX1113" s="16">
        <v>148.67710467602086</v>
      </c>
      <c r="MY1113" s="16">
        <v>174.3017352593647</v>
      </c>
      <c r="MZ1113" s="16">
        <v>229.09070475626211</v>
      </c>
      <c r="NA1113" s="16">
        <v>317.41138597552879</v>
      </c>
      <c r="NB1113" s="16">
        <v>325.41370855905524</v>
      </c>
      <c r="NC1113" s="16">
        <v>263.44543755787026</v>
      </c>
      <c r="ND1113" s="16">
        <v>314.68572280864572</v>
      </c>
      <c r="NE1113" s="16">
        <v>273.40901785414741</v>
      </c>
      <c r="NF1113" s="16">
        <v>336.65885737184425</v>
      </c>
      <c r="NG1113" s="16">
        <v>286.85503365826838</v>
      </c>
      <c r="NH1113" s="16">
        <v>351.99878149795302</v>
      </c>
      <c r="NI1113" s="16">
        <v>282.30038989486127</v>
      </c>
      <c r="NJ1113" s="16">
        <v>259.55322086841034</v>
      </c>
      <c r="NK1113" s="16">
        <v>422.15791391235462</v>
      </c>
      <c r="NL1113" s="16">
        <v>567.37378181407905</v>
      </c>
      <c r="NM1113" s="16">
        <v>480.53420578556597</v>
      </c>
      <c r="NN1113" s="16">
        <v>530.41416831814365</v>
      </c>
      <c r="NO1113" s="16">
        <v>485.44809992803494</v>
      </c>
      <c r="NP1113" s="16">
        <v>409.80725331424406</v>
      </c>
      <c r="NQ1113" s="16">
        <v>490.16438597254125</v>
      </c>
      <c r="NR1113" s="16">
        <v>465.44569788858513</v>
      </c>
      <c r="NS1113" s="16">
        <v>520.1508813253671</v>
      </c>
      <c r="NT1113" s="16">
        <v>550.45384774466754</v>
      </c>
      <c r="NU1113" s="16">
        <v>564.09387068678802</v>
      </c>
      <c r="NV1113" s="16">
        <v>579.6743532910283</v>
      </c>
      <c r="NW1113" s="16">
        <v>500.83218038857592</v>
      </c>
      <c r="NX1113" s="16">
        <v>465.00552953686008</v>
      </c>
      <c r="NY1113" s="16">
        <v>337.33565427754161</v>
      </c>
      <c r="NZ1113" s="16">
        <v>321.40912986266352</v>
      </c>
      <c r="OA1113" s="16">
        <v>301.51381342220265</v>
      </c>
      <c r="OB1113" s="16">
        <v>375.27074110175892</v>
      </c>
      <c r="OC1113" s="16">
        <v>409.3974581928573</v>
      </c>
      <c r="OD1113" s="16">
        <v>358.10204845437909</v>
      </c>
      <c r="OE1113" s="16">
        <v>370.20708170312537</v>
      </c>
      <c r="OF1113" s="16">
        <v>520.43686188257141</v>
      </c>
      <c r="OG1113" s="16">
        <v>328.88732800806577</v>
      </c>
      <c r="OH1113" s="16">
        <v>249.89897112852196</v>
      </c>
      <c r="OI1113" s="16">
        <v>322.66984894408438</v>
      </c>
      <c r="OJ1113" s="16">
        <v>367.98389577734707</v>
      </c>
      <c r="OK1113" s="16">
        <v>479.71576160334632</v>
      </c>
      <c r="OL1113" s="16">
        <v>450.05192203921786</v>
      </c>
      <c r="OM1113" s="16">
        <v>485.93628706516262</v>
      </c>
      <c r="ON1113" s="16">
        <v>475.15160224279759</v>
      </c>
      <c r="OO1113" s="16">
        <v>533.56745380213454</v>
      </c>
      <c r="OP1113" s="16">
        <v>488.70980315020586</v>
      </c>
      <c r="OQ1113" s="16">
        <v>518.28658148338491</v>
      </c>
      <c r="OR1113" s="16">
        <v>553.69338047873919</v>
      </c>
      <c r="OS1113" s="16">
        <v>539.65923072469809</v>
      </c>
      <c r="OT1113" s="16">
        <v>454.80925550347433</v>
      </c>
      <c r="PB1113">
        <v>3154.2515503894783</v>
      </c>
      <c r="PC1113">
        <v>4598.2103380280132</v>
      </c>
      <c r="PD1113">
        <v>8201.55254434792</v>
      </c>
      <c r="PE1113">
        <v>12087.143654189955</v>
      </c>
      <c r="PF1113">
        <v>15187.217490364885</v>
      </c>
      <c r="PG1113">
        <v>12713.952339064304</v>
      </c>
      <c r="PH1113">
        <v>13161.61651978724</v>
      </c>
      <c r="PI1113">
        <v>14049.084178654723</v>
      </c>
      <c r="PJ1113">
        <v>14808.855824713273</v>
      </c>
      <c r="PK1113">
        <v>13519.185210295132</v>
      </c>
      <c r="PL1113">
        <v>12643.564508992358</v>
      </c>
      <c r="PM1113">
        <v>14631.053106073201</v>
      </c>
      <c r="PN1113">
        <v>15448.790831591572</v>
      </c>
      <c r="PO1113">
        <v>17483.172098979361</v>
      </c>
      <c r="PP1113">
        <v>16343.557965652955</v>
      </c>
      <c r="PQ1113">
        <v>14398.528754015817</v>
      </c>
      <c r="PR1113">
        <v>14109.014843611047</v>
      </c>
      <c r="PS1113">
        <v>15989.718126396889</v>
      </c>
      <c r="PT1113">
        <v>14627.620597794179</v>
      </c>
      <c r="PU1113">
        <v>18013.899894623872</v>
      </c>
      <c r="PV1113">
        <v>18762.44737973436</v>
      </c>
      <c r="PW1113">
        <v>19749.135790279815</v>
      </c>
      <c r="PX1113">
        <v>17848.822140837881</v>
      </c>
      <c r="PY1113">
        <v>19907.523879312295</v>
      </c>
      <c r="PZ1113">
        <v>18059.622216248776</v>
      </c>
      <c r="QA1113">
        <v>17893.35685501523</v>
      </c>
      <c r="QB1113">
        <v>20369.964722430428</v>
      </c>
      <c r="QC1113">
        <v>17851.66334499732</v>
      </c>
      <c r="QD1113">
        <v>11784.904388713952</v>
      </c>
      <c r="QE1113">
        <v>9074.5590168094859</v>
      </c>
      <c r="QF1113">
        <v>8834.2325650772036</v>
      </c>
      <c r="QG1113">
        <v>10823.993208220081</v>
      </c>
      <c r="QH1113">
        <v>8874.8503482631204</v>
      </c>
      <c r="QI1113">
        <v>8277.8054631923715</v>
      </c>
      <c r="QJ1113">
        <v>9467.4612568907105</v>
      </c>
      <c r="QK1113">
        <v>10673.454542198439</v>
      </c>
      <c r="QL1113">
        <v>13421.46090558283</v>
      </c>
      <c r="QM1113">
        <v>16621.372837850071</v>
      </c>
      <c r="QN1113">
        <v>15008.644111847287</v>
      </c>
      <c r="QO1113">
        <v>13859.913678495259</v>
      </c>
      <c r="QP1113">
        <v>11354.403851543864</v>
      </c>
      <c r="QQ1113">
        <v>10056.111256983115</v>
      </c>
      <c r="QR1113">
        <v>9640.6186068501283</v>
      </c>
      <c r="QS1113">
        <v>9593.7770483816494</v>
      </c>
      <c r="QT1113">
        <v>8947.1253250440805</v>
      </c>
      <c r="QU1113">
        <v>8322.7104817084855</v>
      </c>
      <c r="QV1113">
        <v>6172.5441082472407</v>
      </c>
      <c r="QW1113">
        <v>7801.2648162098503</v>
      </c>
      <c r="RE1113">
        <v>2619.5027271214849</v>
      </c>
      <c r="RF1113">
        <v>5288.2468275029278</v>
      </c>
      <c r="RG1113">
        <v>10403.595795142595</v>
      </c>
      <c r="RH1113">
        <v>15135.617334331177</v>
      </c>
      <c r="RI1113">
        <v>14222.052488521465</v>
      </c>
      <c r="RJ1113">
        <v>21190.458833132448</v>
      </c>
      <c r="RK1113">
        <v>20614.986506256555</v>
      </c>
      <c r="RL1113">
        <v>23657.221694900247</v>
      </c>
      <c r="RM1113">
        <v>30473.243065990395</v>
      </c>
      <c r="RN1113">
        <v>37751.786155370159</v>
      </c>
      <c r="RO1113">
        <v>37089.001602176962</v>
      </c>
      <c r="RP1113">
        <v>32154.593661581319</v>
      </c>
      <c r="RQ1113">
        <v>35686.634340744626</v>
      </c>
      <c r="RR1113">
        <v>38854.790530007682</v>
      </c>
      <c r="RS1113">
        <v>39538.626867791521</v>
      </c>
      <c r="RT1113">
        <v>45371.215216772136</v>
      </c>
      <c r="RU1113">
        <v>46094.58783577085</v>
      </c>
      <c r="RV1113">
        <v>43107.517840996734</v>
      </c>
      <c r="RW1113">
        <v>36573.679466826645</v>
      </c>
      <c r="RX1113">
        <v>40554.777542419637</v>
      </c>
      <c r="RY1113">
        <v>43799.559966275498</v>
      </c>
      <c r="RZ1113">
        <v>57671.078409008718</v>
      </c>
      <c r="SA1113">
        <v>60956.57405218541</v>
      </c>
      <c r="SB1113">
        <v>62279.521926583897</v>
      </c>
      <c r="SC1113">
        <v>57399.91963639656</v>
      </c>
      <c r="SD1113">
        <v>53536.118167816909</v>
      </c>
      <c r="SE1113">
        <v>57039.665061724481</v>
      </c>
      <c r="SF1113">
        <v>53227.669462546299</v>
      </c>
      <c r="SG1113">
        <v>50642.472780053839</v>
      </c>
      <c r="SH1113">
        <v>50394.99193960581</v>
      </c>
      <c r="SI1113">
        <v>43244.880513412929</v>
      </c>
      <c r="SJ1113">
        <v>45307.346366707898</v>
      </c>
      <c r="SK1113">
        <v>49681.548376329381</v>
      </c>
      <c r="SL1113">
        <v>49886.31816958986</v>
      </c>
      <c r="SM1113">
        <v>41825.014970828051</v>
      </c>
      <c r="SN1113">
        <v>49899.221515040546</v>
      </c>
      <c r="SO1113">
        <v>44006.752634808632</v>
      </c>
      <c r="SP1113">
        <v>51229.930058330763</v>
      </c>
      <c r="SQ1113">
        <v>43779.594145423864</v>
      </c>
      <c r="SR1113">
        <v>49673.521346801499</v>
      </c>
      <c r="SS1113">
        <v>41789.044986765854</v>
      </c>
      <c r="ST1113">
        <v>42752.379836060078</v>
      </c>
      <c r="SU1113">
        <v>46896.952490336844</v>
      </c>
      <c r="SV1113">
        <v>45317.470775036527</v>
      </c>
      <c r="SW1113">
        <v>42420.747333957574</v>
      </c>
      <c r="SX1113">
        <v>41614.892413054338</v>
      </c>
      <c r="SY1113">
        <v>51474.575146733769</v>
      </c>
      <c r="SZ1113">
        <v>52029.817340431233</v>
      </c>
      <c r="TH1113">
        <v>1882.1102202952807</v>
      </c>
      <c r="TI1113">
        <v>1684.0511067672062</v>
      </c>
      <c r="TJ1113">
        <v>2082.2467744793257</v>
      </c>
      <c r="TK1113">
        <v>2782.2710857286575</v>
      </c>
      <c r="TL1113">
        <v>2944.6714301882012</v>
      </c>
      <c r="TM1113">
        <v>1855.5821818836289</v>
      </c>
      <c r="TN1113">
        <v>3063.2502622929806</v>
      </c>
      <c r="TO1113">
        <v>3310.4491327685882</v>
      </c>
      <c r="TP1113">
        <v>4409.7494959534342</v>
      </c>
      <c r="TQ1113">
        <v>4717.5080396302637</v>
      </c>
      <c r="TR1113">
        <v>5321.8222616165149</v>
      </c>
      <c r="TS1113">
        <v>6819.9276148591107</v>
      </c>
      <c r="TT1113">
        <v>8091.8801233716567</v>
      </c>
      <c r="TU1113">
        <v>8591.6729391088302</v>
      </c>
      <c r="TV1113">
        <v>8647.8763669896125</v>
      </c>
      <c r="TW1113">
        <v>9735.4270320853648</v>
      </c>
      <c r="TX1113">
        <v>9475.5736548194254</v>
      </c>
      <c r="TY1113">
        <v>9630.9595989464324</v>
      </c>
      <c r="TZ1113">
        <v>9554.969355827694</v>
      </c>
      <c r="UA1113">
        <v>8053.6298601952494</v>
      </c>
      <c r="UB1113">
        <v>8525.6825695979987</v>
      </c>
      <c r="UC1113">
        <v>7808.8306446870083</v>
      </c>
      <c r="UD1113">
        <v>6469.0049263843339</v>
      </c>
      <c r="UE1113">
        <v>6948.6155098533836</v>
      </c>
      <c r="UF1113">
        <v>6780.62762526817</v>
      </c>
      <c r="UG1113">
        <v>5662.5303578920084</v>
      </c>
      <c r="UH1113">
        <v>5093.5193196230121</v>
      </c>
      <c r="UI1113">
        <v>4270.114481690498</v>
      </c>
      <c r="UJ1113">
        <v>4753.3159455141094</v>
      </c>
      <c r="UK1113">
        <v>4685.6712943940183</v>
      </c>
      <c r="UL1113">
        <v>4443.3533291450112</v>
      </c>
      <c r="UM1113">
        <v>3353.5206719155763</v>
      </c>
      <c r="UN1113">
        <v>4489.3310160403862</v>
      </c>
      <c r="UO1113">
        <v>6149.9212408963067</v>
      </c>
      <c r="UP1113">
        <v>5919.8072023279983</v>
      </c>
      <c r="UQ1113">
        <v>5815.4494599097061</v>
      </c>
      <c r="UR1113">
        <v>6186.625959852292</v>
      </c>
      <c r="US1113">
        <v>5174.7560392388568</v>
      </c>
      <c r="UT1113">
        <v>4070.109434777009</v>
      </c>
      <c r="UU1113">
        <v>3945.570836473501</v>
      </c>
      <c r="UV1113">
        <v>6001.8591886120666</v>
      </c>
      <c r="UW1113">
        <v>7000.8221990707425</v>
      </c>
      <c r="UX1113">
        <v>5056.6791258833236</v>
      </c>
      <c r="UY1113">
        <v>6039.7479953254433</v>
      </c>
      <c r="UZ1113">
        <v>5725.4378911422218</v>
      </c>
      <c r="VA1113">
        <v>6145.1544525089603</v>
      </c>
      <c r="VB1113">
        <v>5819.2855407583838</v>
      </c>
      <c r="VC1113">
        <v>6309.1993305222868</v>
      </c>
    </row>
    <row r="1114" spans="306:575" x14ac:dyDescent="0.45">
      <c r="KT1114">
        <v>237.10536678854854</v>
      </c>
      <c r="KU1114">
        <v>515.74438483212236</v>
      </c>
      <c r="KV1114">
        <v>617.14970482591434</v>
      </c>
      <c r="KW1114">
        <v>608.1745386868979</v>
      </c>
      <c r="KX1114">
        <v>1010.8714738759519</v>
      </c>
      <c r="KY1114">
        <v>814.083800326767</v>
      </c>
      <c r="KZ1114">
        <v>1268.105385237948</v>
      </c>
      <c r="LA1114">
        <v>1562.8653849095886</v>
      </c>
      <c r="LB1114">
        <v>1297.3431480012994</v>
      </c>
      <c r="LC1114">
        <v>1019.8104093925085</v>
      </c>
      <c r="LD1114">
        <v>960.2365833032743</v>
      </c>
      <c r="LE1114">
        <v>1125.024571657766</v>
      </c>
      <c r="LF1114">
        <v>1294.4628329076554</v>
      </c>
      <c r="LG1114">
        <v>1525.1013043656217</v>
      </c>
      <c r="LH1114">
        <v>1896.576373827693</v>
      </c>
      <c r="LI1114">
        <v>1774.8423919871911</v>
      </c>
      <c r="LJ1114">
        <v>1496.6344039200389</v>
      </c>
      <c r="LK1114">
        <v>1581.5454228972969</v>
      </c>
      <c r="LL1114">
        <v>1577.6183345758263</v>
      </c>
      <c r="LM1114">
        <v>1975.3511245631678</v>
      </c>
      <c r="LN1114">
        <v>1771.7547992936595</v>
      </c>
      <c r="LO1114">
        <v>1784.2031101254852</v>
      </c>
      <c r="LP1114">
        <v>1839.8989287332959</v>
      </c>
      <c r="LQ1114">
        <v>1815.0939770619698</v>
      </c>
      <c r="LR1114">
        <v>1573.3189291734673</v>
      </c>
      <c r="LS1114">
        <v>918.82411671238651</v>
      </c>
      <c r="LT1114">
        <v>1277.8514975670741</v>
      </c>
      <c r="LU1114">
        <v>1703.6669211179931</v>
      </c>
      <c r="LV1114">
        <v>1563.4271395890505</v>
      </c>
      <c r="LW1114">
        <v>2051.3240740364872</v>
      </c>
      <c r="LX1114">
        <v>2567.6729456454223</v>
      </c>
      <c r="LY1114">
        <v>2569.3019732158382</v>
      </c>
      <c r="LZ1114">
        <v>2562.9700348920433</v>
      </c>
      <c r="MA1114">
        <v>3004.6605632141191</v>
      </c>
      <c r="MB1114">
        <v>2441.5514477674178</v>
      </c>
      <c r="MC1114">
        <v>2448.8656628371027</v>
      </c>
      <c r="MD1114">
        <v>1739.4637849294165</v>
      </c>
      <c r="ME1114">
        <v>1914.7445551423971</v>
      </c>
      <c r="MF1114">
        <v>1824.0633108861214</v>
      </c>
      <c r="MG1114">
        <v>1672.4139417980632</v>
      </c>
      <c r="MH1114">
        <v>1665.2725579473142</v>
      </c>
      <c r="MI1114">
        <v>1361.6741711091904</v>
      </c>
      <c r="MJ1114">
        <v>1787.2150255559131</v>
      </c>
      <c r="MK1114">
        <v>1433.8834828834233</v>
      </c>
      <c r="ML1114">
        <v>1478.8143285649267</v>
      </c>
      <c r="MM1114">
        <v>1617.2030848456498</v>
      </c>
      <c r="MN1114">
        <v>1504.1626752068271</v>
      </c>
      <c r="MO1114">
        <v>1458.2512477994035</v>
      </c>
      <c r="MP1114">
        <v>1282.3564079003468</v>
      </c>
      <c r="MX1114" s="16">
        <v>56.491996825145151</v>
      </c>
      <c r="MY1114" s="16">
        <v>223.27353947214539</v>
      </c>
      <c r="MZ1114" s="16">
        <v>219.55752037812499</v>
      </c>
      <c r="NA1114" s="16">
        <v>349.55726265504575</v>
      </c>
      <c r="NB1114" s="16">
        <v>308.1248979780072</v>
      </c>
      <c r="NC1114" s="16">
        <v>266.35648755621128</v>
      </c>
      <c r="ND1114" s="16">
        <v>252.81244589471191</v>
      </c>
      <c r="NE1114" s="16">
        <v>217.84189976797333</v>
      </c>
      <c r="NF1114" s="16">
        <v>138.38745036025188</v>
      </c>
      <c r="NG1114" s="16">
        <v>203.03806147847635</v>
      </c>
      <c r="NH1114" s="16">
        <v>365.5868487797099</v>
      </c>
      <c r="NI1114" s="16">
        <v>350.59657755486774</v>
      </c>
      <c r="NJ1114" s="16">
        <v>383.53936744857538</v>
      </c>
      <c r="NK1114" s="16">
        <v>468.80311775924582</v>
      </c>
      <c r="NL1114" s="16">
        <v>329.5510201677584</v>
      </c>
      <c r="NM1114" s="16">
        <v>259.41291851766914</v>
      </c>
      <c r="NN1114" s="16">
        <v>269.04130168053121</v>
      </c>
      <c r="NO1114" s="16">
        <v>318.56920651508744</v>
      </c>
      <c r="NP1114" s="16">
        <v>378.63081732401901</v>
      </c>
      <c r="NQ1114" s="16">
        <v>294.10635881290659</v>
      </c>
      <c r="NR1114" s="16">
        <v>364.47297963300855</v>
      </c>
      <c r="NS1114" s="16">
        <v>356.29542674847175</v>
      </c>
      <c r="NT1114" s="16">
        <v>245.72525019190027</v>
      </c>
      <c r="NU1114" s="16">
        <v>345.48670505593174</v>
      </c>
      <c r="NV1114" s="16">
        <v>321.1764797472876</v>
      </c>
      <c r="NW1114" s="16">
        <v>264.60375020418888</v>
      </c>
      <c r="NX1114" s="16">
        <v>262.31256814432703</v>
      </c>
      <c r="NY1114" s="16">
        <v>235.4833798590054</v>
      </c>
      <c r="NZ1114" s="16">
        <v>331.92852525754756</v>
      </c>
      <c r="OA1114" s="16">
        <v>389.68057932876656</v>
      </c>
      <c r="OB1114" s="16">
        <v>328.30027866248889</v>
      </c>
      <c r="OC1114" s="16">
        <v>298.99769849629934</v>
      </c>
      <c r="OD1114" s="16">
        <v>265.62288271942288</v>
      </c>
      <c r="OE1114" s="16">
        <v>277.09052137401932</v>
      </c>
      <c r="OF1114" s="16">
        <v>268.49138073930322</v>
      </c>
      <c r="OG1114" s="16">
        <v>400.28753366320075</v>
      </c>
      <c r="OH1114" s="16">
        <v>315.69041908943785</v>
      </c>
      <c r="OI1114" s="16">
        <v>477.16375992022483</v>
      </c>
      <c r="OJ1114" s="16">
        <v>294.99929121782191</v>
      </c>
      <c r="OK1114" s="16">
        <v>355.79435361503482</v>
      </c>
      <c r="OL1114" s="16">
        <v>432.98839500297413</v>
      </c>
      <c r="OM1114" s="16">
        <v>416.9533709133666</v>
      </c>
      <c r="ON1114" s="16">
        <v>535.08160633474199</v>
      </c>
      <c r="OO1114" s="16">
        <v>520.41631925705246</v>
      </c>
      <c r="OP1114" s="16">
        <v>549.1323323650912</v>
      </c>
      <c r="OQ1114" s="16">
        <v>487.8675639361939</v>
      </c>
      <c r="OR1114" s="16">
        <v>357.50762907549495</v>
      </c>
      <c r="OS1114" s="16">
        <v>322.78630469529151</v>
      </c>
      <c r="OT1114" s="16">
        <v>330.12646874556339</v>
      </c>
      <c r="PB1114">
        <v>4190.0892287156939</v>
      </c>
      <c r="PC1114">
        <v>7972.6462291441185</v>
      </c>
      <c r="PD1114">
        <v>10682.25358426381</v>
      </c>
      <c r="PE1114">
        <v>8742.6835343025159</v>
      </c>
      <c r="PF1114">
        <v>11447.974955725365</v>
      </c>
      <c r="PG1114">
        <v>16191.540176328255</v>
      </c>
      <c r="PH1114">
        <v>13529.144762499604</v>
      </c>
      <c r="PI1114">
        <v>12480.446741620895</v>
      </c>
      <c r="PJ1114">
        <v>11567.803662742679</v>
      </c>
      <c r="PK1114">
        <v>14044.3520022868</v>
      </c>
      <c r="PL1114">
        <v>17610.979545085866</v>
      </c>
      <c r="PM1114">
        <v>20687.119486100892</v>
      </c>
      <c r="PN1114">
        <v>18318.215916435569</v>
      </c>
      <c r="PO1114">
        <v>15821.426871439449</v>
      </c>
      <c r="PP1114">
        <v>18085.273218302667</v>
      </c>
      <c r="PQ1114">
        <v>21224.699223921249</v>
      </c>
      <c r="PR1114">
        <v>20099.673008724552</v>
      </c>
      <c r="PS1114">
        <v>20799.214130108412</v>
      </c>
      <c r="PT1114">
        <v>20514.176566694667</v>
      </c>
      <c r="PU1114">
        <v>19105.141695843089</v>
      </c>
      <c r="PV1114">
        <v>21001.620032577695</v>
      </c>
      <c r="PW1114">
        <v>22461.955886715761</v>
      </c>
      <c r="PX1114">
        <v>23500.158973206817</v>
      </c>
      <c r="PY1114">
        <v>22220.044456488351</v>
      </c>
      <c r="PZ1114">
        <v>17326.830423597512</v>
      </c>
      <c r="QA1114">
        <v>14175.340004653372</v>
      </c>
      <c r="QB1114">
        <v>13278.725743140123</v>
      </c>
      <c r="QC1114">
        <v>14461.112435164952</v>
      </c>
      <c r="QD1114">
        <v>13780.846597012018</v>
      </c>
      <c r="QE1114">
        <v>12491.918940559461</v>
      </c>
      <c r="QF1114">
        <v>12888.332006301313</v>
      </c>
      <c r="QG1114">
        <v>13592.251203291711</v>
      </c>
      <c r="QH1114">
        <v>12068.286262115465</v>
      </c>
      <c r="QI1114">
        <v>11102.323105131381</v>
      </c>
      <c r="QJ1114">
        <v>14336.36487782985</v>
      </c>
      <c r="QK1114">
        <v>18704.299140895189</v>
      </c>
      <c r="QL1114">
        <v>16044.503261005008</v>
      </c>
      <c r="QM1114">
        <v>13781.280830793998</v>
      </c>
      <c r="QN1114">
        <v>15555.461741121035</v>
      </c>
      <c r="QO1114">
        <v>17757.441603707433</v>
      </c>
      <c r="QP1114">
        <v>16036.006463486572</v>
      </c>
      <c r="QQ1114">
        <v>17706.811532028278</v>
      </c>
      <c r="QR1114">
        <v>20932.235886014889</v>
      </c>
      <c r="QS1114">
        <v>22727.185313662034</v>
      </c>
      <c r="QT1114">
        <v>19915.447456339854</v>
      </c>
      <c r="QU1114">
        <v>21328.6879644115</v>
      </c>
      <c r="QV1114">
        <v>25036.346903503476</v>
      </c>
      <c r="QW1114">
        <v>23239.39768264442</v>
      </c>
      <c r="RE1114">
        <v>-2051.2011391518336</v>
      </c>
      <c r="RF1114">
        <v>2029.9383435791017</v>
      </c>
      <c r="RG1114">
        <v>4945.8199628832235</v>
      </c>
      <c r="RH1114">
        <v>8158.6419723893669</v>
      </c>
      <c r="RI1114">
        <v>7091.7527809693183</v>
      </c>
      <c r="RJ1114">
        <v>14330.103458565669</v>
      </c>
      <c r="RK1114">
        <v>12458.052045029708</v>
      </c>
      <c r="RL1114">
        <v>14858.894771927911</v>
      </c>
      <c r="RM1114">
        <v>20365.977557842292</v>
      </c>
      <c r="RN1114">
        <v>20718.723209283195</v>
      </c>
      <c r="RO1114">
        <v>35674.16834873351</v>
      </c>
      <c r="RP1114">
        <v>38226.795561360079</v>
      </c>
      <c r="RQ1114">
        <v>28346.067237150222</v>
      </c>
      <c r="RR1114">
        <v>30980.516791241447</v>
      </c>
      <c r="RS1114">
        <v>36381.790471808803</v>
      </c>
      <c r="RT1114">
        <v>42760.954181914902</v>
      </c>
      <c r="RU1114">
        <v>43450.750812003607</v>
      </c>
      <c r="RV1114">
        <v>46163.713949833851</v>
      </c>
      <c r="RW1114">
        <v>49328.601719501952</v>
      </c>
      <c r="RX1114">
        <v>45381.205189957996</v>
      </c>
      <c r="RY1114">
        <v>53073.378340917174</v>
      </c>
      <c r="RZ1114">
        <v>55586.195830982731</v>
      </c>
      <c r="SA1114">
        <v>48606.574620178406</v>
      </c>
      <c r="SB1114">
        <v>45665.324606117683</v>
      </c>
      <c r="SC1114">
        <v>42353.431833410184</v>
      </c>
      <c r="SD1114">
        <v>45568.807883875706</v>
      </c>
      <c r="SE1114">
        <v>41942.484824944724</v>
      </c>
      <c r="SF1114">
        <v>51985.790744762366</v>
      </c>
      <c r="SG1114">
        <v>45318.702521234205</v>
      </c>
      <c r="SH1114">
        <v>54288.497323133997</v>
      </c>
      <c r="SI1114">
        <v>55547.090092227278</v>
      </c>
      <c r="SJ1114">
        <v>55007.687053679103</v>
      </c>
      <c r="SK1114">
        <v>65774.144697586671</v>
      </c>
      <c r="SL1114">
        <v>76028.45712646129</v>
      </c>
      <c r="SM1114">
        <v>65166.185749789918</v>
      </c>
      <c r="SN1114">
        <v>69251.639019920607</v>
      </c>
      <c r="SO1114">
        <v>78347.967701028669</v>
      </c>
      <c r="SP1114">
        <v>85162.445534723665</v>
      </c>
      <c r="SQ1114">
        <v>70484.326639564184</v>
      </c>
      <c r="SR1114">
        <v>80691.133201676319</v>
      </c>
      <c r="SS1114">
        <v>80355.948209987982</v>
      </c>
      <c r="ST1114">
        <v>81283.061052278383</v>
      </c>
      <c r="SU1114">
        <v>76450.905370055159</v>
      </c>
      <c r="SV1114">
        <v>80821.873119817945</v>
      </c>
      <c r="SW1114">
        <v>73275.791730260637</v>
      </c>
      <c r="SX1114">
        <v>70162.377267806965</v>
      </c>
      <c r="SY1114">
        <v>76938.489000118134</v>
      </c>
      <c r="SZ1114">
        <v>81239.319893869542</v>
      </c>
      <c r="TH1114">
        <v>495.81543141903603</v>
      </c>
      <c r="TI1114">
        <v>43.8983950979366</v>
      </c>
      <c r="TJ1114">
        <v>338.83143874558277</v>
      </c>
      <c r="TK1114">
        <v>-185.59043874648114</v>
      </c>
      <c r="TL1114">
        <v>-1120.8114817472101</v>
      </c>
      <c r="TM1114">
        <v>-353.38169616762087</v>
      </c>
      <c r="TN1114">
        <v>-566.48607849780592</v>
      </c>
      <c r="TO1114">
        <v>714.04856664784654</v>
      </c>
      <c r="TP1114">
        <v>744.09518666889085</v>
      </c>
      <c r="TQ1114">
        <v>596.10883746666821</v>
      </c>
      <c r="TR1114">
        <v>1887.2842992793051</v>
      </c>
      <c r="TS1114">
        <v>1716.3580602803836</v>
      </c>
      <c r="TT1114">
        <v>3819.2582724779913</v>
      </c>
      <c r="TU1114">
        <v>4821.4120259454412</v>
      </c>
      <c r="TV1114">
        <v>4256.7946124173404</v>
      </c>
      <c r="TW1114">
        <v>5331.0994031299815</v>
      </c>
      <c r="TX1114">
        <v>5545.7051142014261</v>
      </c>
      <c r="TY1114">
        <v>4869.6150793467332</v>
      </c>
      <c r="TZ1114">
        <v>6204.5687899875502</v>
      </c>
      <c r="UA1114">
        <v>5562.6150841077333</v>
      </c>
      <c r="UB1114">
        <v>5867.6861145852145</v>
      </c>
      <c r="UC1114">
        <v>4581.2608051530133</v>
      </c>
      <c r="UD1114">
        <v>4925.5030096463715</v>
      </c>
      <c r="UE1114">
        <v>4682.8661513336483</v>
      </c>
      <c r="UF1114">
        <v>4323.1278142527117</v>
      </c>
      <c r="UG1114">
        <v>4265.0442259733836</v>
      </c>
      <c r="UH1114">
        <v>3965.4193034294276</v>
      </c>
      <c r="UI1114">
        <v>5616.6579098861212</v>
      </c>
      <c r="UJ1114">
        <v>6290.4662384476624</v>
      </c>
      <c r="UK1114">
        <v>6004.6541983746774</v>
      </c>
      <c r="UL1114">
        <v>7199.6556190687243</v>
      </c>
      <c r="UM1114">
        <v>6268.3932667732079</v>
      </c>
      <c r="UN1114">
        <v>5909.3451144573664</v>
      </c>
      <c r="UO1114">
        <v>6850.2789737317862</v>
      </c>
      <c r="UP1114">
        <v>7788.2856195549402</v>
      </c>
      <c r="UQ1114">
        <v>5926.5937090317329</v>
      </c>
      <c r="UR1114">
        <v>5530.5980056452663</v>
      </c>
      <c r="US1114">
        <v>4517.2383986606756</v>
      </c>
      <c r="UT1114">
        <v>4117.0752964456851</v>
      </c>
      <c r="UU1114">
        <v>5809.2651918080965</v>
      </c>
      <c r="UV1114">
        <v>6628.5864330538207</v>
      </c>
      <c r="UW1114">
        <v>6271.7288969538959</v>
      </c>
      <c r="UX1114">
        <v>6454.3529346902196</v>
      </c>
      <c r="UY1114">
        <v>6896.1750694245711</v>
      </c>
      <c r="UZ1114">
        <v>6910.6446345057775</v>
      </c>
      <c r="VA1114">
        <v>8198.9024569462399</v>
      </c>
      <c r="VB1114">
        <v>8446.8619949824242</v>
      </c>
      <c r="VC1114">
        <v>8424.9856730464999</v>
      </c>
    </row>
    <row r="1115" spans="306:575" x14ac:dyDescent="0.45">
      <c r="KT1115">
        <v>425.86874940128411</v>
      </c>
      <c r="KU1115">
        <v>183.63038098767743</v>
      </c>
      <c r="KV1115">
        <v>159.85568536647128</v>
      </c>
      <c r="KW1115">
        <v>1.5359146098219298</v>
      </c>
      <c r="KX1115">
        <v>-166.00433547642137</v>
      </c>
      <c r="KY1115">
        <v>441.69947799575402</v>
      </c>
      <c r="KZ1115">
        <v>770.9143596582602</v>
      </c>
      <c r="LA1115">
        <v>964.7026293141904</v>
      </c>
      <c r="LB1115">
        <v>1167.2576208070411</v>
      </c>
      <c r="LC1115">
        <v>1322.8157755378309</v>
      </c>
      <c r="LD1115">
        <v>1193.7420655512615</v>
      </c>
      <c r="LE1115">
        <v>1368.5194563170292</v>
      </c>
      <c r="LF1115">
        <v>1712.7199435502064</v>
      </c>
      <c r="LG1115">
        <v>1497.0682089583977</v>
      </c>
      <c r="LH1115">
        <v>1305.8648564905689</v>
      </c>
      <c r="LI1115">
        <v>1100.6915440758892</v>
      </c>
      <c r="LJ1115">
        <v>1436.8296903555565</v>
      </c>
      <c r="LK1115">
        <v>1385.409192298627</v>
      </c>
      <c r="LL1115">
        <v>1555.000158933693</v>
      </c>
      <c r="LM1115">
        <v>1860.0215096181378</v>
      </c>
      <c r="LN1115">
        <v>2261.5292979476844</v>
      </c>
      <c r="LO1115">
        <v>1484.0453080407269</v>
      </c>
      <c r="LP1115">
        <v>1476.0019632365502</v>
      </c>
      <c r="LQ1115">
        <v>1311.6567878654471</v>
      </c>
      <c r="LR1115">
        <v>1522.5464214875842</v>
      </c>
      <c r="LS1115">
        <v>1835.9773849754861</v>
      </c>
      <c r="LT1115">
        <v>1419.4116493092113</v>
      </c>
      <c r="LU1115">
        <v>1477.5745443203</v>
      </c>
      <c r="LV1115">
        <v>865.0282312484469</v>
      </c>
      <c r="LW1115">
        <v>1016.605175964097</v>
      </c>
      <c r="LX1115">
        <v>1389.0929092973847</v>
      </c>
      <c r="LY1115">
        <v>717.06255995626407</v>
      </c>
      <c r="LZ1115">
        <v>1428.6751881933651</v>
      </c>
      <c r="MA1115">
        <v>1069.1548585392823</v>
      </c>
      <c r="MB1115">
        <v>801.04953745838611</v>
      </c>
      <c r="MC1115">
        <v>568.88146403247947</v>
      </c>
      <c r="MD1115">
        <v>992.04623566742464</v>
      </c>
      <c r="ME1115">
        <v>1693.8935745509621</v>
      </c>
      <c r="MF1115">
        <v>1798.1148107646247</v>
      </c>
      <c r="MG1115">
        <v>2155.1039992089168</v>
      </c>
      <c r="MH1115">
        <v>2157.5797874227569</v>
      </c>
      <c r="MI1115">
        <v>2016.9579297741707</v>
      </c>
      <c r="MJ1115">
        <v>1963.1784240665559</v>
      </c>
      <c r="MK1115">
        <v>2201.7559481399239</v>
      </c>
      <c r="ML1115">
        <v>1929.8709101895672</v>
      </c>
      <c r="MM1115">
        <v>2057.0137716546224</v>
      </c>
      <c r="MN1115">
        <v>2414.6253728961537</v>
      </c>
      <c r="MO1115">
        <v>1370.8146522285947</v>
      </c>
      <c r="MP1115">
        <v>1405.1565718218878</v>
      </c>
      <c r="MX1115" s="16">
        <v>-38.928614298692921</v>
      </c>
      <c r="MY1115" s="16">
        <v>-60.656193483243257</v>
      </c>
      <c r="MZ1115" s="16">
        <v>-30.727140777970469</v>
      </c>
      <c r="NA1115" s="16">
        <v>-7.8761249535239415</v>
      </c>
      <c r="NB1115" s="16">
        <v>155.56541413112035</v>
      </c>
      <c r="NC1115" s="16">
        <v>204.7203661637713</v>
      </c>
      <c r="ND1115" s="16">
        <v>271.83493944194436</v>
      </c>
      <c r="NE1115" s="16">
        <v>310.65319478404422</v>
      </c>
      <c r="NF1115" s="16">
        <v>276.64460813946602</v>
      </c>
      <c r="NG1115" s="16">
        <v>429.08952473528484</v>
      </c>
      <c r="NH1115" s="16">
        <v>277.35934401051651</v>
      </c>
      <c r="NI1115" s="16">
        <v>365.58258320532366</v>
      </c>
      <c r="NJ1115" s="16">
        <v>303.49705292446924</v>
      </c>
      <c r="NK1115" s="16">
        <v>269.67751539393896</v>
      </c>
      <c r="NL1115" s="16">
        <v>377.11325416612129</v>
      </c>
      <c r="NM1115" s="16">
        <v>385.38833508166539</v>
      </c>
      <c r="NN1115" s="16">
        <v>449.95454097449402</v>
      </c>
      <c r="NO1115" s="16">
        <v>435.15557541034855</v>
      </c>
      <c r="NP1115" s="16">
        <v>347.74242750018465</v>
      </c>
      <c r="NQ1115" s="16">
        <v>400.2733752725419</v>
      </c>
      <c r="NR1115" s="16">
        <v>420.12207406024129</v>
      </c>
      <c r="NS1115" s="16">
        <v>521.97678952015815</v>
      </c>
      <c r="NT1115" s="16">
        <v>509.47749521724683</v>
      </c>
      <c r="NU1115" s="16">
        <v>509.87434601870336</v>
      </c>
      <c r="NV1115" s="16">
        <v>410.03572942116443</v>
      </c>
      <c r="NW1115" s="16">
        <v>520.23233782778573</v>
      </c>
      <c r="NX1115" s="16">
        <v>520.51422199659089</v>
      </c>
      <c r="NY1115" s="16">
        <v>428.83906309644766</v>
      </c>
      <c r="NZ1115" s="16">
        <v>516.18374622040324</v>
      </c>
      <c r="OA1115" s="16">
        <v>471.04361051082378</v>
      </c>
      <c r="OB1115" s="16">
        <v>495.18222473231572</v>
      </c>
      <c r="OC1115" s="16">
        <v>446.62596334487552</v>
      </c>
      <c r="OD1115" s="16">
        <v>239.45811760127523</v>
      </c>
      <c r="OE1115" s="16">
        <v>126.96214636757813</v>
      </c>
      <c r="OF1115" s="16">
        <v>315.82769201739046</v>
      </c>
      <c r="OG1115" s="16">
        <v>340.73407163063746</v>
      </c>
      <c r="OH1115" s="16">
        <v>279.72298606375728</v>
      </c>
      <c r="OI1115" s="16">
        <v>329.47568537416487</v>
      </c>
      <c r="OJ1115" s="16">
        <v>356.7189939728587</v>
      </c>
      <c r="OK1115" s="16">
        <v>332.68648141525637</v>
      </c>
      <c r="OL1115" s="16">
        <v>353.79439564177682</v>
      </c>
      <c r="OM1115" s="16">
        <v>353.44289714973354</v>
      </c>
      <c r="ON1115" s="16">
        <v>491.51806973260807</v>
      </c>
      <c r="OO1115" s="16">
        <v>478.04985737436158</v>
      </c>
      <c r="OP1115" s="16">
        <v>552.87277240327001</v>
      </c>
      <c r="OQ1115" s="16">
        <v>516.69395165260539</v>
      </c>
      <c r="OR1115" s="16">
        <v>547.43736544978299</v>
      </c>
      <c r="OS1115" s="16">
        <v>440.84442500738356</v>
      </c>
      <c r="OT1115" s="16">
        <v>438.03942576423947</v>
      </c>
      <c r="PB1115">
        <v>2128.6411752188033</v>
      </c>
      <c r="PC1115">
        <v>627.70147963155523</v>
      </c>
      <c r="PD1115">
        <v>2257.9959822070387</v>
      </c>
      <c r="PE1115">
        <v>2893.2331279825885</v>
      </c>
      <c r="PF1115">
        <v>3472.9588222835746</v>
      </c>
      <c r="PG1115">
        <v>2478.6621862400802</v>
      </c>
      <c r="PH1115">
        <v>4012.4592286595416</v>
      </c>
      <c r="PI1115">
        <v>5746.0679058574087</v>
      </c>
      <c r="PJ1115">
        <v>7562.8756648646367</v>
      </c>
      <c r="PK1115">
        <v>12717.934689605421</v>
      </c>
      <c r="PL1115">
        <v>13377.975056172352</v>
      </c>
      <c r="PM1115">
        <v>13841.521526822838</v>
      </c>
      <c r="PN1115">
        <v>13903.282682892779</v>
      </c>
      <c r="PO1115">
        <v>18241.215314975703</v>
      </c>
      <c r="PP1115">
        <v>16829.908393007991</v>
      </c>
      <c r="PQ1115">
        <v>14076.195441850887</v>
      </c>
      <c r="PR1115">
        <v>16898.4864171605</v>
      </c>
      <c r="PS1115">
        <v>15156.596112895588</v>
      </c>
      <c r="PT1115">
        <v>15154.222229803167</v>
      </c>
      <c r="PU1115">
        <v>16935.329509469753</v>
      </c>
      <c r="PV1115">
        <v>11387.291867965332</v>
      </c>
      <c r="PW1115">
        <v>12952.865890325756</v>
      </c>
      <c r="PX1115">
        <v>11614.385136929259</v>
      </c>
      <c r="PY1115">
        <v>10821.634981362071</v>
      </c>
      <c r="PZ1115">
        <v>10773.435240516003</v>
      </c>
      <c r="QA1115">
        <v>11839.313431389684</v>
      </c>
      <c r="QB1115">
        <v>13649.768428776028</v>
      </c>
      <c r="QC1115">
        <v>17407.658055220112</v>
      </c>
      <c r="QD1115">
        <v>18730.410885658526</v>
      </c>
      <c r="QE1115">
        <v>19795.56033247272</v>
      </c>
      <c r="QF1115">
        <v>18082.795912828635</v>
      </c>
      <c r="QG1115">
        <v>18030.240673930217</v>
      </c>
      <c r="QH1115">
        <v>21018.611659596583</v>
      </c>
      <c r="QI1115">
        <v>21276.826329219621</v>
      </c>
      <c r="QJ1115">
        <v>23451.534284680369</v>
      </c>
      <c r="QK1115">
        <v>27235.337861038439</v>
      </c>
      <c r="QL1115">
        <v>28648.005344741414</v>
      </c>
      <c r="QM1115">
        <v>29219.58354210528</v>
      </c>
      <c r="QN1115">
        <v>27560.619418798644</v>
      </c>
      <c r="QO1115">
        <v>27626.992918645927</v>
      </c>
      <c r="QP1115">
        <v>27376.483952793766</v>
      </c>
      <c r="QQ1115">
        <v>19785.267264899565</v>
      </c>
      <c r="QR1115">
        <v>19545.784332454401</v>
      </c>
      <c r="QS1115">
        <v>17452.286072379979</v>
      </c>
      <c r="QT1115">
        <v>19850.484511163439</v>
      </c>
      <c r="QU1115">
        <v>17299.152594483239</v>
      </c>
      <c r="QV1115">
        <v>15415.744530289028</v>
      </c>
      <c r="QW1115">
        <v>17571.351189907386</v>
      </c>
      <c r="RE1115">
        <v>5643.8382470412853</v>
      </c>
      <c r="RF1115">
        <v>8108.2526682850594</v>
      </c>
      <c r="RG1115">
        <v>11229.832688715682</v>
      </c>
      <c r="RH1115">
        <v>13525.328186334824</v>
      </c>
      <c r="RI1115">
        <v>22207.247115483635</v>
      </c>
      <c r="RJ1115">
        <v>16410.450286615731</v>
      </c>
      <c r="RK1115">
        <v>22088.513808642416</v>
      </c>
      <c r="RL1115">
        <v>33290.644220590839</v>
      </c>
      <c r="RM1115">
        <v>37581.54010141913</v>
      </c>
      <c r="RN1115">
        <v>42111.591025072303</v>
      </c>
      <c r="RO1115">
        <v>50427.919005874443</v>
      </c>
      <c r="RP1115">
        <v>59200.041932681896</v>
      </c>
      <c r="RQ1115">
        <v>55460.32593631147</v>
      </c>
      <c r="RR1115">
        <v>56558.679718316474</v>
      </c>
      <c r="RS1115">
        <v>54798.002865283699</v>
      </c>
      <c r="RT1115">
        <v>47554.40713187767</v>
      </c>
      <c r="RU1115">
        <v>39930.641641619717</v>
      </c>
      <c r="RV1115">
        <v>54019.013156743407</v>
      </c>
      <c r="RW1115">
        <v>52629.728958013344</v>
      </c>
      <c r="RX1115">
        <v>53991.058112394072</v>
      </c>
      <c r="RY1115">
        <v>57475.671638444095</v>
      </c>
      <c r="RZ1115">
        <v>52634.777732111936</v>
      </c>
      <c r="SA1115">
        <v>53773.649072092769</v>
      </c>
      <c r="SB1115">
        <v>62067.843396010416</v>
      </c>
      <c r="SC1115">
        <v>63260.390449420542</v>
      </c>
      <c r="SD1115">
        <v>58466.877377296114</v>
      </c>
      <c r="SE1115">
        <v>56971.015822835405</v>
      </c>
      <c r="SF1115">
        <v>42079.775993590796</v>
      </c>
      <c r="SG1115">
        <v>40615.26446634595</v>
      </c>
      <c r="SH1115">
        <v>37613.717680062968</v>
      </c>
      <c r="SI1115">
        <v>44502.986022622499</v>
      </c>
      <c r="SJ1115">
        <v>45076.919496169641</v>
      </c>
      <c r="SK1115">
        <v>38610.259544518143</v>
      </c>
      <c r="SL1115">
        <v>32087.577695647444</v>
      </c>
      <c r="SM1115">
        <v>22603.051106645951</v>
      </c>
      <c r="SN1115">
        <v>37749.743899582725</v>
      </c>
      <c r="SO1115">
        <v>39473.611412167345</v>
      </c>
      <c r="SP1115">
        <v>52999.487859614987</v>
      </c>
      <c r="SQ1115">
        <v>56798.159167302525</v>
      </c>
      <c r="SR1115">
        <v>51117.580502502969</v>
      </c>
      <c r="SS1115">
        <v>49831.77688315665</v>
      </c>
      <c r="ST1115">
        <v>49390.828741621757</v>
      </c>
      <c r="SU1115">
        <v>48970.341383008206</v>
      </c>
      <c r="SV1115">
        <v>39352.408977692969</v>
      </c>
      <c r="SW1115">
        <v>47036.621620212594</v>
      </c>
      <c r="SX1115">
        <v>50382.284743208744</v>
      </c>
      <c r="SY1115">
        <v>44898.310229289622</v>
      </c>
      <c r="SZ1115">
        <v>47978.628569246102</v>
      </c>
      <c r="TH1115">
        <v>-1083.1769425369575</v>
      </c>
      <c r="TI1115">
        <v>-716.49841813173828</v>
      </c>
      <c r="TJ1115">
        <v>779.75693799399187</v>
      </c>
      <c r="TK1115">
        <v>3693.1413470917314</v>
      </c>
      <c r="TL1115">
        <v>5141.061630086665</v>
      </c>
      <c r="TM1115">
        <v>5555.6904796928047</v>
      </c>
      <c r="TN1115">
        <v>6764.5696133109977</v>
      </c>
      <c r="TO1115">
        <v>7075.4572040998019</v>
      </c>
      <c r="TP1115">
        <v>6749.4595275480187</v>
      </c>
      <c r="TQ1115">
        <v>6981.2377318695408</v>
      </c>
      <c r="TR1115">
        <v>7508.7762666758726</v>
      </c>
      <c r="TS1115">
        <v>8576.9784020256666</v>
      </c>
      <c r="TT1115">
        <v>8710.4038202977954</v>
      </c>
      <c r="TU1115">
        <v>8348.5244320840939</v>
      </c>
      <c r="TV1115">
        <v>8190.215174068313</v>
      </c>
      <c r="TW1115">
        <v>7964.4952227494414</v>
      </c>
      <c r="TX1115">
        <v>6438.5041726971167</v>
      </c>
      <c r="TY1115">
        <v>6662.5547788479516</v>
      </c>
      <c r="TZ1115">
        <v>6850.8182229614067</v>
      </c>
      <c r="UA1115">
        <v>7338.5434329034715</v>
      </c>
      <c r="UB1115">
        <v>5358.0121299975899</v>
      </c>
      <c r="UC1115">
        <v>5422.1310303191012</v>
      </c>
      <c r="UD1115">
        <v>6389.4585699170166</v>
      </c>
      <c r="UE1115">
        <v>6999.4518917779797</v>
      </c>
      <c r="UF1115">
        <v>5845.9558522194357</v>
      </c>
      <c r="UG1115">
        <v>5267.8943233347654</v>
      </c>
      <c r="UH1115">
        <v>5622.0057088705944</v>
      </c>
      <c r="UI1115">
        <v>6693.8897914431218</v>
      </c>
      <c r="UJ1115">
        <v>7571.718865618056</v>
      </c>
      <c r="UK1115">
        <v>8179.8728008748476</v>
      </c>
      <c r="UL1115">
        <v>8046.9853740604176</v>
      </c>
      <c r="UM1115">
        <v>8482.902276636145</v>
      </c>
      <c r="UN1115">
        <v>7105.8067980095448</v>
      </c>
      <c r="UO1115">
        <v>5979.668376514137</v>
      </c>
      <c r="UP1115">
        <v>6006.8538089423919</v>
      </c>
      <c r="UQ1115">
        <v>7232.7689400959871</v>
      </c>
      <c r="UR1115">
        <v>6242.3956734542744</v>
      </c>
      <c r="US1115">
        <v>6030.5890795151809</v>
      </c>
      <c r="UT1115">
        <v>4596.9556784087627</v>
      </c>
      <c r="UU1115">
        <v>4360.3692597389763</v>
      </c>
      <c r="UV1115">
        <v>5468.0210697249067</v>
      </c>
      <c r="UW1115">
        <v>4203.7258512954922</v>
      </c>
      <c r="UX1115">
        <v>4158.7294824752462</v>
      </c>
      <c r="UY1115">
        <v>3601.9368668774141</v>
      </c>
      <c r="UZ1115">
        <v>6355.3568549988431</v>
      </c>
      <c r="VA1115">
        <v>6497.9318008625969</v>
      </c>
      <c r="VB1115">
        <v>6307.0803173489276</v>
      </c>
      <c r="VC1115">
        <v>6809.2837463023516</v>
      </c>
    </row>
    <row r="1116" spans="306:575" x14ac:dyDescent="0.45">
      <c r="KT1116">
        <v>594.80133617591036</v>
      </c>
      <c r="KU1116">
        <v>987.80057704537626</v>
      </c>
      <c r="KV1116">
        <v>1358.0046643554883</v>
      </c>
      <c r="KW1116">
        <v>1416.7433488656491</v>
      </c>
      <c r="KX1116">
        <v>1576.406966719604</v>
      </c>
      <c r="KY1116">
        <v>2416.1910048803202</v>
      </c>
      <c r="KZ1116">
        <v>2184.4149820627936</v>
      </c>
      <c r="LA1116">
        <v>2147.8473833360972</v>
      </c>
      <c r="LB1116">
        <v>1873.2826336523892</v>
      </c>
      <c r="LC1116">
        <v>1876.8051485321605</v>
      </c>
      <c r="LD1116">
        <v>2270.7929341217568</v>
      </c>
      <c r="LE1116">
        <v>2618.9414474254704</v>
      </c>
      <c r="LF1116">
        <v>2706.27200847623</v>
      </c>
      <c r="LG1116">
        <v>2214.0425446148361</v>
      </c>
      <c r="LH1116">
        <v>2140.9863047688277</v>
      </c>
      <c r="LI1116">
        <v>2075.9446537526132</v>
      </c>
      <c r="LJ1116">
        <v>2026.3406307037044</v>
      </c>
      <c r="LK1116">
        <v>1250.1932281355885</v>
      </c>
      <c r="LL1116">
        <v>1047.2293699447127</v>
      </c>
      <c r="LM1116">
        <v>1068.5477821589736</v>
      </c>
      <c r="LN1116">
        <v>1274.4922108326437</v>
      </c>
      <c r="LO1116">
        <v>1539.4218128241741</v>
      </c>
      <c r="LP1116">
        <v>1623.6856607505915</v>
      </c>
      <c r="LQ1116">
        <v>1636.491161403846</v>
      </c>
      <c r="LR1116">
        <v>1808.7472265061308</v>
      </c>
      <c r="LS1116">
        <v>1635.7320122393357</v>
      </c>
      <c r="LT1116">
        <v>1102.3085042613193</v>
      </c>
      <c r="LU1116">
        <v>1265.9637040719153</v>
      </c>
      <c r="LV1116">
        <v>1415.4483850886872</v>
      </c>
      <c r="LW1116">
        <v>1066.3810716462042</v>
      </c>
      <c r="LX1116">
        <v>1230.1348192520898</v>
      </c>
      <c r="LY1116">
        <v>1726.4938601524066</v>
      </c>
      <c r="LZ1116">
        <v>1798.3870773223525</v>
      </c>
      <c r="MA1116">
        <v>2034.9620023535133</v>
      </c>
      <c r="MB1116">
        <v>1917.2589205413406</v>
      </c>
      <c r="MC1116">
        <v>1832.7775041665989</v>
      </c>
      <c r="MD1116">
        <v>1779.1803631630739</v>
      </c>
      <c r="ME1116">
        <v>1712.0419486523447</v>
      </c>
      <c r="MF1116">
        <v>1666.0028174887811</v>
      </c>
      <c r="MG1116">
        <v>1965.1961956163095</v>
      </c>
      <c r="MH1116">
        <v>1126.9179964950999</v>
      </c>
      <c r="MI1116">
        <v>1207.4266550028724</v>
      </c>
      <c r="MJ1116">
        <v>1554.0533560729759</v>
      </c>
      <c r="MK1116">
        <v>1034.2712460328567</v>
      </c>
      <c r="ML1116">
        <v>902.91361286711617</v>
      </c>
      <c r="MM1116">
        <v>999.21537576110518</v>
      </c>
      <c r="MN1116">
        <v>466.39166122807171</v>
      </c>
      <c r="MO1116">
        <v>485.05002800851719</v>
      </c>
      <c r="MP1116">
        <v>982.90322897539386</v>
      </c>
      <c r="MX1116" s="16">
        <v>86.018021116370832</v>
      </c>
      <c r="MY1116" s="16">
        <v>100.74796668753079</v>
      </c>
      <c r="MZ1116" s="16">
        <v>161.11256685628919</v>
      </c>
      <c r="NA1116" s="16">
        <v>125.06068701690101</v>
      </c>
      <c r="NB1116" s="16">
        <v>206.30644099127454</v>
      </c>
      <c r="NC1116" s="16">
        <v>323.86369730533011</v>
      </c>
      <c r="ND1116" s="16">
        <v>283.51411680440327</v>
      </c>
      <c r="NE1116" s="16">
        <v>402.69325784461967</v>
      </c>
      <c r="NF1116" s="16">
        <v>437.29001702402564</v>
      </c>
      <c r="NG1116" s="16">
        <v>309.97107020249962</v>
      </c>
      <c r="NH1116" s="16">
        <v>344.4288895820236</v>
      </c>
      <c r="NI1116" s="16">
        <v>406.81687554172805</v>
      </c>
      <c r="NJ1116" s="16">
        <v>447.10917183694676</v>
      </c>
      <c r="NK1116" s="16">
        <v>501.43134178683374</v>
      </c>
      <c r="NL1116" s="16">
        <v>468.24248856119567</v>
      </c>
      <c r="NM1116" s="16">
        <v>549.97556521418028</v>
      </c>
      <c r="NN1116" s="16">
        <v>490.32253261235201</v>
      </c>
      <c r="NO1116" s="16">
        <v>404.47531192201774</v>
      </c>
      <c r="NP1116" s="16">
        <v>334.94360190467211</v>
      </c>
      <c r="NQ1116" s="16">
        <v>307.70881110169898</v>
      </c>
      <c r="NR1116" s="16">
        <v>275.73369547392747</v>
      </c>
      <c r="NS1116" s="16">
        <v>211.4576750731552</v>
      </c>
      <c r="NT1116" s="16">
        <v>302.56793663827085</v>
      </c>
      <c r="NU1116" s="16">
        <v>317.55002392777817</v>
      </c>
      <c r="NV1116" s="16">
        <v>344.0964500361867</v>
      </c>
      <c r="NW1116" s="16">
        <v>392.44664795659992</v>
      </c>
      <c r="NX1116" s="16">
        <v>475.71162166897659</v>
      </c>
      <c r="NY1116" s="16">
        <v>413.82189707680863</v>
      </c>
      <c r="NZ1116" s="16">
        <v>403.4744203901426</v>
      </c>
      <c r="OA1116" s="16">
        <v>483.97816630087129</v>
      </c>
      <c r="OB1116" s="16">
        <v>448.64230155073381</v>
      </c>
      <c r="OC1116" s="16">
        <v>535.33304138266237</v>
      </c>
      <c r="OD1116" s="16">
        <v>510.12708490343812</v>
      </c>
      <c r="OE1116" s="16">
        <v>420.75916381667895</v>
      </c>
      <c r="OF1116" s="16">
        <v>377.66413462927216</v>
      </c>
      <c r="OG1116" s="16">
        <v>374.17823973162143</v>
      </c>
      <c r="OH1116" s="16">
        <v>528.92662766855369</v>
      </c>
      <c r="OI1116" s="16">
        <v>474.89475510604649</v>
      </c>
      <c r="OJ1116" s="16">
        <v>393.76021391021362</v>
      </c>
      <c r="OK1116" s="16">
        <v>388.93219788520821</v>
      </c>
      <c r="OL1116" s="16">
        <v>325.12336865682909</v>
      </c>
      <c r="OM1116" s="16">
        <v>304.59575340387232</v>
      </c>
      <c r="ON1116" s="16">
        <v>369.22324749008277</v>
      </c>
      <c r="OO1116" s="16">
        <v>315.34098452404299</v>
      </c>
      <c r="OP1116" s="16">
        <v>409.59657722795174</v>
      </c>
      <c r="OQ1116" s="16">
        <v>489.47750660002635</v>
      </c>
      <c r="OR1116" s="16">
        <v>416.38960983170495</v>
      </c>
      <c r="OS1116" s="16">
        <v>311.29446882157475</v>
      </c>
      <c r="OT1116" s="16">
        <v>322.24737622565425</v>
      </c>
      <c r="PB1116">
        <v>2306.1268520827393</v>
      </c>
      <c r="PC1116">
        <v>2157.0092888333274</v>
      </c>
      <c r="PD1116">
        <v>3440.9423821736596</v>
      </c>
      <c r="PE1116">
        <v>5280.7363485253427</v>
      </c>
      <c r="PF1116">
        <v>-94.291418114511544</v>
      </c>
      <c r="PG1116">
        <v>4833.8112813464513</v>
      </c>
      <c r="PH1116">
        <v>4853.9709692146535</v>
      </c>
      <c r="PI1116">
        <v>4665.6599063375461</v>
      </c>
      <c r="PJ1116">
        <v>4227.0127322213721</v>
      </c>
      <c r="PK1116">
        <v>4638.6392544701557</v>
      </c>
      <c r="PL1116">
        <v>4635.9437151908478</v>
      </c>
      <c r="PM1116">
        <v>5080.0944197153713</v>
      </c>
      <c r="PN1116">
        <v>8367.9112875553474</v>
      </c>
      <c r="PO1116">
        <v>7383.0450408943461</v>
      </c>
      <c r="PP1116">
        <v>11797.270944415064</v>
      </c>
      <c r="PQ1116">
        <v>14299.999088861032</v>
      </c>
      <c r="PR1116">
        <v>14922.374378938206</v>
      </c>
      <c r="PS1116">
        <v>16461.428781536266</v>
      </c>
      <c r="PT1116">
        <v>17624.100998489972</v>
      </c>
      <c r="PU1116">
        <v>20456.545492124606</v>
      </c>
      <c r="PV1116">
        <v>24209.635098541206</v>
      </c>
      <c r="PW1116">
        <v>23743.056346096717</v>
      </c>
      <c r="PX1116">
        <v>22121.02027567213</v>
      </c>
      <c r="PY1116">
        <v>23739.471356999569</v>
      </c>
      <c r="PZ1116">
        <v>20211.441180594673</v>
      </c>
      <c r="QA1116">
        <v>20878.915602200908</v>
      </c>
      <c r="QB1116">
        <v>22366.902228369636</v>
      </c>
      <c r="QC1116">
        <v>18563.913802790717</v>
      </c>
      <c r="QD1116">
        <v>17940.81666237321</v>
      </c>
      <c r="QE1116">
        <v>16686.052238768345</v>
      </c>
      <c r="QF1116">
        <v>12540.603592872085</v>
      </c>
      <c r="QG1116">
        <v>12746.828441661472</v>
      </c>
      <c r="QH1116">
        <v>13080.666496661403</v>
      </c>
      <c r="QI1116">
        <v>16360.24833926702</v>
      </c>
      <c r="QJ1116">
        <v>14303.640291019965</v>
      </c>
      <c r="QK1116">
        <v>14831.687187576405</v>
      </c>
      <c r="QL1116">
        <v>14860.953251370795</v>
      </c>
      <c r="QM1116">
        <v>16981.594267161752</v>
      </c>
      <c r="QN1116">
        <v>17767.151652979348</v>
      </c>
      <c r="QO1116">
        <v>18934.298716073263</v>
      </c>
      <c r="QP1116">
        <v>16205.605625005213</v>
      </c>
      <c r="QQ1116">
        <v>15079.771148894168</v>
      </c>
      <c r="QR1116">
        <v>14054.133831966634</v>
      </c>
      <c r="QS1116">
        <v>15407.862914494959</v>
      </c>
      <c r="QT1116">
        <v>17047.560122533185</v>
      </c>
      <c r="QU1116">
        <v>16372.657620299351</v>
      </c>
      <c r="QV1116">
        <v>14247.010149572961</v>
      </c>
      <c r="QW1116">
        <v>9418.91184985564</v>
      </c>
      <c r="RE1116">
        <v>5241.0692961351315</v>
      </c>
      <c r="RF1116">
        <v>7664.8117306054846</v>
      </c>
      <c r="RG1116">
        <v>7368.2164441319237</v>
      </c>
      <c r="RH1116">
        <v>12039.699800233968</v>
      </c>
      <c r="RI1116">
        <v>11478.701310679358</v>
      </c>
      <c r="RJ1116">
        <v>12738.051062740604</v>
      </c>
      <c r="RK1116">
        <v>12580.920354773727</v>
      </c>
      <c r="RL1116">
        <v>12848.78276055411</v>
      </c>
      <c r="RM1116">
        <v>18538.813193940492</v>
      </c>
      <c r="RN1116">
        <v>16724.949199861774</v>
      </c>
      <c r="RO1116">
        <v>23451.548560537693</v>
      </c>
      <c r="RP1116">
        <v>24532.980264109527</v>
      </c>
      <c r="RQ1116">
        <v>29057.798565164867</v>
      </c>
      <c r="RR1116">
        <v>34546.162845589461</v>
      </c>
      <c r="RS1116">
        <v>32625.047731741855</v>
      </c>
      <c r="RT1116">
        <v>41509.556929687969</v>
      </c>
      <c r="RU1116">
        <v>46280.293825116292</v>
      </c>
      <c r="RV1116">
        <v>40708.039827027445</v>
      </c>
      <c r="RW1116">
        <v>49957.434912953773</v>
      </c>
      <c r="RX1116">
        <v>48869.67834436518</v>
      </c>
      <c r="RY1116">
        <v>38633.685843927276</v>
      </c>
      <c r="RZ1116">
        <v>37380.275856144101</v>
      </c>
      <c r="SA1116">
        <v>36701.168772031226</v>
      </c>
      <c r="SB1116">
        <v>22301.808459981941</v>
      </c>
      <c r="SC1116">
        <v>22752.270884932215</v>
      </c>
      <c r="SD1116">
        <v>20273.265353242197</v>
      </c>
      <c r="SE1116">
        <v>34860.269030913143</v>
      </c>
      <c r="SF1116">
        <v>27030.668357608181</v>
      </c>
      <c r="SG1116">
        <v>23194.178550401593</v>
      </c>
      <c r="SH1116">
        <v>21819.24269136463</v>
      </c>
      <c r="SI1116">
        <v>11472.512872273695</v>
      </c>
      <c r="SJ1116">
        <v>20991.042138798992</v>
      </c>
      <c r="SK1116">
        <v>17473.351569002905</v>
      </c>
      <c r="SL1116">
        <v>20447.576529712136</v>
      </c>
      <c r="SM1116">
        <v>12065.859407670676</v>
      </c>
      <c r="SN1116">
        <v>16213.523774108548</v>
      </c>
      <c r="SO1116">
        <v>24523.397881371016</v>
      </c>
      <c r="SP1116">
        <v>25783.413243296098</v>
      </c>
      <c r="SQ1116">
        <v>22069.095540349335</v>
      </c>
      <c r="SR1116">
        <v>29199.407380509874</v>
      </c>
      <c r="SS1116">
        <v>29765.62231815658</v>
      </c>
      <c r="ST1116">
        <v>19631.08807514509</v>
      </c>
      <c r="SU1116">
        <v>35360.120139264538</v>
      </c>
      <c r="SV1116">
        <v>30325.732255032384</v>
      </c>
      <c r="SW1116">
        <v>26740.921379812396</v>
      </c>
      <c r="SX1116">
        <v>32067.980079618574</v>
      </c>
      <c r="SY1116">
        <v>38138.812253491182</v>
      </c>
      <c r="SZ1116">
        <v>37514.946474785917</v>
      </c>
      <c r="TH1116">
        <v>983.4788810919398</v>
      </c>
      <c r="TI1116">
        <v>4396.8179621065829</v>
      </c>
      <c r="TJ1116">
        <v>4367.3013452485047</v>
      </c>
      <c r="TK1116">
        <v>3948.5344539064558</v>
      </c>
      <c r="TL1116">
        <v>2931.5839637959552</v>
      </c>
      <c r="TM1116">
        <v>1792.1460884287294</v>
      </c>
      <c r="TN1116">
        <v>2899.4347786592944</v>
      </c>
      <c r="TO1116">
        <v>3544.8124773875616</v>
      </c>
      <c r="TP1116">
        <v>4423.8346766838658</v>
      </c>
      <c r="TQ1116">
        <v>5955.7802067127577</v>
      </c>
      <c r="TR1116">
        <v>6444.863192396173</v>
      </c>
      <c r="TS1116">
        <v>5806.3831531173719</v>
      </c>
      <c r="TT1116">
        <v>7735.0168627781113</v>
      </c>
      <c r="TU1116">
        <v>7258.8793963126591</v>
      </c>
      <c r="TV1116">
        <v>7888.8150227114893</v>
      </c>
      <c r="TW1116">
        <v>5900.1882189746329</v>
      </c>
      <c r="TX1116">
        <v>6053.6478214288463</v>
      </c>
      <c r="TY1116">
        <v>6309.2135677722526</v>
      </c>
      <c r="TZ1116">
        <v>4398.1707080301831</v>
      </c>
      <c r="UA1116">
        <v>3726.6208313517473</v>
      </c>
      <c r="UB1116">
        <v>5588.7587926515698</v>
      </c>
      <c r="UC1116">
        <v>6630.0533542861776</v>
      </c>
      <c r="UD1116">
        <v>8570.2923713772161</v>
      </c>
      <c r="UE1116">
        <v>8574.9469217263722</v>
      </c>
      <c r="UF1116">
        <v>6707.4475587158704</v>
      </c>
      <c r="UG1116">
        <v>5197.9639386758581</v>
      </c>
      <c r="UH1116">
        <v>4594.6046495673136</v>
      </c>
      <c r="UI1116">
        <v>4248.953825027198</v>
      </c>
      <c r="UJ1116">
        <v>5439.4528989280561</v>
      </c>
      <c r="UK1116">
        <v>6201.6340854496602</v>
      </c>
      <c r="UL1116">
        <v>6487.3105262030131</v>
      </c>
      <c r="UM1116">
        <v>8860.7712876008518</v>
      </c>
      <c r="UN1116">
        <v>9550.5753967439232</v>
      </c>
      <c r="UO1116">
        <v>10939.749862502949</v>
      </c>
      <c r="UP1116">
        <v>9134.4131919720658</v>
      </c>
      <c r="UQ1116">
        <v>8254.5012124898421</v>
      </c>
      <c r="UR1116">
        <v>7189.8494705828871</v>
      </c>
      <c r="US1116">
        <v>6741.1442150166131</v>
      </c>
      <c r="UT1116">
        <v>7806.5375417204441</v>
      </c>
      <c r="UU1116">
        <v>6805.2899103799064</v>
      </c>
      <c r="UV1116">
        <v>7616.5539960394317</v>
      </c>
      <c r="UW1116">
        <v>7233.7798941979318</v>
      </c>
      <c r="UX1116">
        <v>6271.1489424552028</v>
      </c>
      <c r="UY1116">
        <v>6582.248317601543</v>
      </c>
      <c r="UZ1116">
        <v>7767.450442508647</v>
      </c>
      <c r="VA1116">
        <v>8860.960942475047</v>
      </c>
      <c r="VB1116">
        <v>8851.4926478677135</v>
      </c>
      <c r="VC1116">
        <v>8306.9585350181515</v>
      </c>
    </row>
    <row r="1117" spans="306:575" x14ac:dyDescent="0.45">
      <c r="KT1117">
        <v>567.74097314325877</v>
      </c>
      <c r="KU1117">
        <v>907.27480040533089</v>
      </c>
      <c r="KV1117">
        <v>1113.4185971328384</v>
      </c>
      <c r="KW1117">
        <v>1099.5040561518779</v>
      </c>
      <c r="KX1117">
        <v>1055.4430266357738</v>
      </c>
      <c r="KY1117">
        <v>1118.8701519468582</v>
      </c>
      <c r="KZ1117">
        <v>1581.2725252685898</v>
      </c>
      <c r="LA1117">
        <v>1687.5726027377893</v>
      </c>
      <c r="LB1117">
        <v>2002.3550330580745</v>
      </c>
      <c r="LC1117">
        <v>2216.7950819355092</v>
      </c>
      <c r="LD1117">
        <v>1718.8663937467923</v>
      </c>
      <c r="LE1117">
        <v>1785.0742526491163</v>
      </c>
      <c r="LF1117">
        <v>1313.5890325545106</v>
      </c>
      <c r="LG1117">
        <v>1340.8151264772614</v>
      </c>
      <c r="LH1117">
        <v>1382.8885712720507</v>
      </c>
      <c r="LI1117">
        <v>1308.742714405216</v>
      </c>
      <c r="LJ1117">
        <v>1156.947373616021</v>
      </c>
      <c r="LK1117">
        <v>1473.1924424053752</v>
      </c>
      <c r="LL1117">
        <v>1740.1475393781075</v>
      </c>
      <c r="LM1117">
        <v>1880.9583290415251</v>
      </c>
      <c r="LN1117">
        <v>2087.4789407334201</v>
      </c>
      <c r="LO1117">
        <v>1462.562846620594</v>
      </c>
      <c r="LP1117">
        <v>1599.2916854142145</v>
      </c>
      <c r="LQ1117">
        <v>1269.8038552429628</v>
      </c>
      <c r="LR1117">
        <v>1627.4469090179593</v>
      </c>
      <c r="LS1117">
        <v>1283.749825881019</v>
      </c>
      <c r="LT1117">
        <v>996.90301942995984</v>
      </c>
      <c r="LU1117">
        <v>1047.3205272473399</v>
      </c>
      <c r="LV1117">
        <v>1386.34847889393</v>
      </c>
      <c r="LW1117">
        <v>1180.1186598015531</v>
      </c>
      <c r="LX1117">
        <v>1306.9500149832897</v>
      </c>
      <c r="LY1117">
        <v>1174.1029714979568</v>
      </c>
      <c r="LZ1117">
        <v>1163.4559764407227</v>
      </c>
      <c r="MA1117">
        <v>1637.6320770828663</v>
      </c>
      <c r="MB1117">
        <v>1164.2718425376572</v>
      </c>
      <c r="MC1117">
        <v>620.41059031070051</v>
      </c>
      <c r="MD1117">
        <v>567.4267932693607</v>
      </c>
      <c r="ME1117">
        <v>829.91078441026889</v>
      </c>
      <c r="MF1117">
        <v>853.87075258860045</v>
      </c>
      <c r="MG1117">
        <v>408.57043270446366</v>
      </c>
      <c r="MH1117">
        <v>880.13772848087547</v>
      </c>
      <c r="MI1117">
        <v>805.91739348901626</v>
      </c>
      <c r="MJ1117">
        <v>1005.8498998202099</v>
      </c>
      <c r="MK1117">
        <v>1439.6900859726325</v>
      </c>
      <c r="ML1117">
        <v>1218.9630667631811</v>
      </c>
      <c r="MM1117">
        <v>1358.5584188935647</v>
      </c>
      <c r="MN1117">
        <v>1480.9629519302944</v>
      </c>
      <c r="MO1117">
        <v>1076.4213787400859</v>
      </c>
      <c r="MP1117">
        <v>996.00476638320401</v>
      </c>
      <c r="MX1117" s="16">
        <v>109.6155294311869</v>
      </c>
      <c r="MY1117" s="16">
        <v>167.08269317565316</v>
      </c>
      <c r="MZ1117" s="16">
        <v>201.8544640799978</v>
      </c>
      <c r="NA1117" s="16">
        <v>186.72320532115481</v>
      </c>
      <c r="NB1117" s="16">
        <v>168.38514994073253</v>
      </c>
      <c r="NC1117" s="16">
        <v>256.83044356775474</v>
      </c>
      <c r="ND1117" s="16">
        <v>390.04788298083065</v>
      </c>
      <c r="NE1117" s="16">
        <v>410.4117737042738</v>
      </c>
      <c r="NF1117" s="16">
        <v>460.55056763242965</v>
      </c>
      <c r="NG1117" s="16">
        <v>442.32601127484082</v>
      </c>
      <c r="NH1117" s="16">
        <v>412.11274962908146</v>
      </c>
      <c r="NI1117" s="16">
        <v>493.52853541045022</v>
      </c>
      <c r="NJ1117" s="16">
        <v>486.96673107215469</v>
      </c>
      <c r="NK1117" s="16">
        <v>422.52127492605024</v>
      </c>
      <c r="NL1117" s="16">
        <v>441.49404831911033</v>
      </c>
      <c r="NM1117" s="16">
        <v>372.07768485373703</v>
      </c>
      <c r="NN1117" s="16">
        <v>455.49125437152406</v>
      </c>
      <c r="NO1117" s="16">
        <v>498.4584665485736</v>
      </c>
      <c r="NP1117" s="16">
        <v>451.51643246887886</v>
      </c>
      <c r="NQ1117" s="16">
        <v>420.03046789558277</v>
      </c>
      <c r="NR1117" s="16">
        <v>441.93507478422561</v>
      </c>
      <c r="NS1117" s="16">
        <v>398.77234774635281</v>
      </c>
      <c r="NT1117" s="16">
        <v>420.91773688934984</v>
      </c>
      <c r="NU1117" s="16">
        <v>372.27835311929721</v>
      </c>
      <c r="NV1117" s="16">
        <v>416.7716525318645</v>
      </c>
      <c r="NW1117" s="16">
        <v>279.55555071309868</v>
      </c>
      <c r="NX1117" s="16">
        <v>308.46301090054902</v>
      </c>
      <c r="NY1117" s="16">
        <v>393.00744789064902</v>
      </c>
      <c r="NZ1117" s="16">
        <v>387.52704644576295</v>
      </c>
      <c r="OA1117" s="16">
        <v>406.53073050308302</v>
      </c>
      <c r="OB1117" s="16">
        <v>405.12727350487864</v>
      </c>
      <c r="OC1117" s="16">
        <v>474.8395050405598</v>
      </c>
      <c r="OD1117" s="16">
        <v>349.38095109489382</v>
      </c>
      <c r="OE1117" s="16">
        <v>392.51012144308334</v>
      </c>
      <c r="OF1117" s="16">
        <v>447.90330026982281</v>
      </c>
      <c r="OG1117" s="16">
        <v>439.6993583146749</v>
      </c>
      <c r="OH1117" s="16">
        <v>416.60393699163939</v>
      </c>
      <c r="OI1117" s="16">
        <v>397.62563681161964</v>
      </c>
      <c r="OJ1117" s="16">
        <v>380.20927077200389</v>
      </c>
      <c r="OK1117" s="16">
        <v>451.21789641970241</v>
      </c>
      <c r="OL1117" s="16">
        <v>451.33404439646665</v>
      </c>
      <c r="OM1117" s="16">
        <v>362.60336391023191</v>
      </c>
      <c r="ON1117" s="16">
        <v>482.01978243775108</v>
      </c>
      <c r="OO1117" s="16">
        <v>486.58382070907754</v>
      </c>
      <c r="OP1117" s="16">
        <v>480.21533887098747</v>
      </c>
      <c r="OQ1117" s="16">
        <v>530.74547477622673</v>
      </c>
      <c r="OR1117" s="16">
        <v>467.43843851027304</v>
      </c>
      <c r="OS1117" s="16">
        <v>538.47807919723141</v>
      </c>
      <c r="OT1117" s="16">
        <v>474.24604509683843</v>
      </c>
      <c r="PB1117">
        <v>2977.2361696385551</v>
      </c>
      <c r="PC1117">
        <v>1198.8586390291212</v>
      </c>
      <c r="PD1117">
        <v>-492.53309330568163</v>
      </c>
      <c r="PE1117">
        <v>465.09800867813465</v>
      </c>
      <c r="PF1117">
        <v>1298.8211640554239</v>
      </c>
      <c r="PG1117">
        <v>3290.7617273095179</v>
      </c>
      <c r="PH1117">
        <v>7153.4449258313834</v>
      </c>
      <c r="PI1117">
        <v>9169.3139975611193</v>
      </c>
      <c r="PJ1117">
        <v>13865.744758206709</v>
      </c>
      <c r="PK1117">
        <v>18311.483407023461</v>
      </c>
      <c r="PL1117">
        <v>20440.605490814989</v>
      </c>
      <c r="PM1117">
        <v>19484.311221975462</v>
      </c>
      <c r="PN1117">
        <v>25398.921144129592</v>
      </c>
      <c r="PO1117">
        <v>24305.371487752644</v>
      </c>
      <c r="PP1117">
        <v>22269.883998566522</v>
      </c>
      <c r="PQ1117">
        <v>24491.154718832029</v>
      </c>
      <c r="PR1117">
        <v>23441.093723157679</v>
      </c>
      <c r="PS1117">
        <v>20564.834245139107</v>
      </c>
      <c r="PT1117">
        <v>21484.997728748222</v>
      </c>
      <c r="PU1117">
        <v>21743.721649580613</v>
      </c>
      <c r="PV1117">
        <v>17230.336276009053</v>
      </c>
      <c r="PW1117">
        <v>20404.652362777419</v>
      </c>
      <c r="PX1117">
        <v>20698.767028073838</v>
      </c>
      <c r="PY1117">
        <v>22303.710968910793</v>
      </c>
      <c r="PZ1117">
        <v>19810.189589674399</v>
      </c>
      <c r="QA1117">
        <v>22416.845880855813</v>
      </c>
      <c r="QB1117">
        <v>17301.621177428588</v>
      </c>
      <c r="QC1117">
        <v>19045.622708814284</v>
      </c>
      <c r="QD1117">
        <v>21536.088962075624</v>
      </c>
      <c r="QE1117">
        <v>21781.17832461328</v>
      </c>
      <c r="QF1117">
        <v>23150.051657346714</v>
      </c>
      <c r="QG1117">
        <v>22934.151037966651</v>
      </c>
      <c r="QH1117">
        <v>20746.757462829224</v>
      </c>
      <c r="QI1117">
        <v>21638.891283334335</v>
      </c>
      <c r="QJ1117">
        <v>24607.673074981922</v>
      </c>
      <c r="QK1117">
        <v>25551.654649778789</v>
      </c>
      <c r="QL1117">
        <v>21452.675643545401</v>
      </c>
      <c r="QM1117">
        <v>24012.252922878597</v>
      </c>
      <c r="QN1117">
        <v>21047.064437061046</v>
      </c>
      <c r="QO1117">
        <v>19281.501362648232</v>
      </c>
      <c r="QP1117">
        <v>19771.511295536064</v>
      </c>
      <c r="QQ1117">
        <v>22522.184522567895</v>
      </c>
      <c r="QR1117">
        <v>23125.360018167066</v>
      </c>
      <c r="QS1117">
        <v>23322.030111067754</v>
      </c>
      <c r="QT1117">
        <v>26576.63627058877</v>
      </c>
      <c r="QU1117">
        <v>23992.647724926501</v>
      </c>
      <c r="QV1117">
        <v>22398.277961719028</v>
      </c>
      <c r="QW1117">
        <v>23029.907506086292</v>
      </c>
      <c r="RE1117">
        <v>799.11768897229513</v>
      </c>
      <c r="RF1117">
        <v>9462.362204045301</v>
      </c>
      <c r="RG1117">
        <v>4575.5692303199667</v>
      </c>
      <c r="RH1117">
        <v>-1797.6088020634379</v>
      </c>
      <c r="RI1117">
        <v>-303.29503868582333</v>
      </c>
      <c r="RJ1117">
        <v>3540.4075538083584</v>
      </c>
      <c r="RK1117">
        <v>4714.3435352083779</v>
      </c>
      <c r="RL1117">
        <v>13596.777089022788</v>
      </c>
      <c r="RM1117">
        <v>15135.634358746478</v>
      </c>
      <c r="RN1117">
        <v>21036.482745730973</v>
      </c>
      <c r="RO1117">
        <v>21395.158704332382</v>
      </c>
      <c r="RP1117">
        <v>22238.197522111746</v>
      </c>
      <c r="RQ1117">
        <v>30614.118775679315</v>
      </c>
      <c r="RR1117">
        <v>42669.392663419887</v>
      </c>
      <c r="RS1117">
        <v>37034.205328488657</v>
      </c>
      <c r="RT1117">
        <v>40894.225431580373</v>
      </c>
      <c r="RU1117">
        <v>37354.651031046073</v>
      </c>
      <c r="RV1117">
        <v>34282.415764885729</v>
      </c>
      <c r="RW1117">
        <v>32480.965825954929</v>
      </c>
      <c r="RX1117">
        <v>34418.875145526865</v>
      </c>
      <c r="RY1117">
        <v>36995.078155564792</v>
      </c>
      <c r="RZ1117">
        <v>35848.46552435129</v>
      </c>
      <c r="SA1117">
        <v>40127.374193467564</v>
      </c>
      <c r="SB1117">
        <v>40700.749604300698</v>
      </c>
      <c r="SC1117">
        <v>45543.802649683057</v>
      </c>
      <c r="SD1117">
        <v>46906.066883991858</v>
      </c>
      <c r="SE1117">
        <v>53349.875946321241</v>
      </c>
      <c r="SF1117">
        <v>54874.546655882979</v>
      </c>
      <c r="SG1117">
        <v>51206.131907903393</v>
      </c>
      <c r="SH1117">
        <v>52068.175017181711</v>
      </c>
      <c r="SI1117">
        <v>46683.243841554686</v>
      </c>
      <c r="SJ1117">
        <v>47583.190688488539</v>
      </c>
      <c r="SK1117">
        <v>50050.613765419614</v>
      </c>
      <c r="SL1117">
        <v>39092.097602357491</v>
      </c>
      <c r="SM1117">
        <v>33993.536216717264</v>
      </c>
      <c r="SN1117">
        <v>37616.984413471379</v>
      </c>
      <c r="SO1117">
        <v>46522.888540444466</v>
      </c>
      <c r="SP1117">
        <v>51169.330537346708</v>
      </c>
      <c r="SQ1117">
        <v>45648.584711857322</v>
      </c>
      <c r="SR1117">
        <v>43186.580688458671</v>
      </c>
      <c r="SS1117">
        <v>55985.286006492061</v>
      </c>
      <c r="ST1117">
        <v>57511.333644759703</v>
      </c>
      <c r="SU1117">
        <v>64824.65495788143</v>
      </c>
      <c r="SV1117">
        <v>74091.635011552979</v>
      </c>
      <c r="SW1117">
        <v>67356.563931825687</v>
      </c>
      <c r="SX1117">
        <v>60591.799743723917</v>
      </c>
      <c r="SY1117">
        <v>59299.741951025499</v>
      </c>
      <c r="SZ1117">
        <v>66596.368516626972</v>
      </c>
      <c r="TH1117">
        <v>1640.2209379147384</v>
      </c>
      <c r="TI1117">
        <v>2549.1431952596804</v>
      </c>
      <c r="TJ1117">
        <v>2469.3915960913723</v>
      </c>
      <c r="TK1117">
        <v>1130.6892578514812</v>
      </c>
      <c r="TL1117">
        <v>1997.0742931929412</v>
      </c>
      <c r="TM1117">
        <v>4456.9882279268704</v>
      </c>
      <c r="TN1117">
        <v>4169.2912046298534</v>
      </c>
      <c r="TO1117">
        <v>4084.6823884342148</v>
      </c>
      <c r="TP1117">
        <v>2916.0552796456641</v>
      </c>
      <c r="TQ1117">
        <v>2167.7995438714929</v>
      </c>
      <c r="TR1117">
        <v>3409.1010976129114</v>
      </c>
      <c r="TS1117">
        <v>2428.6600696638857</v>
      </c>
      <c r="TT1117">
        <v>3233.5856677957081</v>
      </c>
      <c r="TU1117">
        <v>2564.4555192880089</v>
      </c>
      <c r="TV1117">
        <v>990.44458184801124</v>
      </c>
      <c r="TW1117">
        <v>1655.3473225110617</v>
      </c>
      <c r="TX1117">
        <v>2736.2110386793352</v>
      </c>
      <c r="TY1117">
        <v>3871.2176553680515</v>
      </c>
      <c r="TZ1117">
        <v>4082.2994692707362</v>
      </c>
      <c r="UA1117">
        <v>4880.3161258555829</v>
      </c>
      <c r="UB1117">
        <v>7022.2644761600695</v>
      </c>
      <c r="UC1117">
        <v>6963.5975296270472</v>
      </c>
      <c r="UD1117">
        <v>5487.5074326592794</v>
      </c>
      <c r="UE1117">
        <v>4223.8312825765224</v>
      </c>
      <c r="UF1117">
        <v>5178.6205940442769</v>
      </c>
      <c r="UG1117">
        <v>5730.0462950864658</v>
      </c>
      <c r="UH1117">
        <v>5949.3523522134574</v>
      </c>
      <c r="UI1117">
        <v>6469.1473280010832</v>
      </c>
      <c r="UJ1117">
        <v>6869.216696749646</v>
      </c>
      <c r="UK1117">
        <v>5360.4670926992949</v>
      </c>
      <c r="UL1117">
        <v>4410.2848854540698</v>
      </c>
      <c r="UM1117">
        <v>2610.9641563963469</v>
      </c>
      <c r="UN1117">
        <v>4499.5504235810877</v>
      </c>
      <c r="UO1117">
        <v>2951.0405681292764</v>
      </c>
      <c r="UP1117">
        <v>3966.8687391079584</v>
      </c>
      <c r="UQ1117">
        <v>4484.0121730340234</v>
      </c>
      <c r="UR1117">
        <v>3094.8240355964181</v>
      </c>
      <c r="US1117">
        <v>4702.2732957175394</v>
      </c>
      <c r="UT1117">
        <v>5616.0563174229546</v>
      </c>
      <c r="UU1117">
        <v>7378.6303877420978</v>
      </c>
      <c r="UV1117">
        <v>6124.2717716319485</v>
      </c>
      <c r="UW1117">
        <v>6330.5529819855537</v>
      </c>
      <c r="UX1117">
        <v>5439.7933660139206</v>
      </c>
      <c r="UY1117">
        <v>6081.0248345091904</v>
      </c>
      <c r="UZ1117">
        <v>5462.9081270035404</v>
      </c>
      <c r="VA1117">
        <v>6660.6103215712337</v>
      </c>
      <c r="VB1117">
        <v>7977.9073258160142</v>
      </c>
      <c r="VC1117">
        <v>6436.9655334426952</v>
      </c>
    </row>
    <row r="1118" spans="306:575" x14ac:dyDescent="0.45">
      <c r="KT1118">
        <v>675.79030566808501</v>
      </c>
      <c r="KU1118">
        <v>791.14152562833556</v>
      </c>
      <c r="KV1118">
        <v>455.85702128015106</v>
      </c>
      <c r="KW1118">
        <v>667.68917748820832</v>
      </c>
      <c r="KX1118">
        <v>867.2719369444568</v>
      </c>
      <c r="KY1118">
        <v>829.86666683025931</v>
      </c>
      <c r="KZ1118">
        <v>1149.9041189679592</v>
      </c>
      <c r="LA1118">
        <v>1120.9798817813721</v>
      </c>
      <c r="LB1118">
        <v>1084.3054669333567</v>
      </c>
      <c r="LC1118">
        <v>1605.6453460116484</v>
      </c>
      <c r="LD1118">
        <v>1496.8838329785665</v>
      </c>
      <c r="LE1118">
        <v>1949.810582391814</v>
      </c>
      <c r="LF1118">
        <v>1851.3893406081277</v>
      </c>
      <c r="LG1118">
        <v>2055.9389618610235</v>
      </c>
      <c r="LH1118">
        <v>2380.6466633968257</v>
      </c>
      <c r="LI1118">
        <v>2183.3715986190032</v>
      </c>
      <c r="LJ1118">
        <v>2501.1329381279593</v>
      </c>
      <c r="LK1118">
        <v>2410.3837220846985</v>
      </c>
      <c r="LL1118">
        <v>2445.689374968912</v>
      </c>
      <c r="LM1118">
        <v>1988.8337076164544</v>
      </c>
      <c r="LN1118">
        <v>1890.2743541134098</v>
      </c>
      <c r="LO1118">
        <v>1574.3435032752118</v>
      </c>
      <c r="LP1118">
        <v>1662.378812983794</v>
      </c>
      <c r="LQ1118">
        <v>1581.7062251529876</v>
      </c>
      <c r="LR1118">
        <v>1690.0585748849946</v>
      </c>
      <c r="LS1118">
        <v>1997.3341298185203</v>
      </c>
      <c r="LT1118">
        <v>1763.4288634752188</v>
      </c>
      <c r="LU1118">
        <v>1773.6936172098901</v>
      </c>
      <c r="LV1118">
        <v>2154.4686163365436</v>
      </c>
      <c r="LW1118">
        <v>2134.2721361936779</v>
      </c>
      <c r="LX1118">
        <v>2206.3784368744882</v>
      </c>
      <c r="LY1118">
        <v>2044.7498185790444</v>
      </c>
      <c r="LZ1118">
        <v>2221.3333339243163</v>
      </c>
      <c r="MA1118">
        <v>1696.5116195972903</v>
      </c>
      <c r="MB1118">
        <v>2159.8666667107768</v>
      </c>
      <c r="MC1118">
        <v>1967.694061613252</v>
      </c>
      <c r="MD1118">
        <v>1691.220146813384</v>
      </c>
      <c r="ME1118">
        <v>1713.1968567588494</v>
      </c>
      <c r="MF1118">
        <v>1708.6394111635245</v>
      </c>
      <c r="MG1118">
        <v>1521.0560107930605</v>
      </c>
      <c r="MH1118">
        <v>1537.6063503261353</v>
      </c>
      <c r="MI1118">
        <v>1691.2020009370144</v>
      </c>
      <c r="MJ1118">
        <v>1894.7657734816589</v>
      </c>
      <c r="MK1118">
        <v>2228.9552127453626</v>
      </c>
      <c r="ML1118">
        <v>1876.7388444647088</v>
      </c>
      <c r="MM1118">
        <v>1607.6197795908486</v>
      </c>
      <c r="MN1118">
        <v>1594.812386292871</v>
      </c>
      <c r="MO1118">
        <v>1871.0212415460587</v>
      </c>
      <c r="MP1118">
        <v>1739.2721449195822</v>
      </c>
      <c r="MX1118" s="16">
        <v>3.4530566767641488</v>
      </c>
      <c r="MY1118" s="16">
        <v>75.592511780730291</v>
      </c>
      <c r="MZ1118" s="16">
        <v>59.3565289618696</v>
      </c>
      <c r="NA1118" s="16">
        <v>208.24589465382675</v>
      </c>
      <c r="NB1118" s="16">
        <v>182.58411533371643</v>
      </c>
      <c r="NC1118" s="16">
        <v>201.63238084199739</v>
      </c>
      <c r="ND1118" s="16">
        <v>342.46394903653498</v>
      </c>
      <c r="NE1118" s="16">
        <v>293.41368272868749</v>
      </c>
      <c r="NF1118" s="16">
        <v>244.2464403757794</v>
      </c>
      <c r="NG1118" s="16">
        <v>293.27226654393939</v>
      </c>
      <c r="NH1118" s="16">
        <v>370.91443627650119</v>
      </c>
      <c r="NI1118" s="16">
        <v>430.85118964492705</v>
      </c>
      <c r="NJ1118" s="16">
        <v>461.64266739226036</v>
      </c>
      <c r="NK1118" s="16">
        <v>495.48024652384811</v>
      </c>
      <c r="NL1118" s="16">
        <v>501.55175038432941</v>
      </c>
      <c r="NM1118" s="16">
        <v>485.65294918254693</v>
      </c>
      <c r="NN1118" s="16">
        <v>363.58627695995631</v>
      </c>
      <c r="NO1118" s="16">
        <v>355.67150361732649</v>
      </c>
      <c r="NP1118" s="16">
        <v>297.89605438849628</v>
      </c>
      <c r="NQ1118" s="16">
        <v>247.07401858080502</v>
      </c>
      <c r="NR1118" s="16">
        <v>266.66304004389326</v>
      </c>
      <c r="NS1118" s="16">
        <v>258.20655605191661</v>
      </c>
      <c r="NT1118" s="16">
        <v>217.2624706694001</v>
      </c>
      <c r="NU1118" s="16">
        <v>172.86871666023376</v>
      </c>
      <c r="NV1118" s="16">
        <v>221.36986601794766</v>
      </c>
      <c r="NW1118" s="16">
        <v>212.41380327747038</v>
      </c>
      <c r="NX1118" s="16">
        <v>332.8418902865929</v>
      </c>
      <c r="NY1118" s="16">
        <v>372.36511701475501</v>
      </c>
      <c r="NZ1118" s="16">
        <v>416.35158866981476</v>
      </c>
      <c r="OA1118" s="16">
        <v>397.70427202204701</v>
      </c>
      <c r="OB1118" s="16">
        <v>333.92452744985883</v>
      </c>
      <c r="OC1118" s="16">
        <v>329.98985853688237</v>
      </c>
      <c r="OD1118" s="16">
        <v>313.29358223198062</v>
      </c>
      <c r="OE1118" s="16">
        <v>292.78694141419231</v>
      </c>
      <c r="OF1118" s="16">
        <v>391.75083272434142</v>
      </c>
      <c r="OG1118" s="16">
        <v>446.77774004791229</v>
      </c>
      <c r="OH1118" s="16">
        <v>367.98762250112497</v>
      </c>
      <c r="OI1118" s="16">
        <v>356.70570112700381</v>
      </c>
      <c r="OJ1118" s="16">
        <v>366.1643588409716</v>
      </c>
      <c r="OK1118" s="16">
        <v>344.52548883625514</v>
      </c>
      <c r="OL1118" s="16">
        <v>458.49302922184336</v>
      </c>
      <c r="OM1118" s="16">
        <v>362.7802882601581</v>
      </c>
      <c r="ON1118" s="16">
        <v>348.07615880358378</v>
      </c>
      <c r="OO1118" s="16">
        <v>336.49248164471578</v>
      </c>
      <c r="OP1118" s="16">
        <v>251.54462420194352</v>
      </c>
      <c r="OQ1118" s="16">
        <v>175.83237497585162</v>
      </c>
      <c r="OR1118" s="16">
        <v>254.85498178911217</v>
      </c>
      <c r="OS1118" s="16">
        <v>321.04614382553393</v>
      </c>
      <c r="OT1118" s="16">
        <v>297.71152623002308</v>
      </c>
      <c r="PB1118">
        <v>542.40094966690776</v>
      </c>
      <c r="PC1118">
        <v>1058.9138180727496</v>
      </c>
      <c r="PD1118">
        <v>2378.5693966585127</v>
      </c>
      <c r="PE1118">
        <v>1139.9455800025448</v>
      </c>
      <c r="PF1118">
        <v>3818.6329915650872</v>
      </c>
      <c r="PG1118">
        <v>3481.047928997813</v>
      </c>
      <c r="PH1118">
        <v>6617.4942554340614</v>
      </c>
      <c r="PI1118">
        <v>8159.8895179070796</v>
      </c>
      <c r="PJ1118">
        <v>7160.1085323978405</v>
      </c>
      <c r="PK1118">
        <v>11891.825112130067</v>
      </c>
      <c r="PL1118">
        <v>15792.58277597041</v>
      </c>
      <c r="PM1118">
        <v>13225.630022626143</v>
      </c>
      <c r="PN1118">
        <v>11198.868681152959</v>
      </c>
      <c r="PO1118">
        <v>13076.3908561726</v>
      </c>
      <c r="PP1118">
        <v>10883.30491887577</v>
      </c>
      <c r="PQ1118">
        <v>9789.3111450276156</v>
      </c>
      <c r="PR1118">
        <v>9138.4180211107105</v>
      </c>
      <c r="PS1118">
        <v>8506.8977769019857</v>
      </c>
      <c r="PT1118">
        <v>6813.7620342070304</v>
      </c>
      <c r="PU1118">
        <v>3359.0864450025383</v>
      </c>
      <c r="PV1118">
        <v>7698.5947833407954</v>
      </c>
      <c r="PW1118">
        <v>5561.6215132630932</v>
      </c>
      <c r="PX1118">
        <v>7150.0107356162844</v>
      </c>
      <c r="PY1118">
        <v>8613.6971741218222</v>
      </c>
      <c r="PZ1118">
        <v>10512.598847630032</v>
      </c>
      <c r="QA1118">
        <v>13582.202351484615</v>
      </c>
      <c r="QB1118">
        <v>13098.176636796499</v>
      </c>
      <c r="QC1118">
        <v>13087.299760398375</v>
      </c>
      <c r="QD1118">
        <v>14689.926877795577</v>
      </c>
      <c r="QE1118">
        <v>15731.13704210053</v>
      </c>
      <c r="QF1118">
        <v>17219.122814324837</v>
      </c>
      <c r="QG1118">
        <v>15330.287994558479</v>
      </c>
      <c r="QH1118">
        <v>14443.581893527096</v>
      </c>
      <c r="QI1118">
        <v>15069.455516700471</v>
      </c>
      <c r="QJ1118">
        <v>14631.780770366475</v>
      </c>
      <c r="QK1118">
        <v>15949.259879044497</v>
      </c>
      <c r="QL1118">
        <v>20647.741701857856</v>
      </c>
      <c r="QM1118">
        <v>23048.787768812246</v>
      </c>
      <c r="QN1118">
        <v>24199.81421272632</v>
      </c>
      <c r="QO1118">
        <v>25085.761273469408</v>
      </c>
      <c r="QP1118">
        <v>28214.383078962303</v>
      </c>
      <c r="QQ1118">
        <v>30247.588546287283</v>
      </c>
      <c r="QR1118">
        <v>28957.580061802957</v>
      </c>
      <c r="QS1118">
        <v>24222.378142746922</v>
      </c>
      <c r="QT1118">
        <v>21073.446273886071</v>
      </c>
      <c r="QU1118">
        <v>18750.865575438631</v>
      </c>
      <c r="QV1118">
        <v>17526.850061258381</v>
      </c>
      <c r="QW1118">
        <v>15963.075001116582</v>
      </c>
      <c r="RE1118">
        <v>9605.5043022358786</v>
      </c>
      <c r="RF1118">
        <v>17287.845536434284</v>
      </c>
      <c r="RG1118">
        <v>23876.68666887188</v>
      </c>
      <c r="RH1118">
        <v>20890.962970664488</v>
      </c>
      <c r="RI1118">
        <v>17455.6048449966</v>
      </c>
      <c r="RJ1118">
        <v>19822.799701218257</v>
      </c>
      <c r="RK1118">
        <v>20548.817725241337</v>
      </c>
      <c r="RL1118">
        <v>23678.258642535799</v>
      </c>
      <c r="RM1118">
        <v>23095.108399347417</v>
      </c>
      <c r="RN1118">
        <v>31909.024194912385</v>
      </c>
      <c r="RO1118">
        <v>30432.554620241703</v>
      </c>
      <c r="RP1118">
        <v>31946.565782281687</v>
      </c>
      <c r="RQ1118">
        <v>34571.037097637796</v>
      </c>
      <c r="RR1118">
        <v>31228.54861314375</v>
      </c>
      <c r="RS1118">
        <v>34079.888482967828</v>
      </c>
      <c r="RT1118">
        <v>34275.951086245637</v>
      </c>
      <c r="RU1118">
        <v>35887.288265860392</v>
      </c>
      <c r="RV1118">
        <v>33225.860498877038</v>
      </c>
      <c r="RW1118">
        <v>37823.921796916955</v>
      </c>
      <c r="RX1118">
        <v>50298.857984522183</v>
      </c>
      <c r="RY1118">
        <v>56735.823583723846</v>
      </c>
      <c r="RZ1118">
        <v>56318.647070867053</v>
      </c>
      <c r="SA1118">
        <v>69038.784151436717</v>
      </c>
      <c r="SB1118">
        <v>67426.633122858082</v>
      </c>
      <c r="SC1118">
        <v>69236.287845750601</v>
      </c>
      <c r="SD1118">
        <v>68705.895996164967</v>
      </c>
      <c r="SE1118">
        <v>70639.810535397657</v>
      </c>
      <c r="SF1118">
        <v>72454.388568785202</v>
      </c>
      <c r="SG1118">
        <v>71428.628116126783</v>
      </c>
      <c r="SH1118">
        <v>66208.328218262614</v>
      </c>
      <c r="SI1118">
        <v>68531.686080788524</v>
      </c>
      <c r="SJ1118">
        <v>59209.33333704454</v>
      </c>
      <c r="SK1118">
        <v>74804.145753417397</v>
      </c>
      <c r="SL1118">
        <v>73853.134502947505</v>
      </c>
      <c r="SM1118">
        <v>71837.700716281193</v>
      </c>
      <c r="SN1118">
        <v>69040.309136993776</v>
      </c>
      <c r="SO1118">
        <v>69196.93564873666</v>
      </c>
      <c r="SP1118">
        <v>77260.462162697673</v>
      </c>
      <c r="SQ1118">
        <v>69517.237240441857</v>
      </c>
      <c r="SR1118">
        <v>75908.01827487268</v>
      </c>
      <c r="SS1118">
        <v>73444.630514795383</v>
      </c>
      <c r="ST1118">
        <v>68125.419694129392</v>
      </c>
      <c r="SU1118">
        <v>59499.839731476764</v>
      </c>
      <c r="SV1118">
        <v>66484.562845966619</v>
      </c>
      <c r="SW1118">
        <v>59157.105412817291</v>
      </c>
      <c r="SX1118">
        <v>43118.201278882669</v>
      </c>
      <c r="SY1118">
        <v>42800.395046115627</v>
      </c>
      <c r="SZ1118">
        <v>48270.94469161961</v>
      </c>
      <c r="TH1118">
        <v>540.05333016104305</v>
      </c>
      <c r="TI1118">
        <v>-695.94885123499535</v>
      </c>
      <c r="TJ1118">
        <v>-1167.4124015648704</v>
      </c>
      <c r="TK1118">
        <v>-1586.4977110115512</v>
      </c>
      <c r="TL1118">
        <v>-1700.1192426859004</v>
      </c>
      <c r="TM1118">
        <v>-238.88629955166058</v>
      </c>
      <c r="TN1118">
        <v>-664.92024234012547</v>
      </c>
      <c r="TO1118">
        <v>-41.573050691643914</v>
      </c>
      <c r="TP1118">
        <v>2347.6545453668923</v>
      </c>
      <c r="TQ1118">
        <v>3447.1001557179507</v>
      </c>
      <c r="TR1118">
        <v>5008.6261741835606</v>
      </c>
      <c r="TS1118">
        <v>5906.9874528853434</v>
      </c>
      <c r="TT1118">
        <v>3789.7897620220142</v>
      </c>
      <c r="TU1118">
        <v>4745.2344944237166</v>
      </c>
      <c r="TV1118">
        <v>4175.6852837631759</v>
      </c>
      <c r="TW1118">
        <v>5750.7571988258605</v>
      </c>
      <c r="TX1118">
        <v>6687.2167622071775</v>
      </c>
      <c r="TY1118">
        <v>6676.9367999394044</v>
      </c>
      <c r="TZ1118">
        <v>4903.794609057908</v>
      </c>
      <c r="UA1118">
        <v>6041.6118113945731</v>
      </c>
      <c r="UB1118">
        <v>7262.0474819994652</v>
      </c>
      <c r="UC1118">
        <v>5873.5437821658825</v>
      </c>
      <c r="UD1118">
        <v>6654.4371001775035</v>
      </c>
      <c r="UE1118">
        <v>6757.5654226689348</v>
      </c>
      <c r="UF1118">
        <v>6764.7343763896979</v>
      </c>
      <c r="UG1118">
        <v>7878.886572086798</v>
      </c>
      <c r="UH1118">
        <v>8146.6086630698437</v>
      </c>
      <c r="UI1118">
        <v>7882.1359398834647</v>
      </c>
      <c r="UJ1118">
        <v>7621.8620891899154</v>
      </c>
      <c r="UK1118">
        <v>6945.6138725874025</v>
      </c>
      <c r="UL1118">
        <v>7392.5494706991958</v>
      </c>
      <c r="UM1118">
        <v>6680.4512187926139</v>
      </c>
      <c r="UN1118">
        <v>6651.272187877119</v>
      </c>
      <c r="UO1118">
        <v>7267.5749359814545</v>
      </c>
      <c r="UP1118">
        <v>7791.4644540882819</v>
      </c>
      <c r="UQ1118">
        <v>7496.5796528317369</v>
      </c>
      <c r="UR1118">
        <v>8148.5990104936973</v>
      </c>
      <c r="US1118">
        <v>7814.6207796956614</v>
      </c>
      <c r="UT1118">
        <v>7599.9666491136686</v>
      </c>
      <c r="UU1118">
        <v>5224.4103559099131</v>
      </c>
      <c r="UV1118">
        <v>6630.4526701526884</v>
      </c>
      <c r="UW1118">
        <v>5822.1562677283737</v>
      </c>
      <c r="UX1118">
        <v>5841.1925513537644</v>
      </c>
      <c r="UY1118">
        <v>5563.7069268534651</v>
      </c>
      <c r="UZ1118">
        <v>5416.8679638616122</v>
      </c>
      <c r="VA1118">
        <v>7120.1988762956462</v>
      </c>
      <c r="VB1118">
        <v>8532.2781731086434</v>
      </c>
      <c r="VC1118">
        <v>9122.9412374761741</v>
      </c>
    </row>
    <row r="1119" spans="306:575" x14ac:dyDescent="0.45">
      <c r="KT1119">
        <v>122.49487371627643</v>
      </c>
      <c r="KU1119">
        <v>100.53007340563312</v>
      </c>
      <c r="KV1119">
        <v>557.00598524715929</v>
      </c>
      <c r="KW1119">
        <v>964.24678499037032</v>
      </c>
      <c r="KX1119">
        <v>1308.1973828719388</v>
      </c>
      <c r="KY1119">
        <v>1301.1195976815002</v>
      </c>
      <c r="KZ1119">
        <v>1766.3433531091803</v>
      </c>
      <c r="LA1119">
        <v>1781.263563957486</v>
      </c>
      <c r="LB1119">
        <v>2019.8898656866863</v>
      </c>
      <c r="LC1119">
        <v>1956.4760084331062</v>
      </c>
      <c r="LD1119">
        <v>2073.660868846659</v>
      </c>
      <c r="LE1119">
        <v>1882.3068037487449</v>
      </c>
      <c r="LF1119">
        <v>2123.1316824965761</v>
      </c>
      <c r="LG1119">
        <v>1441.3020923712352</v>
      </c>
      <c r="LH1119">
        <v>1799.6057954881644</v>
      </c>
      <c r="LI1119">
        <v>1819.405944258406</v>
      </c>
      <c r="LJ1119">
        <v>2094.5401891580123</v>
      </c>
      <c r="LK1119">
        <v>2073.62803651286</v>
      </c>
      <c r="LL1119">
        <v>1798.3071807643216</v>
      </c>
      <c r="LM1119">
        <v>2180.5461744070944</v>
      </c>
      <c r="LN1119">
        <v>1889.8438411436532</v>
      </c>
      <c r="LO1119">
        <v>2022.9278688008599</v>
      </c>
      <c r="LP1119">
        <v>1816.8552570472341</v>
      </c>
      <c r="LQ1119">
        <v>2015.0331091690705</v>
      </c>
      <c r="LR1119">
        <v>2215.1501023479109</v>
      </c>
      <c r="LS1119">
        <v>2081.4921332187882</v>
      </c>
      <c r="LT1119">
        <v>1923.2599824488555</v>
      </c>
      <c r="LU1119">
        <v>1629.9203330198095</v>
      </c>
      <c r="LV1119">
        <v>1461.4498069624367</v>
      </c>
      <c r="LW1119">
        <v>1340.0206588907959</v>
      </c>
      <c r="LX1119">
        <v>763.11038791922022</v>
      </c>
      <c r="LY1119">
        <v>1048.6941274730523</v>
      </c>
      <c r="LZ1119">
        <v>1090.6958947818407</v>
      </c>
      <c r="MA1119">
        <v>1282.7997069755481</v>
      </c>
      <c r="MB1119">
        <v>1377.9490815678955</v>
      </c>
      <c r="MC1119">
        <v>1119.2559708656102</v>
      </c>
      <c r="MD1119">
        <v>1084.6661458289823</v>
      </c>
      <c r="ME1119">
        <v>1101.8956663809158</v>
      </c>
      <c r="MF1119">
        <v>1379.8360852916014</v>
      </c>
      <c r="MG1119">
        <v>1012.7633100993478</v>
      </c>
      <c r="MH1119">
        <v>1277.7270487587732</v>
      </c>
      <c r="MI1119">
        <v>1423.7827770843949</v>
      </c>
      <c r="MJ1119">
        <v>1365.2460889812198</v>
      </c>
      <c r="MK1119">
        <v>1602.6399806891925</v>
      </c>
      <c r="ML1119">
        <v>1705.6602527284786</v>
      </c>
      <c r="MM1119">
        <v>1367.0659484057785</v>
      </c>
      <c r="MN1119">
        <v>1958.7268980532017</v>
      </c>
      <c r="MO1119">
        <v>2174.4834574006577</v>
      </c>
      <c r="MP1119">
        <v>1914.599622207179</v>
      </c>
      <c r="MX1119" s="16">
        <v>85.849694420392083</v>
      </c>
      <c r="MY1119" s="16">
        <v>-36.370638808619475</v>
      </c>
      <c r="MZ1119" s="16">
        <v>-53.150300928955119</v>
      </c>
      <c r="NA1119" s="16">
        <v>101.90999033466635</v>
      </c>
      <c r="NB1119" s="16">
        <v>128.92651645062728</v>
      </c>
      <c r="NC1119" s="16">
        <v>205.32876969835706</v>
      </c>
      <c r="ND1119" s="16">
        <v>239.5837989480514</v>
      </c>
      <c r="NE1119" s="16">
        <v>342.6742803177649</v>
      </c>
      <c r="NF1119" s="16">
        <v>414.11346309841912</v>
      </c>
      <c r="NG1119" s="16">
        <v>412.97977426396199</v>
      </c>
      <c r="NH1119" s="16">
        <v>356.85608235072033</v>
      </c>
      <c r="NI1119" s="16">
        <v>290.7421124602165</v>
      </c>
      <c r="NJ1119" s="16">
        <v>351.15644088180471</v>
      </c>
      <c r="NK1119" s="16">
        <v>389.55848988594533</v>
      </c>
      <c r="NL1119" s="16">
        <v>459.00688618232937</v>
      </c>
      <c r="NM1119" s="16">
        <v>426.59076399313756</v>
      </c>
      <c r="NN1119" s="16">
        <v>478.22421016428643</v>
      </c>
      <c r="NO1119" s="16">
        <v>504.33263331210878</v>
      </c>
      <c r="NP1119" s="16">
        <v>533.10701099178129</v>
      </c>
      <c r="NQ1119" s="16">
        <v>412.27354452640986</v>
      </c>
      <c r="NR1119" s="16">
        <v>452.33572642828966</v>
      </c>
      <c r="NS1119" s="16">
        <v>484.57732948620423</v>
      </c>
      <c r="NT1119" s="16">
        <v>564.84319126138303</v>
      </c>
      <c r="NU1119" s="16">
        <v>603.03396864394415</v>
      </c>
      <c r="NV1119" s="16">
        <v>474.03214966357831</v>
      </c>
      <c r="NW1119" s="16">
        <v>351.32224532752218</v>
      </c>
      <c r="NX1119" s="16">
        <v>389.58505339014795</v>
      </c>
      <c r="NY1119" s="16">
        <v>389.24620699998576</v>
      </c>
      <c r="NZ1119" s="16">
        <v>541.55992223141402</v>
      </c>
      <c r="OA1119" s="16">
        <v>570.18474069878732</v>
      </c>
      <c r="OB1119" s="16">
        <v>398.28941416804201</v>
      </c>
      <c r="OC1119" s="16">
        <v>321.3849313622153</v>
      </c>
      <c r="OD1119" s="16">
        <v>335.95353275058284</v>
      </c>
      <c r="OE1119" s="16">
        <v>304.45788083485235</v>
      </c>
      <c r="OF1119" s="16">
        <v>390.04981252664015</v>
      </c>
      <c r="OG1119" s="16">
        <v>353.29648694268701</v>
      </c>
      <c r="OH1119" s="16">
        <v>405.30389770116039</v>
      </c>
      <c r="OI1119" s="16">
        <v>484.14686656978245</v>
      </c>
      <c r="OJ1119" s="16">
        <v>544.66061634546304</v>
      </c>
      <c r="OK1119" s="16">
        <v>554.05577568781007</v>
      </c>
      <c r="OL1119" s="16">
        <v>492.01172365401641</v>
      </c>
      <c r="OM1119" s="16">
        <v>533.42933017654082</v>
      </c>
      <c r="ON1119" s="16">
        <v>491.23175391304255</v>
      </c>
      <c r="OO1119" s="16">
        <v>512.93605236541475</v>
      </c>
      <c r="OP1119" s="16">
        <v>528.95353643472663</v>
      </c>
      <c r="OQ1119" s="16">
        <v>439.82657997974178</v>
      </c>
      <c r="OR1119" s="16">
        <v>443.58146878903113</v>
      </c>
      <c r="OS1119" s="16">
        <v>483.4799057496337</v>
      </c>
      <c r="OT1119" s="16">
        <v>550.62660075290592</v>
      </c>
      <c r="PB1119">
        <v>3226.5621475721919</v>
      </c>
      <c r="PC1119">
        <v>472.23066056884909</v>
      </c>
      <c r="PD1119">
        <v>4834.746176994202</v>
      </c>
      <c r="PE1119">
        <v>8465.1226283509004</v>
      </c>
      <c r="PF1119">
        <v>10520.843015452549</v>
      </c>
      <c r="PG1119">
        <v>5874.929679100911</v>
      </c>
      <c r="PH1119">
        <v>6949.323149957675</v>
      </c>
      <c r="PI1119">
        <v>8520.2632241840311</v>
      </c>
      <c r="PJ1119">
        <v>10101.442786338586</v>
      </c>
      <c r="PK1119">
        <v>7774.3557574788865</v>
      </c>
      <c r="PL1119">
        <v>7414.8209592865787</v>
      </c>
      <c r="PM1119">
        <v>10425.296589857342</v>
      </c>
      <c r="PN1119">
        <v>11550.970704128449</v>
      </c>
      <c r="PO1119">
        <v>14379.413785926587</v>
      </c>
      <c r="PP1119">
        <v>15879.9079593227</v>
      </c>
      <c r="PQ1119">
        <v>15137.51714086977</v>
      </c>
      <c r="PR1119">
        <v>13778.302068869587</v>
      </c>
      <c r="PS1119">
        <v>11651.258797088889</v>
      </c>
      <c r="PT1119">
        <v>7814.1080499914769</v>
      </c>
      <c r="PU1119">
        <v>11283.897901858809</v>
      </c>
      <c r="PV1119">
        <v>9711.5706525131518</v>
      </c>
      <c r="PW1119">
        <v>12163.495922925084</v>
      </c>
      <c r="PX1119">
        <v>13600.494585981542</v>
      </c>
      <c r="PY1119">
        <v>16128.410317513117</v>
      </c>
      <c r="PZ1119">
        <v>13438.73823574262</v>
      </c>
      <c r="QA1119">
        <v>13448.932767494314</v>
      </c>
      <c r="QB1119">
        <v>18867.94620269824</v>
      </c>
      <c r="QC1119">
        <v>18960.567342139228</v>
      </c>
      <c r="QD1119">
        <v>17997.098517844272</v>
      </c>
      <c r="QE1119">
        <v>19921.245568744609</v>
      </c>
      <c r="QF1119">
        <v>17912.873239126122</v>
      </c>
      <c r="QG1119">
        <v>17236.562294188599</v>
      </c>
      <c r="QH1119">
        <v>16288.999837893607</v>
      </c>
      <c r="QI1119">
        <v>14354.10378472467</v>
      </c>
      <c r="QJ1119">
        <v>15899.61885267238</v>
      </c>
      <c r="QK1119">
        <v>15520.919401708295</v>
      </c>
      <c r="QL1119">
        <v>15911.584237956658</v>
      </c>
      <c r="QM1119">
        <v>21799.476864295928</v>
      </c>
      <c r="QN1119">
        <v>25576.689185778334</v>
      </c>
      <c r="QO1119">
        <v>25639.783086271786</v>
      </c>
      <c r="QP1119">
        <v>23973.606372403265</v>
      </c>
      <c r="QQ1119">
        <v>20816.453175718565</v>
      </c>
      <c r="QR1119">
        <v>19660.611521990537</v>
      </c>
      <c r="QS1119">
        <v>19797.491178699507</v>
      </c>
      <c r="QT1119">
        <v>20002.09467207954</v>
      </c>
      <c r="QU1119">
        <v>14016.894542757775</v>
      </c>
      <c r="QV1119">
        <v>11768.195866174585</v>
      </c>
      <c r="QW1119">
        <v>9033.2251307959377</v>
      </c>
      <c r="RE1119">
        <v>1578.1497553097797</v>
      </c>
      <c r="RF1119">
        <v>6582.6820545574783</v>
      </c>
      <c r="RG1119">
        <v>6347.2099072118253</v>
      </c>
      <c r="RH1119">
        <v>2934.6624877351642</v>
      </c>
      <c r="RI1119">
        <v>3702.1095135202968</v>
      </c>
      <c r="RJ1119">
        <v>9574.653509121079</v>
      </c>
      <c r="RK1119">
        <v>8852.6785576030015</v>
      </c>
      <c r="RL1119">
        <v>-2201.7816100965883</v>
      </c>
      <c r="RM1119">
        <v>-3055.998685994753</v>
      </c>
      <c r="RN1119">
        <v>-2953.6964165418376</v>
      </c>
      <c r="RO1119">
        <v>7860.2095095859413</v>
      </c>
      <c r="RP1119">
        <v>14989.822544748935</v>
      </c>
      <c r="RQ1119">
        <v>21493.546715084754</v>
      </c>
      <c r="RR1119">
        <v>30154.210136788621</v>
      </c>
      <c r="RS1119">
        <v>41304.601695140969</v>
      </c>
      <c r="RT1119">
        <v>51716.730753199139</v>
      </c>
      <c r="RU1119">
        <v>59007.14551895253</v>
      </c>
      <c r="RV1119">
        <v>56310.406645724805</v>
      </c>
      <c r="RW1119">
        <v>57052.187759940076</v>
      </c>
      <c r="RX1119">
        <v>59528.864869082368</v>
      </c>
      <c r="RY1119">
        <v>59826.95345802846</v>
      </c>
      <c r="RZ1119">
        <v>54367.077704419586</v>
      </c>
      <c r="SA1119">
        <v>68851.059770198917</v>
      </c>
      <c r="SB1119">
        <v>60844.612327506256</v>
      </c>
      <c r="SC1119">
        <v>62168.454501169988</v>
      </c>
      <c r="SD1119">
        <v>63994.522524356093</v>
      </c>
      <c r="SE1119">
        <v>60748.779311776038</v>
      </c>
      <c r="SF1119">
        <v>61744.676702896846</v>
      </c>
      <c r="SG1119">
        <v>56569.309151074194</v>
      </c>
      <c r="SH1119">
        <v>48730.861653638967</v>
      </c>
      <c r="SI1119">
        <v>50407.061958123493</v>
      </c>
      <c r="SJ1119">
        <v>53871.839545285053</v>
      </c>
      <c r="SK1119">
        <v>42995.503261794154</v>
      </c>
      <c r="SL1119">
        <v>52400.65213959277</v>
      </c>
      <c r="SM1119">
        <v>63563.610383617692</v>
      </c>
      <c r="SN1119">
        <v>60232.673613981162</v>
      </c>
      <c r="SO1119">
        <v>65488.240106828423</v>
      </c>
      <c r="SP1119">
        <v>57836.20061980201</v>
      </c>
      <c r="SQ1119">
        <v>59483.757548354777</v>
      </c>
      <c r="SR1119">
        <v>54786.339341784718</v>
      </c>
      <c r="SS1119">
        <v>55406.988432139529</v>
      </c>
      <c r="ST1119">
        <v>47225.865193126898</v>
      </c>
      <c r="SU1119">
        <v>42502.342664742486</v>
      </c>
      <c r="SV1119">
        <v>41629.599511186236</v>
      </c>
      <c r="SW1119">
        <v>47462.583311361173</v>
      </c>
      <c r="SX1119">
        <v>42193.826850613295</v>
      </c>
      <c r="SY1119">
        <v>39631.442326861696</v>
      </c>
      <c r="SZ1119">
        <v>45715.762196000163</v>
      </c>
      <c r="TH1119">
        <v>1987.2135242488266</v>
      </c>
      <c r="TI1119">
        <v>3056.2884294478044</v>
      </c>
      <c r="TJ1119">
        <v>3811.0142726479885</v>
      </c>
      <c r="TK1119">
        <v>4095.4633072438014</v>
      </c>
      <c r="TL1119">
        <v>4661.2919101448442</v>
      </c>
      <c r="TM1119">
        <v>4243.2196234821113</v>
      </c>
      <c r="TN1119">
        <v>5971.6089958667208</v>
      </c>
      <c r="TO1119">
        <v>6344.2715512587947</v>
      </c>
      <c r="TP1119">
        <v>6352.591164994913</v>
      </c>
      <c r="TQ1119">
        <v>5354.7736945586939</v>
      </c>
      <c r="TR1119">
        <v>6133.5766189046408</v>
      </c>
      <c r="TS1119">
        <v>6232.2816902081049</v>
      </c>
      <c r="TT1119">
        <v>4492.5263940828991</v>
      </c>
      <c r="TU1119">
        <v>3112.9811084716184</v>
      </c>
      <c r="TV1119">
        <v>4593.447353261734</v>
      </c>
      <c r="TW1119">
        <v>4973.6226760136551</v>
      </c>
      <c r="TX1119">
        <v>4248.1635752493003</v>
      </c>
      <c r="TY1119">
        <v>5033.820992936825</v>
      </c>
      <c r="TZ1119">
        <v>4713.5483708561533</v>
      </c>
      <c r="UA1119">
        <v>5227.4580255621258</v>
      </c>
      <c r="UB1119">
        <v>5900.3374837935326</v>
      </c>
      <c r="UC1119">
        <v>6701.3407143589138</v>
      </c>
      <c r="UD1119">
        <v>5350.5674228471198</v>
      </c>
      <c r="UE1119">
        <v>6134.6707271710384</v>
      </c>
      <c r="UF1119">
        <v>3510.3899085784296</v>
      </c>
      <c r="UG1119">
        <v>2767.6239908488042</v>
      </c>
      <c r="UH1119">
        <v>4699.1614173514836</v>
      </c>
      <c r="UI1119">
        <v>5627.8985454217773</v>
      </c>
      <c r="UJ1119">
        <v>6809.2159905605267</v>
      </c>
      <c r="UK1119">
        <v>5907.0024418995727</v>
      </c>
      <c r="UL1119">
        <v>7329.9692411820861</v>
      </c>
      <c r="UM1119">
        <v>8976.898796385929</v>
      </c>
      <c r="UN1119">
        <v>7841.440410784282</v>
      </c>
      <c r="UO1119">
        <v>8605.189863009944</v>
      </c>
      <c r="UP1119">
        <v>8770.9607715223028</v>
      </c>
      <c r="UQ1119">
        <v>9949.4999822268437</v>
      </c>
      <c r="UR1119">
        <v>8571.4372736906062</v>
      </c>
      <c r="US1119">
        <v>8905.7472135622011</v>
      </c>
      <c r="UT1119">
        <v>8672.4695336202039</v>
      </c>
      <c r="UU1119">
        <v>10306.773577455486</v>
      </c>
      <c r="UV1119">
        <v>10607.436235871344</v>
      </c>
      <c r="UW1119">
        <v>10922.197453337782</v>
      </c>
      <c r="UX1119">
        <v>10047.849692478572</v>
      </c>
      <c r="UY1119">
        <v>11829.813564965032</v>
      </c>
      <c r="UZ1119">
        <v>10662.577409481686</v>
      </c>
      <c r="VA1119">
        <v>9929.396429112443</v>
      </c>
      <c r="VB1119">
        <v>9639.7562021526828</v>
      </c>
      <c r="VC1119">
        <v>10231.015514542174</v>
      </c>
    </row>
    <row r="1120" spans="306:575" x14ac:dyDescent="0.45">
      <c r="KT1120">
        <v>172.27503269463051</v>
      </c>
      <c r="KU1120">
        <v>599.16399987583441</v>
      </c>
      <c r="KV1120">
        <v>807.57469540722389</v>
      </c>
      <c r="KW1120">
        <v>937.68107485575752</v>
      </c>
      <c r="KX1120">
        <v>1531.5564143280558</v>
      </c>
      <c r="KY1120">
        <v>1532.0079659312294</v>
      </c>
      <c r="KZ1120">
        <v>1375.5147894537024</v>
      </c>
      <c r="LA1120">
        <v>1612.7267860161771</v>
      </c>
      <c r="LB1120">
        <v>1557.074567606413</v>
      </c>
      <c r="LC1120">
        <v>1664.790590695733</v>
      </c>
      <c r="LD1120">
        <v>1342.8338764723485</v>
      </c>
      <c r="LE1120">
        <v>1314.8712634740768</v>
      </c>
      <c r="LF1120">
        <v>1340.4382351025447</v>
      </c>
      <c r="LG1120">
        <v>1275.9793463033211</v>
      </c>
      <c r="LH1120">
        <v>1205.4006192093964</v>
      </c>
      <c r="LI1120">
        <v>1263.7685563959058</v>
      </c>
      <c r="LJ1120">
        <v>856.12711329657532</v>
      </c>
      <c r="LK1120">
        <v>618.80297758560869</v>
      </c>
      <c r="LL1120">
        <v>1066.6698451103509</v>
      </c>
      <c r="LM1120">
        <v>1181.7003169832669</v>
      </c>
      <c r="LN1120">
        <v>1709.8019337404926</v>
      </c>
      <c r="LO1120">
        <v>1724.0383016328738</v>
      </c>
      <c r="LP1120">
        <v>2055.5350087856586</v>
      </c>
      <c r="LQ1120">
        <v>2057.9280505394108</v>
      </c>
      <c r="LR1120">
        <v>2009.9382384218966</v>
      </c>
      <c r="LS1120">
        <v>1878.6595101476448</v>
      </c>
      <c r="LT1120">
        <v>1791.225523327106</v>
      </c>
      <c r="LU1120">
        <v>2030.2571458928323</v>
      </c>
      <c r="LV1120">
        <v>2142.2946132008406</v>
      </c>
      <c r="LW1120">
        <v>2226.0105723801089</v>
      </c>
      <c r="LX1120">
        <v>1745.0742201270948</v>
      </c>
      <c r="LY1120">
        <v>1494.1544186040528</v>
      </c>
      <c r="LZ1120">
        <v>954.78497445701953</v>
      </c>
      <c r="MA1120">
        <v>1501.5555059599021</v>
      </c>
      <c r="MB1120">
        <v>1860.1416045449596</v>
      </c>
      <c r="MC1120">
        <v>2109.3977574664473</v>
      </c>
      <c r="MD1120">
        <v>2032.3363074702665</v>
      </c>
      <c r="ME1120">
        <v>1676.3319048719318</v>
      </c>
      <c r="MF1120">
        <v>1163.8547058083732</v>
      </c>
      <c r="MG1120">
        <v>1152.5997814246048</v>
      </c>
      <c r="MH1120">
        <v>1268.352719854902</v>
      </c>
      <c r="MI1120">
        <v>1445.1949443958374</v>
      </c>
      <c r="MJ1120">
        <v>1216.1086896153795</v>
      </c>
      <c r="MK1120">
        <v>1459.9279011010319</v>
      </c>
      <c r="ML1120">
        <v>1329.0503913712341</v>
      </c>
      <c r="MM1120">
        <v>993.70576753641092</v>
      </c>
      <c r="MN1120">
        <v>1285.7058980444942</v>
      </c>
      <c r="MO1120">
        <v>1291.7965958613695</v>
      </c>
      <c r="MP1120">
        <v>1037.6705262470871</v>
      </c>
      <c r="MX1120" s="16">
        <v>57.585616923264716</v>
      </c>
      <c r="MY1120" s="16">
        <v>33.933987377540618</v>
      </c>
      <c r="MZ1120" s="16">
        <v>110.01968017035934</v>
      </c>
      <c r="NA1120" s="16">
        <v>244.78388951582212</v>
      </c>
      <c r="NB1120" s="16">
        <v>301.98718438008609</v>
      </c>
      <c r="NC1120" s="16">
        <v>331.27605572507531</v>
      </c>
      <c r="ND1120" s="16">
        <v>473.70546610541203</v>
      </c>
      <c r="NE1120" s="16">
        <v>556.3651325306779</v>
      </c>
      <c r="NF1120" s="16">
        <v>534.45227546746241</v>
      </c>
      <c r="NG1120" s="16">
        <v>524.18296629779945</v>
      </c>
      <c r="NH1120" s="16">
        <v>515.25548032369136</v>
      </c>
      <c r="NI1120" s="16">
        <v>444.81224633790748</v>
      </c>
      <c r="NJ1120" s="16">
        <v>375.06611335336265</v>
      </c>
      <c r="NK1120" s="16">
        <v>431.49313256726805</v>
      </c>
      <c r="NL1120" s="16">
        <v>408.12925301082731</v>
      </c>
      <c r="NM1120" s="16">
        <v>344.68659170307467</v>
      </c>
      <c r="NN1120" s="16">
        <v>346.21391551820176</v>
      </c>
      <c r="NO1120" s="16">
        <v>324.6699419764085</v>
      </c>
      <c r="NP1120" s="16">
        <v>394.56252195575547</v>
      </c>
      <c r="NQ1120" s="16">
        <v>507.29797066163553</v>
      </c>
      <c r="NR1120" s="16">
        <v>524.46154484786359</v>
      </c>
      <c r="NS1120" s="16">
        <v>539.84570262473028</v>
      </c>
      <c r="NT1120" s="16">
        <v>512.83109925155077</v>
      </c>
      <c r="NU1120" s="16">
        <v>520.86498536968247</v>
      </c>
      <c r="NV1120" s="16">
        <v>426.76119697455482</v>
      </c>
      <c r="NW1120" s="16">
        <v>321.40335972064253</v>
      </c>
      <c r="NX1120" s="16">
        <v>373.87472725445008</v>
      </c>
      <c r="NY1120" s="16">
        <v>312.00285040129847</v>
      </c>
      <c r="NZ1120" s="16">
        <v>287.6040329152392</v>
      </c>
      <c r="OA1120" s="16">
        <v>394.50735409621194</v>
      </c>
      <c r="OB1120" s="16">
        <v>404.21048421175158</v>
      </c>
      <c r="OC1120" s="16">
        <v>317.32268972837755</v>
      </c>
      <c r="OD1120" s="16">
        <v>313.80799776339819</v>
      </c>
      <c r="OE1120" s="16">
        <v>420.38594511222692</v>
      </c>
      <c r="OF1120" s="16">
        <v>427.30775068689206</v>
      </c>
      <c r="OG1120" s="16">
        <v>306.23825239529242</v>
      </c>
      <c r="OH1120" s="16">
        <v>463.46450483206331</v>
      </c>
      <c r="OI1120" s="16">
        <v>396.65922827680743</v>
      </c>
      <c r="OJ1120" s="16">
        <v>369.20206964710383</v>
      </c>
      <c r="OK1120" s="16">
        <v>301.91493644820275</v>
      </c>
      <c r="OL1120" s="16">
        <v>254.05981998004819</v>
      </c>
      <c r="OM1120" s="16">
        <v>178.11854595257202</v>
      </c>
      <c r="ON1120" s="16">
        <v>248.80694189459339</v>
      </c>
      <c r="OO1120" s="16">
        <v>322.22958684248704</v>
      </c>
      <c r="OP1120" s="16">
        <v>411.57466917773326</v>
      </c>
      <c r="OQ1120" s="16">
        <v>363.95759874088617</v>
      </c>
      <c r="OR1120" s="16">
        <v>444.76910475959107</v>
      </c>
      <c r="OS1120" s="16">
        <v>492.2102791639922</v>
      </c>
      <c r="OT1120" s="16">
        <v>431.03485792272784</v>
      </c>
      <c r="PB1120">
        <v>28.977728532341871</v>
      </c>
      <c r="PC1120">
        <v>514.08954888817516</v>
      </c>
      <c r="PD1120">
        <v>4856.0777272522719</v>
      </c>
      <c r="PE1120">
        <v>7443.3067671665631</v>
      </c>
      <c r="PF1120">
        <v>10357.914726805333</v>
      </c>
      <c r="PG1120">
        <v>13091.529537549355</v>
      </c>
      <c r="PH1120">
        <v>15793.634532292219</v>
      </c>
      <c r="PI1120">
        <v>14094.543012616836</v>
      </c>
      <c r="PJ1120">
        <v>15633.582728903546</v>
      </c>
      <c r="PK1120">
        <v>18072.176870037762</v>
      </c>
      <c r="PL1120">
        <v>16292.623062682589</v>
      </c>
      <c r="PM1120">
        <v>15736.825679150446</v>
      </c>
      <c r="PN1120">
        <v>11790.117112734859</v>
      </c>
      <c r="PO1120">
        <v>11030.037907037442</v>
      </c>
      <c r="PP1120">
        <v>13684.207500898479</v>
      </c>
      <c r="PQ1120">
        <v>15251.581644889116</v>
      </c>
      <c r="PR1120">
        <v>15722.618498607537</v>
      </c>
      <c r="PS1120">
        <v>19639.506461563229</v>
      </c>
      <c r="PT1120">
        <v>23563.272665851393</v>
      </c>
      <c r="PU1120">
        <v>23562.376763132128</v>
      </c>
      <c r="PV1120">
        <v>24370.665158917272</v>
      </c>
      <c r="PW1120">
        <v>23869.831238732386</v>
      </c>
      <c r="PX1120">
        <v>24227.249928919784</v>
      </c>
      <c r="PY1120">
        <v>23658.16816056196</v>
      </c>
      <c r="PZ1120">
        <v>24556.01783730575</v>
      </c>
      <c r="QA1120">
        <v>19422.583180211626</v>
      </c>
      <c r="QB1120">
        <v>20414.05208987373</v>
      </c>
      <c r="QC1120">
        <v>23130.032319453298</v>
      </c>
      <c r="QD1120">
        <v>23946.567520109093</v>
      </c>
      <c r="QE1120">
        <v>25925.790419774745</v>
      </c>
      <c r="QF1120">
        <v>24411.035672432321</v>
      </c>
      <c r="QG1120">
        <v>24192.425964226652</v>
      </c>
      <c r="QH1120">
        <v>26220.393302028879</v>
      </c>
      <c r="QI1120">
        <v>25559.680308899005</v>
      </c>
      <c r="QJ1120">
        <v>26641.547193934064</v>
      </c>
      <c r="QK1120">
        <v>26424.956824473928</v>
      </c>
      <c r="QL1120">
        <v>26864.080507838637</v>
      </c>
      <c r="QM1120">
        <v>24863.776514800229</v>
      </c>
      <c r="QN1120">
        <v>28511.679459994477</v>
      </c>
      <c r="QO1120">
        <v>25623.45170408149</v>
      </c>
      <c r="QP1120">
        <v>23101.676113504323</v>
      </c>
      <c r="QQ1120">
        <v>24110.723360148826</v>
      </c>
      <c r="QR1120">
        <v>21487.027176619918</v>
      </c>
      <c r="QS1120">
        <v>17510.712713786368</v>
      </c>
      <c r="QT1120">
        <v>18912.063477730353</v>
      </c>
      <c r="QU1120">
        <v>18300.748118108597</v>
      </c>
      <c r="QV1120">
        <v>17869.056356635152</v>
      </c>
      <c r="QW1120">
        <v>19230.607268260057</v>
      </c>
      <c r="RE1120">
        <v>11777.408345925298</v>
      </c>
      <c r="RF1120">
        <v>14715.948464391435</v>
      </c>
      <c r="RG1120">
        <v>23188.277223986828</v>
      </c>
      <c r="RH1120">
        <v>36062.656511895962</v>
      </c>
      <c r="RI1120">
        <v>32372.126436756618</v>
      </c>
      <c r="RJ1120">
        <v>38392.59895304931</v>
      </c>
      <c r="RK1120">
        <v>37069.563673089709</v>
      </c>
      <c r="RL1120">
        <v>34361.868368863768</v>
      </c>
      <c r="RM1120">
        <v>34940.258828242797</v>
      </c>
      <c r="RN1120">
        <v>30323.2759255977</v>
      </c>
      <c r="RO1120">
        <v>30626.760424923785</v>
      </c>
      <c r="RP1120">
        <v>42878.824575930455</v>
      </c>
      <c r="RQ1120">
        <v>38443.562349746237</v>
      </c>
      <c r="RR1120">
        <v>45899.393057889414</v>
      </c>
      <c r="RS1120">
        <v>48272.451585804774</v>
      </c>
      <c r="RT1120">
        <v>43821.139336780041</v>
      </c>
      <c r="RU1120">
        <v>46939.543110016122</v>
      </c>
      <c r="RV1120">
        <v>57072.845815473207</v>
      </c>
      <c r="RW1120">
        <v>63723.063759508237</v>
      </c>
      <c r="RX1120">
        <v>67895.027694369666</v>
      </c>
      <c r="RY1120">
        <v>72034.46779631314</v>
      </c>
      <c r="RZ1120">
        <v>74718.52195335507</v>
      </c>
      <c r="SA1120">
        <v>72061.627212229228</v>
      </c>
      <c r="SB1120">
        <v>71169.86274394409</v>
      </c>
      <c r="SC1120">
        <v>70945.297228088151</v>
      </c>
      <c r="SD1120">
        <v>79663.172335962649</v>
      </c>
      <c r="SE1120">
        <v>77680.417019948611</v>
      </c>
      <c r="SF1120">
        <v>72873.456996897643</v>
      </c>
      <c r="SG1120">
        <v>66042.080760531288</v>
      </c>
      <c r="SH1120">
        <v>69720.932852874932</v>
      </c>
      <c r="SI1120">
        <v>79095.657257897241</v>
      </c>
      <c r="SJ1120">
        <v>81431.589201965704</v>
      </c>
      <c r="SK1120">
        <v>75233.778245681984</v>
      </c>
      <c r="SL1120">
        <v>73174.832508183594</v>
      </c>
      <c r="SM1120">
        <v>73520.9454862563</v>
      </c>
      <c r="SN1120">
        <v>67587.961607623467</v>
      </c>
      <c r="SO1120">
        <v>68346.307555110427</v>
      </c>
      <c r="SP1120">
        <v>80716.376242991624</v>
      </c>
      <c r="SQ1120">
        <v>87493.243296591987</v>
      </c>
      <c r="SR1120">
        <v>83935.5634196303</v>
      </c>
      <c r="SS1120">
        <v>87364.492534775563</v>
      </c>
      <c r="ST1120">
        <v>75424.184803360302</v>
      </c>
      <c r="SU1120">
        <v>92729.937493351259</v>
      </c>
      <c r="SV1120">
        <v>93248.062421014823</v>
      </c>
      <c r="SW1120">
        <v>80227.00478732925</v>
      </c>
      <c r="SX1120">
        <v>88911.427284524398</v>
      </c>
      <c r="SY1120">
        <v>75120.854798125001</v>
      </c>
      <c r="SZ1120">
        <v>80371.73336337271</v>
      </c>
      <c r="TH1120">
        <v>1603.4525786314073</v>
      </c>
      <c r="TI1120">
        <v>3582.0644950956821</v>
      </c>
      <c r="TJ1120">
        <v>4585.3121942038579</v>
      </c>
      <c r="TK1120">
        <v>4698.065299382416</v>
      </c>
      <c r="TL1120">
        <v>6209.079973638698</v>
      </c>
      <c r="TM1120">
        <v>4104.5645502134448</v>
      </c>
      <c r="TN1120">
        <v>4743.489777701483</v>
      </c>
      <c r="TO1120">
        <v>3660.4808408758381</v>
      </c>
      <c r="TP1120">
        <v>4519.8103980379565</v>
      </c>
      <c r="TQ1120">
        <v>6537.9768992234458</v>
      </c>
      <c r="TR1120">
        <v>6656.6198888066147</v>
      </c>
      <c r="TS1120">
        <v>6567.1867735879296</v>
      </c>
      <c r="TT1120">
        <v>7781.7382906337298</v>
      </c>
      <c r="TU1120">
        <v>8121.0722759505816</v>
      </c>
      <c r="TV1120">
        <v>9138.72303745723</v>
      </c>
      <c r="TW1120">
        <v>7761.5120996322494</v>
      </c>
      <c r="TX1120">
        <v>9675.9978065169671</v>
      </c>
      <c r="TY1120">
        <v>9119.5214702111025</v>
      </c>
      <c r="TZ1120">
        <v>7354.4542972985028</v>
      </c>
      <c r="UA1120">
        <v>6196.5668097827493</v>
      </c>
      <c r="UB1120">
        <v>4992.9559391694556</v>
      </c>
      <c r="UC1120">
        <v>4885.0380751557968</v>
      </c>
      <c r="UD1120">
        <v>4980.1291799223873</v>
      </c>
      <c r="UE1120">
        <v>5351.5939186396981</v>
      </c>
      <c r="UF1120">
        <v>6589.7522852861121</v>
      </c>
      <c r="UG1120">
        <v>6928.79025243669</v>
      </c>
      <c r="UH1120">
        <v>7816.9654420197949</v>
      </c>
      <c r="UI1120">
        <v>7585.5648892895897</v>
      </c>
      <c r="UJ1120">
        <v>8125.9200429525717</v>
      </c>
      <c r="UK1120">
        <v>9314.0239017017902</v>
      </c>
      <c r="UL1120">
        <v>9194.3434123539846</v>
      </c>
      <c r="UM1120">
        <v>6924.2936804155834</v>
      </c>
      <c r="UN1120">
        <v>6807.1881094966384</v>
      </c>
      <c r="UO1120">
        <v>7904.1468163377085</v>
      </c>
      <c r="UP1120">
        <v>6909.44381800261</v>
      </c>
      <c r="UQ1120">
        <v>8270.7662763045282</v>
      </c>
      <c r="UR1120">
        <v>8943.0144094464795</v>
      </c>
      <c r="US1120">
        <v>8029.7943413120356</v>
      </c>
      <c r="UT1120">
        <v>10450.056693784956</v>
      </c>
      <c r="UU1120">
        <v>8584.4121860221821</v>
      </c>
      <c r="UV1120">
        <v>8686.7493865833912</v>
      </c>
      <c r="UW1120">
        <v>7964.4997021870377</v>
      </c>
      <c r="UX1120">
        <v>9052.6421137351244</v>
      </c>
      <c r="UY1120">
        <v>9234.7081358626529</v>
      </c>
      <c r="UZ1120">
        <v>8103.7484649019716</v>
      </c>
      <c r="VA1120">
        <v>9831.0954659544586</v>
      </c>
      <c r="VB1120">
        <v>10600.265106922063</v>
      </c>
      <c r="VC1120">
        <v>10876.53530662612</v>
      </c>
    </row>
    <row r="1121" spans="306:575" x14ac:dyDescent="0.45">
      <c r="KT1121">
        <v>494.6016875234651</v>
      </c>
      <c r="KU1121">
        <v>1012.4202778195387</v>
      </c>
      <c r="KV1121">
        <v>807.24007679024476</v>
      </c>
      <c r="KW1121">
        <v>1043.458925816713</v>
      </c>
      <c r="KX1121">
        <v>929.76964870657571</v>
      </c>
      <c r="KY1121">
        <v>1271.8944296538284</v>
      </c>
      <c r="KZ1121">
        <v>1161.9790695776669</v>
      </c>
      <c r="LA1121">
        <v>1174.8444827704675</v>
      </c>
      <c r="LB1121">
        <v>1448.2344659200628</v>
      </c>
      <c r="LC1121">
        <v>1176.7694954218362</v>
      </c>
      <c r="LD1121">
        <v>1281.8483853068669</v>
      </c>
      <c r="LE1121">
        <v>1155.3435217129368</v>
      </c>
      <c r="LF1121">
        <v>1070.9740878113357</v>
      </c>
      <c r="LG1121">
        <v>1527.925923521899</v>
      </c>
      <c r="LH1121">
        <v>1566.1610795195688</v>
      </c>
      <c r="LI1121">
        <v>1380.8163961200194</v>
      </c>
      <c r="LJ1121">
        <v>1095.8662979249277</v>
      </c>
      <c r="LK1121">
        <v>604.7827128116628</v>
      </c>
      <c r="LL1121">
        <v>1054.458688239456</v>
      </c>
      <c r="LM1121">
        <v>1203.1101487650908</v>
      </c>
      <c r="LN1121">
        <v>1766.4742941342888</v>
      </c>
      <c r="LO1121">
        <v>1495.7576226980048</v>
      </c>
      <c r="LP1121">
        <v>1590.5216920836715</v>
      </c>
      <c r="LQ1121">
        <v>1506.280434554255</v>
      </c>
      <c r="LR1121">
        <v>1562.2836799648016</v>
      </c>
      <c r="LS1121">
        <v>1926.1661564510255</v>
      </c>
      <c r="LT1121">
        <v>1787.302725743258</v>
      </c>
      <c r="LU1121">
        <v>1509.2447156092658</v>
      </c>
      <c r="LV1121">
        <v>1706.921895115458</v>
      </c>
      <c r="LW1121">
        <v>1363.4311958301589</v>
      </c>
      <c r="LX1121">
        <v>1226.4169453409559</v>
      </c>
      <c r="LY1121">
        <v>1162.0653589241144</v>
      </c>
      <c r="LZ1121">
        <v>994.6379429631603</v>
      </c>
      <c r="MA1121">
        <v>1404.4643045079415</v>
      </c>
      <c r="MB1121">
        <v>1520.3619542847287</v>
      </c>
      <c r="MC1121">
        <v>1547.9464444806667</v>
      </c>
      <c r="MD1121">
        <v>1603.2672246314141</v>
      </c>
      <c r="ME1121">
        <v>1767.7076778465289</v>
      </c>
      <c r="MF1121">
        <v>1669.5640283481262</v>
      </c>
      <c r="MG1121">
        <v>1572.4822452978424</v>
      </c>
      <c r="MH1121">
        <v>1617.7839557420339</v>
      </c>
      <c r="MI1121">
        <v>1931.9973732740452</v>
      </c>
      <c r="MJ1121">
        <v>1664.3953241527715</v>
      </c>
      <c r="MK1121">
        <v>1958.8251370684402</v>
      </c>
      <c r="ML1121">
        <v>1820.8285917000333</v>
      </c>
      <c r="MM1121">
        <v>1211.6781185374559</v>
      </c>
      <c r="MN1121">
        <v>1630.8270079463209</v>
      </c>
      <c r="MO1121">
        <v>1329.0345014186605</v>
      </c>
      <c r="MP1121">
        <v>1643.3449893147003</v>
      </c>
      <c r="MX1121" s="16">
        <v>133.64332196585451</v>
      </c>
      <c r="MY1121" s="16">
        <v>87.141932066436567</v>
      </c>
      <c r="MZ1121" s="16">
        <v>176.90549069716488</v>
      </c>
      <c r="NA1121" s="16">
        <v>263.12010534841812</v>
      </c>
      <c r="NB1121" s="16">
        <v>339.15130335359692</v>
      </c>
      <c r="NC1121" s="16">
        <v>309.51346353059205</v>
      </c>
      <c r="ND1121" s="16">
        <v>339.20897414652035</v>
      </c>
      <c r="NE1121" s="16">
        <v>388.36059503504168</v>
      </c>
      <c r="NF1121" s="16">
        <v>459.22938943588764</v>
      </c>
      <c r="NG1121" s="16">
        <v>499.19560761520432</v>
      </c>
      <c r="NH1121" s="16">
        <v>511.83869185330957</v>
      </c>
      <c r="NI1121" s="16">
        <v>579.97715842272225</v>
      </c>
      <c r="NJ1121" s="16">
        <v>543.49340569575941</v>
      </c>
      <c r="NK1121" s="16">
        <v>460.69687917326087</v>
      </c>
      <c r="NL1121" s="16">
        <v>370.25231725996588</v>
      </c>
      <c r="NM1121" s="16">
        <v>398.01834740294578</v>
      </c>
      <c r="NN1121" s="16">
        <v>400.63576785000947</v>
      </c>
      <c r="NO1121" s="16">
        <v>354.455120706348</v>
      </c>
      <c r="NP1121" s="16">
        <v>370.62293495364798</v>
      </c>
      <c r="NQ1121" s="16">
        <v>256.96941001765549</v>
      </c>
      <c r="NR1121" s="16">
        <v>197.42802035962754</v>
      </c>
      <c r="NS1121" s="16">
        <v>224.42361507603107</v>
      </c>
      <c r="NT1121" s="16">
        <v>281.70552167316896</v>
      </c>
      <c r="NU1121" s="16">
        <v>244.49464210984041</v>
      </c>
      <c r="NV1121" s="16">
        <v>316.08023492988968</v>
      </c>
      <c r="NW1121" s="16">
        <v>279.6273576433303</v>
      </c>
      <c r="NX1121" s="16">
        <v>242.19406043582069</v>
      </c>
      <c r="NY1121" s="16">
        <v>206.33347391857791</v>
      </c>
      <c r="NZ1121" s="16">
        <v>347.80771352511562</v>
      </c>
      <c r="OA1121" s="16">
        <v>480.47812375070953</v>
      </c>
      <c r="OB1121" s="16">
        <v>457.10894190689288</v>
      </c>
      <c r="OC1121" s="16">
        <v>521.58475865955552</v>
      </c>
      <c r="OD1121" s="16">
        <v>511.59218632290828</v>
      </c>
      <c r="OE1121" s="16">
        <v>540.74788956358918</v>
      </c>
      <c r="OF1121" s="16">
        <v>522.97157688927518</v>
      </c>
      <c r="OG1121" s="16">
        <v>472.57661444367227</v>
      </c>
      <c r="OH1121" s="16">
        <v>466.40985763288546</v>
      </c>
      <c r="OI1121" s="16">
        <v>465.41168472450715</v>
      </c>
      <c r="OJ1121" s="16">
        <v>359.14211424344006</v>
      </c>
      <c r="OK1121" s="16">
        <v>382.28469499533065</v>
      </c>
      <c r="OL1121" s="16">
        <v>407.65289278193461</v>
      </c>
      <c r="OM1121" s="16">
        <v>463.59764684615925</v>
      </c>
      <c r="ON1121" s="16">
        <v>429.80048728059757</v>
      </c>
      <c r="OO1121" s="16">
        <v>409.88029557473692</v>
      </c>
      <c r="OP1121" s="16">
        <v>386.59490224830341</v>
      </c>
      <c r="OQ1121" s="16">
        <v>359.18215522124041</v>
      </c>
      <c r="OR1121" s="16">
        <v>328.03234108193078</v>
      </c>
      <c r="OS1121" s="16">
        <v>292.79251920711624</v>
      </c>
      <c r="OT1121" s="16">
        <v>279.53570275552471</v>
      </c>
      <c r="PB1121">
        <v>3261.2884124431612</v>
      </c>
      <c r="PC1121">
        <v>5057.8255631533611</v>
      </c>
      <c r="PD1121">
        <v>8599.4876504567983</v>
      </c>
      <c r="PE1121">
        <v>9206.7316027532015</v>
      </c>
      <c r="PF1121">
        <v>12654.413561132205</v>
      </c>
      <c r="PG1121">
        <v>17117.27628317766</v>
      </c>
      <c r="PH1121">
        <v>17265.899582438709</v>
      </c>
      <c r="PI1121">
        <v>18977.840671946149</v>
      </c>
      <c r="PJ1121">
        <v>18786.752861295146</v>
      </c>
      <c r="PK1121">
        <v>16148.527916745037</v>
      </c>
      <c r="PL1121">
        <v>15589.340864673904</v>
      </c>
      <c r="PM1121">
        <v>19113.783420973676</v>
      </c>
      <c r="PN1121">
        <v>16447.573347871072</v>
      </c>
      <c r="PO1121">
        <v>16782.736048180963</v>
      </c>
      <c r="PP1121">
        <v>17073.373250432218</v>
      </c>
      <c r="PQ1121">
        <v>18523.571875322836</v>
      </c>
      <c r="PR1121">
        <v>19006.559969806593</v>
      </c>
      <c r="PS1121">
        <v>20716.730160080682</v>
      </c>
      <c r="PT1121">
        <v>17495.41579762131</v>
      </c>
      <c r="PU1121">
        <v>18047.192710899748</v>
      </c>
      <c r="PV1121">
        <v>17562.995344602135</v>
      </c>
      <c r="PW1121">
        <v>21517.601011328818</v>
      </c>
      <c r="PX1121">
        <v>21642.173367300649</v>
      </c>
      <c r="PY1121">
        <v>22822.942155726574</v>
      </c>
      <c r="PZ1121">
        <v>22728.783844075777</v>
      </c>
      <c r="QA1121">
        <v>23294.149268595826</v>
      </c>
      <c r="QB1121">
        <v>23066.898287073596</v>
      </c>
      <c r="QC1121">
        <v>18634.263917773333</v>
      </c>
      <c r="QD1121">
        <v>15824.277880530622</v>
      </c>
      <c r="QE1121">
        <v>20190.764279242168</v>
      </c>
      <c r="QF1121">
        <v>18396.633649747724</v>
      </c>
      <c r="QG1121">
        <v>18912.672976073965</v>
      </c>
      <c r="QH1121">
        <v>19409.976164924745</v>
      </c>
      <c r="QI1121">
        <v>15850.239948027625</v>
      </c>
      <c r="QJ1121">
        <v>14641.694626158345</v>
      </c>
      <c r="QK1121">
        <v>11140.256120183269</v>
      </c>
      <c r="QL1121">
        <v>11014.733858854279</v>
      </c>
      <c r="QM1121">
        <v>13206.850714511271</v>
      </c>
      <c r="QN1121">
        <v>14136.93606499879</v>
      </c>
      <c r="QO1121">
        <v>17559.613983166561</v>
      </c>
      <c r="QP1121">
        <v>19084.218134911014</v>
      </c>
      <c r="QQ1121">
        <v>18577.76502991419</v>
      </c>
      <c r="QR1121">
        <v>19100.947282980469</v>
      </c>
      <c r="QS1121">
        <v>18895.124869316864</v>
      </c>
      <c r="QT1121">
        <v>19582.557595636528</v>
      </c>
      <c r="QU1121">
        <v>19106.905657990465</v>
      </c>
      <c r="QV1121">
        <v>20710.700656589845</v>
      </c>
      <c r="QW1121">
        <v>19277.049137487047</v>
      </c>
      <c r="RE1121">
        <v>2368.9722568514871</v>
      </c>
      <c r="RF1121">
        <v>13285.167554745294</v>
      </c>
      <c r="RG1121">
        <v>8367.1887432659096</v>
      </c>
      <c r="RH1121">
        <v>19425.810870401918</v>
      </c>
      <c r="RI1121">
        <v>29384.367487680542</v>
      </c>
      <c r="RJ1121">
        <v>35195.518662610812</v>
      </c>
      <c r="RK1121">
        <v>42652.245250877611</v>
      </c>
      <c r="RL1121">
        <v>38150.186085167719</v>
      </c>
      <c r="RM1121">
        <v>39709.496613653922</v>
      </c>
      <c r="RN1121">
        <v>33803.126554537143</v>
      </c>
      <c r="RO1121">
        <v>36623.554765807603</v>
      </c>
      <c r="RP1121">
        <v>35612.20413736823</v>
      </c>
      <c r="RQ1121">
        <v>32212.587017315436</v>
      </c>
      <c r="RR1121">
        <v>29120.469567207216</v>
      </c>
      <c r="RS1121">
        <v>39539.05630943775</v>
      </c>
      <c r="RT1121">
        <v>39578.651122862859</v>
      </c>
      <c r="RU1121">
        <v>37408.812358408177</v>
      </c>
      <c r="RV1121">
        <v>30851.612646140376</v>
      </c>
      <c r="RW1121">
        <v>30065.041833511132</v>
      </c>
      <c r="RX1121">
        <v>23890.400767880998</v>
      </c>
      <c r="RY1121">
        <v>22771.504032796118</v>
      </c>
      <c r="RZ1121">
        <v>33945.805205622652</v>
      </c>
      <c r="SA1121">
        <v>47942.673207966334</v>
      </c>
      <c r="SB1121">
        <v>39810.322433422858</v>
      </c>
      <c r="SC1121">
        <v>38966.368213050322</v>
      </c>
      <c r="SD1121">
        <v>50294.73676364938</v>
      </c>
      <c r="SE1121">
        <v>55368.770827510656</v>
      </c>
      <c r="SF1121">
        <v>48124.873314646473</v>
      </c>
      <c r="SG1121">
        <v>43874.5490540303</v>
      </c>
      <c r="SH1121">
        <v>47506.768797152312</v>
      </c>
      <c r="SI1121">
        <v>51709.959506356965</v>
      </c>
      <c r="SJ1121">
        <v>55849.623652155351</v>
      </c>
      <c r="SK1121">
        <v>68865.52930381347</v>
      </c>
      <c r="SL1121">
        <v>80038.533155527926</v>
      </c>
      <c r="SM1121">
        <v>72836.161482234442</v>
      </c>
      <c r="SN1121">
        <v>67728.275764074468</v>
      </c>
      <c r="SO1121">
        <v>70195.833284461725</v>
      </c>
      <c r="SP1121">
        <v>69094.495720674124</v>
      </c>
      <c r="SQ1121">
        <v>81315.610279003493</v>
      </c>
      <c r="SR1121">
        <v>86517.925290406012</v>
      </c>
      <c r="SS1121">
        <v>71932.205603408336</v>
      </c>
      <c r="ST1121">
        <v>69701.70449833505</v>
      </c>
      <c r="SU1121">
        <v>75882.543097425645</v>
      </c>
      <c r="SV1121">
        <v>64181.678563312802</v>
      </c>
      <c r="SW1121">
        <v>60733.56010763067</v>
      </c>
      <c r="SX1121">
        <v>59929.014213922856</v>
      </c>
      <c r="SY1121">
        <v>72402.124433948236</v>
      </c>
      <c r="SZ1121">
        <v>68181.226795817289</v>
      </c>
      <c r="TH1121">
        <v>1713.1018798874827</v>
      </c>
      <c r="TI1121">
        <v>2601.4337620943729</v>
      </c>
      <c r="TJ1121">
        <v>2299.1387110389051</v>
      </c>
      <c r="TK1121">
        <v>4247.1455490076587</v>
      </c>
      <c r="TL1121">
        <v>4011.1790172145379</v>
      </c>
      <c r="TM1121">
        <v>3929.7769414699665</v>
      </c>
      <c r="TN1121">
        <v>3882.1381350330093</v>
      </c>
      <c r="TO1121">
        <v>5962.8003458412868</v>
      </c>
      <c r="TP1121">
        <v>6675.4671681056798</v>
      </c>
      <c r="TQ1121">
        <v>8346.5377800186052</v>
      </c>
      <c r="TR1121">
        <v>8005.6307352510021</v>
      </c>
      <c r="TS1121">
        <v>7813.7578698587831</v>
      </c>
      <c r="TT1121">
        <v>7659.0936668466129</v>
      </c>
      <c r="TU1121">
        <v>7724.3573877487597</v>
      </c>
      <c r="TV1121">
        <v>8653.9959237659423</v>
      </c>
      <c r="TW1121">
        <v>8456.836321497989</v>
      </c>
      <c r="TX1121">
        <v>6721.1016872244772</v>
      </c>
      <c r="TY1121">
        <v>6991.4506671497966</v>
      </c>
      <c r="TZ1121">
        <v>8314.5715566839917</v>
      </c>
      <c r="UA1121">
        <v>8149.2973833248889</v>
      </c>
      <c r="UB1121">
        <v>9826.0880152976933</v>
      </c>
      <c r="UC1121">
        <v>10472.101649982416</v>
      </c>
      <c r="UD1121">
        <v>7670.1452070845389</v>
      </c>
      <c r="UE1121">
        <v>9058.8035193938431</v>
      </c>
      <c r="UF1121">
        <v>9100.6947174854413</v>
      </c>
      <c r="UG1121">
        <v>8381.1112140974838</v>
      </c>
      <c r="UH1121">
        <v>6966.5005390818942</v>
      </c>
      <c r="UI1121">
        <v>5776.4651992810614</v>
      </c>
      <c r="UJ1121">
        <v>4557.6040844777026</v>
      </c>
      <c r="UK1121">
        <v>4709.6489702033268</v>
      </c>
      <c r="UL1121">
        <v>4742.7198035295905</v>
      </c>
      <c r="UM1121">
        <v>5372.5238175050408</v>
      </c>
      <c r="UN1121">
        <v>5316.09786891364</v>
      </c>
      <c r="UO1121">
        <v>6938.868636823383</v>
      </c>
      <c r="UP1121">
        <v>6045.2196069216952</v>
      </c>
      <c r="UQ1121">
        <v>6782.1919059056054</v>
      </c>
      <c r="UR1121">
        <v>7730.4299142332329</v>
      </c>
      <c r="US1121">
        <v>6469.5252560081926</v>
      </c>
      <c r="UT1121">
        <v>5913.386101956351</v>
      </c>
      <c r="UU1121">
        <v>6404.7885013735731</v>
      </c>
      <c r="UV1121">
        <v>5855.8604213104463</v>
      </c>
      <c r="UW1121">
        <v>5909.9109477366692</v>
      </c>
      <c r="UX1121">
        <v>7403.26176135689</v>
      </c>
      <c r="UY1121">
        <v>6936.3852085610733</v>
      </c>
      <c r="UZ1121">
        <v>6598.5675692767982</v>
      </c>
      <c r="VA1121">
        <v>6245.370848134783</v>
      </c>
      <c r="VB1121">
        <v>5812.7428307502132</v>
      </c>
      <c r="VC1121">
        <v>5208.7054604634686</v>
      </c>
    </row>
    <row r="1122" spans="306:575" x14ac:dyDescent="0.45">
      <c r="KT1122">
        <v>299.50116475499198</v>
      </c>
      <c r="KU1122">
        <v>616.12915197160305</v>
      </c>
      <c r="KV1122">
        <v>605.34563041980186</v>
      </c>
      <c r="KW1122">
        <v>524.3267443863956</v>
      </c>
      <c r="KX1122">
        <v>389.74097539437622</v>
      </c>
      <c r="KY1122">
        <v>928.6735153742444</v>
      </c>
      <c r="KZ1122">
        <v>1453.3087042660836</v>
      </c>
      <c r="LA1122">
        <v>1312.3653244141665</v>
      </c>
      <c r="LB1122">
        <v>1332.8144359396201</v>
      </c>
      <c r="LC1122">
        <v>1468.0552812759765</v>
      </c>
      <c r="LD1122">
        <v>1342.8444151356866</v>
      </c>
      <c r="LE1122">
        <v>1310.867121011071</v>
      </c>
      <c r="LF1122">
        <v>1287.9945722317661</v>
      </c>
      <c r="LG1122">
        <v>1403.7932866210078</v>
      </c>
      <c r="LH1122">
        <v>1826.9907819956231</v>
      </c>
      <c r="LI1122">
        <v>1755.0256464798474</v>
      </c>
      <c r="LJ1122">
        <v>1645.3648468507497</v>
      </c>
      <c r="LK1122">
        <v>1726.614038981548</v>
      </c>
      <c r="LL1122">
        <v>1622.9879513833116</v>
      </c>
      <c r="LM1122">
        <v>1510.0826251472954</v>
      </c>
      <c r="LN1122">
        <v>1856.8505076472734</v>
      </c>
      <c r="LO1122">
        <v>1798.4255747372351</v>
      </c>
      <c r="LP1122">
        <v>1932.059402686411</v>
      </c>
      <c r="LQ1122">
        <v>1906.7161155400804</v>
      </c>
      <c r="LR1122">
        <v>1960.4877401685101</v>
      </c>
      <c r="LS1122">
        <v>1863.5625183991656</v>
      </c>
      <c r="LT1122">
        <v>1928.9474804719318</v>
      </c>
      <c r="LU1122">
        <v>1858.3214505175697</v>
      </c>
      <c r="LV1122">
        <v>1883.3499554003649</v>
      </c>
      <c r="LW1122">
        <v>1680.6754533652786</v>
      </c>
      <c r="LX1122">
        <v>1310.5624297092768</v>
      </c>
      <c r="LY1122">
        <v>1284.9349635003348</v>
      </c>
      <c r="LZ1122">
        <v>1037.5151620854745</v>
      </c>
      <c r="MA1122">
        <v>1048.5007341704634</v>
      </c>
      <c r="MB1122">
        <v>755.13020038584705</v>
      </c>
      <c r="MC1122">
        <v>868.84597190209604</v>
      </c>
      <c r="MD1122">
        <v>1022.5827875661799</v>
      </c>
      <c r="ME1122">
        <v>1385.9909189872117</v>
      </c>
      <c r="MF1122">
        <v>1203.702371584126</v>
      </c>
      <c r="MG1122">
        <v>1314.346485595702</v>
      </c>
      <c r="MH1122">
        <v>1131.0093303823778</v>
      </c>
      <c r="MI1122">
        <v>1484.2426469944455</v>
      </c>
      <c r="MJ1122">
        <v>1141.4494882727338</v>
      </c>
      <c r="MK1122">
        <v>1210.6386642436644</v>
      </c>
      <c r="ML1122">
        <v>1140.8132575683699</v>
      </c>
      <c r="MM1122">
        <v>1189.917952795741</v>
      </c>
      <c r="MN1122">
        <v>1058.8288492294266</v>
      </c>
      <c r="MO1122">
        <v>1438.5770484643667</v>
      </c>
      <c r="MP1122">
        <v>1680.6712329652973</v>
      </c>
      <c r="MX1122" s="16">
        <v>97.189444281513886</v>
      </c>
      <c r="MY1122" s="16">
        <v>301.59100419014311</v>
      </c>
      <c r="MZ1122" s="16">
        <v>373.30487289002758</v>
      </c>
      <c r="NA1122" s="16">
        <v>436.2751753946186</v>
      </c>
      <c r="NB1122" s="16">
        <v>453.43839644054174</v>
      </c>
      <c r="NC1122" s="16">
        <v>325.81050807980006</v>
      </c>
      <c r="ND1122" s="16">
        <v>286.460971341836</v>
      </c>
      <c r="NE1122" s="16">
        <v>378.3597260369225</v>
      </c>
      <c r="NF1122" s="16">
        <v>342.56447191146236</v>
      </c>
      <c r="NG1122" s="16">
        <v>321.18296805165005</v>
      </c>
      <c r="NH1122" s="16">
        <v>389.24849041169375</v>
      </c>
      <c r="NI1122" s="16">
        <v>327.57328430384837</v>
      </c>
      <c r="NJ1122" s="16">
        <v>315.56461487052945</v>
      </c>
      <c r="NK1122" s="16">
        <v>387.76762643081827</v>
      </c>
      <c r="NL1122" s="16">
        <v>535.30324345909207</v>
      </c>
      <c r="NM1122" s="16">
        <v>505.25214051627341</v>
      </c>
      <c r="NN1122" s="16">
        <v>591.91948668122427</v>
      </c>
      <c r="NO1122" s="16">
        <v>651.79049315575264</v>
      </c>
      <c r="NP1122" s="16">
        <v>570.08989606930368</v>
      </c>
      <c r="NQ1122" s="16">
        <v>472.86685026457701</v>
      </c>
      <c r="NR1122" s="16">
        <v>505.78377779478342</v>
      </c>
      <c r="NS1122" s="16">
        <v>369.78614050248876</v>
      </c>
      <c r="NT1122" s="16">
        <v>477.34716496329776</v>
      </c>
      <c r="NU1122" s="16">
        <v>443.77744731135408</v>
      </c>
      <c r="NV1122" s="16">
        <v>578.115074865731</v>
      </c>
      <c r="NW1122" s="16">
        <v>569.33828652075465</v>
      </c>
      <c r="NX1122" s="16">
        <v>471.93445458170436</v>
      </c>
      <c r="NY1122" s="16">
        <v>446.83097941655211</v>
      </c>
      <c r="NZ1122" s="16">
        <v>425.69765032437704</v>
      </c>
      <c r="OA1122" s="16">
        <v>434.66477717695483</v>
      </c>
      <c r="OB1122" s="16">
        <v>377.08475687469161</v>
      </c>
      <c r="OC1122" s="16">
        <v>332.31528873790739</v>
      </c>
      <c r="OD1122" s="16">
        <v>351.15947098341309</v>
      </c>
      <c r="OE1122" s="16">
        <v>419.63472875938606</v>
      </c>
      <c r="OF1122" s="16">
        <v>472.52206720985072</v>
      </c>
      <c r="OG1122" s="16">
        <v>523.38231321491219</v>
      </c>
      <c r="OH1122" s="16">
        <v>447.91932281639379</v>
      </c>
      <c r="OI1122" s="16">
        <v>331.98401851377832</v>
      </c>
      <c r="OJ1122" s="16">
        <v>238.44104966324315</v>
      </c>
      <c r="OK1122" s="16">
        <v>325.95407301440474</v>
      </c>
      <c r="OL1122" s="16">
        <v>301.4142483002986</v>
      </c>
      <c r="OM1122" s="16">
        <v>333.90577014927322</v>
      </c>
      <c r="ON1122" s="16">
        <v>430.75718599949261</v>
      </c>
      <c r="OO1122" s="16">
        <v>402.67047251141105</v>
      </c>
      <c r="OP1122" s="16">
        <v>394.50626038736823</v>
      </c>
      <c r="OQ1122" s="16">
        <v>406.70976275295709</v>
      </c>
      <c r="OR1122" s="16">
        <v>521.15945356947896</v>
      </c>
      <c r="OS1122" s="16">
        <v>416.08650885309544</v>
      </c>
      <c r="OT1122" s="16">
        <v>380.81029092885836</v>
      </c>
      <c r="PB1122">
        <v>4499.6129334776178</v>
      </c>
      <c r="PC1122">
        <v>8259.7980821489127</v>
      </c>
      <c r="PD1122">
        <v>13137.613536444494</v>
      </c>
      <c r="PE1122">
        <v>13833.813338247865</v>
      </c>
      <c r="PF1122">
        <v>17098.265217061609</v>
      </c>
      <c r="PG1122">
        <v>18982.141825495859</v>
      </c>
      <c r="PH1122">
        <v>18995.476234637335</v>
      </c>
      <c r="PI1122">
        <v>26105.27784123506</v>
      </c>
      <c r="PJ1122">
        <v>26422.249664516163</v>
      </c>
      <c r="PK1122">
        <v>30916.493329181169</v>
      </c>
      <c r="PL1122">
        <v>30074.434617805655</v>
      </c>
      <c r="PM1122">
        <v>27474.191214880786</v>
      </c>
      <c r="PN1122">
        <v>24035.439126124176</v>
      </c>
      <c r="PO1122">
        <v>19605.391156705638</v>
      </c>
      <c r="PP1122">
        <v>16947.723887945689</v>
      </c>
      <c r="PQ1122">
        <v>16385.175713130295</v>
      </c>
      <c r="PR1122">
        <v>13659.503675578213</v>
      </c>
      <c r="PS1122">
        <v>15663.487881522722</v>
      </c>
      <c r="PT1122">
        <v>12245.224127540107</v>
      </c>
      <c r="PU1122">
        <v>10452.348324089871</v>
      </c>
      <c r="PV1122">
        <v>5118.4082260783416</v>
      </c>
      <c r="PW1122">
        <v>6830.7414476633357</v>
      </c>
      <c r="PX1122">
        <v>7950.1667095636694</v>
      </c>
      <c r="PY1122">
        <v>8528.4662772659176</v>
      </c>
      <c r="PZ1122">
        <v>8153.9924281237054</v>
      </c>
      <c r="QA1122">
        <v>9103.9329170703004</v>
      </c>
      <c r="QB1122">
        <v>12537.147460963839</v>
      </c>
      <c r="QC1122">
        <v>12284.040347891452</v>
      </c>
      <c r="QD1122">
        <v>11078.729129852876</v>
      </c>
      <c r="QE1122">
        <v>14182.150568775791</v>
      </c>
      <c r="QF1122">
        <v>16268.755372895883</v>
      </c>
      <c r="QG1122">
        <v>15270.290012427853</v>
      </c>
      <c r="QH1122">
        <v>11871.881921945627</v>
      </c>
      <c r="QI1122">
        <v>14874.480849786672</v>
      </c>
      <c r="QJ1122">
        <v>13018.623453451028</v>
      </c>
      <c r="QK1122">
        <v>17020.689985501194</v>
      </c>
      <c r="QL1122">
        <v>15056.038063595666</v>
      </c>
      <c r="QM1122">
        <v>16251.977524640675</v>
      </c>
      <c r="QN1122">
        <v>15900.428395033534</v>
      </c>
      <c r="QO1122">
        <v>18733.999707525003</v>
      </c>
      <c r="QP1122">
        <v>17300.852432289492</v>
      </c>
      <c r="QQ1122">
        <v>11500.803727847913</v>
      </c>
      <c r="QR1122">
        <v>12298.183303724705</v>
      </c>
      <c r="QS1122">
        <v>13965.069783841944</v>
      </c>
      <c r="QT1122">
        <v>17361.093315062528</v>
      </c>
      <c r="QU1122">
        <v>12002.787915478199</v>
      </c>
      <c r="QV1122">
        <v>12599.095697630717</v>
      </c>
      <c r="QW1122">
        <v>13778.375595807856</v>
      </c>
      <c r="RE1122">
        <v>-5500.4694961361038</v>
      </c>
      <c r="RF1122">
        <v>7161.7546314743959</v>
      </c>
      <c r="RG1122">
        <v>7982.2654785284212</v>
      </c>
      <c r="RH1122">
        <v>6980.3576553036673</v>
      </c>
      <c r="RI1122">
        <v>15105.741208903502</v>
      </c>
      <c r="RJ1122">
        <v>16934.12969194707</v>
      </c>
      <c r="RK1122">
        <v>15385.083933048851</v>
      </c>
      <c r="RL1122">
        <v>11255.299171091716</v>
      </c>
      <c r="RM1122">
        <v>18017.929902585674</v>
      </c>
      <c r="RN1122">
        <v>23726.014530062199</v>
      </c>
      <c r="RO1122">
        <v>35301.239385625282</v>
      </c>
      <c r="RP1122">
        <v>35730.001939995607</v>
      </c>
      <c r="RQ1122">
        <v>30524.975620885562</v>
      </c>
      <c r="RR1122">
        <v>38435.862161822988</v>
      </c>
      <c r="RS1122">
        <v>42219.131734000024</v>
      </c>
      <c r="RT1122">
        <v>50438.236259183737</v>
      </c>
      <c r="RU1122">
        <v>49428.679944187075</v>
      </c>
      <c r="RV1122">
        <v>48678.224886091499</v>
      </c>
      <c r="RW1122">
        <v>49211.125782188479</v>
      </c>
      <c r="RX1122">
        <v>45025.904288565762</v>
      </c>
      <c r="RY1122">
        <v>42455.402192427558</v>
      </c>
      <c r="RZ1122">
        <v>37763.495008193779</v>
      </c>
      <c r="SA1122">
        <v>29591.222151055568</v>
      </c>
      <c r="SB1122">
        <v>29025.375980794259</v>
      </c>
      <c r="SC1122">
        <v>27321.132581536709</v>
      </c>
      <c r="SD1122">
        <v>34996.953609639495</v>
      </c>
      <c r="SE1122">
        <v>42774.49969903515</v>
      </c>
      <c r="SF1122">
        <v>55181.228361335932</v>
      </c>
      <c r="SG1122">
        <v>61262.213293985886</v>
      </c>
      <c r="SH1122">
        <v>64265.099266874226</v>
      </c>
      <c r="SI1122">
        <v>70503.545855645105</v>
      </c>
      <c r="SJ1122">
        <v>78350.0236278542</v>
      </c>
      <c r="SK1122">
        <v>84300.570092707567</v>
      </c>
      <c r="SL1122">
        <v>89259.644244531126</v>
      </c>
      <c r="SM1122">
        <v>90060.365977771682</v>
      </c>
      <c r="SN1122">
        <v>86229.888535329766</v>
      </c>
      <c r="SO1122">
        <v>94779.036257309068</v>
      </c>
      <c r="SP1122">
        <v>85879.945954790455</v>
      </c>
      <c r="SQ1122">
        <v>93358.865225212794</v>
      </c>
      <c r="SR1122">
        <v>93097.734928846694</v>
      </c>
      <c r="SS1122">
        <v>89404.248385606305</v>
      </c>
      <c r="ST1122">
        <v>89145.979691809087</v>
      </c>
      <c r="SU1122">
        <v>72282.450395239503</v>
      </c>
      <c r="SV1122">
        <v>73613.094082814801</v>
      </c>
      <c r="SW1122">
        <v>76320.023864322182</v>
      </c>
      <c r="SX1122">
        <v>76121.677795649928</v>
      </c>
      <c r="SY1122">
        <v>62908.828829614948</v>
      </c>
      <c r="SZ1122">
        <v>64481.399231355375</v>
      </c>
      <c r="TH1122">
        <v>1132.3322838006941</v>
      </c>
      <c r="TI1122">
        <v>1606.2659064896354</v>
      </c>
      <c r="TJ1122">
        <v>2592.4283218792116</v>
      </c>
      <c r="TK1122">
        <v>1957.5973048166893</v>
      </c>
      <c r="TL1122">
        <v>2932.1121900014268</v>
      </c>
      <c r="TM1122">
        <v>257.04503885620443</v>
      </c>
      <c r="TN1122">
        <v>177.02827299459364</v>
      </c>
      <c r="TO1122">
        <v>1898.1790949065783</v>
      </c>
      <c r="TP1122">
        <v>2446.1300000936212</v>
      </c>
      <c r="TQ1122">
        <v>3120.6893512323409</v>
      </c>
      <c r="TR1122">
        <v>2549.06552716343</v>
      </c>
      <c r="TS1122">
        <v>2979.4920315425256</v>
      </c>
      <c r="TT1122">
        <v>4027.7416507685975</v>
      </c>
      <c r="TU1122">
        <v>2401.6046743993802</v>
      </c>
      <c r="TV1122">
        <v>1372.5602157868793</v>
      </c>
      <c r="TW1122">
        <v>1943.7460687197431</v>
      </c>
      <c r="TX1122">
        <v>3466.2371669393992</v>
      </c>
      <c r="TY1122">
        <v>3551.2278506073121</v>
      </c>
      <c r="TZ1122">
        <v>2911.3872462021982</v>
      </c>
      <c r="UA1122">
        <v>1548.6076979964816</v>
      </c>
      <c r="UB1122">
        <v>1953.0862001961234</v>
      </c>
      <c r="UC1122">
        <v>2292.6570315937438</v>
      </c>
      <c r="UD1122">
        <v>2266.1515234091935</v>
      </c>
      <c r="UE1122">
        <v>3584.9243165299654</v>
      </c>
      <c r="UF1122">
        <v>4091.1440235382861</v>
      </c>
      <c r="UG1122">
        <v>4548.8359359362457</v>
      </c>
      <c r="UH1122">
        <v>4883.0481881617561</v>
      </c>
      <c r="UI1122">
        <v>6341.6086972844823</v>
      </c>
      <c r="UJ1122">
        <v>7490.4438890479751</v>
      </c>
      <c r="UK1122">
        <v>7801.3988357585013</v>
      </c>
      <c r="UL1122">
        <v>7208.9944609031809</v>
      </c>
      <c r="UM1122">
        <v>7019.8382157642991</v>
      </c>
      <c r="UN1122">
        <v>6880.4469800647466</v>
      </c>
      <c r="UO1122">
        <v>6138.2244977740902</v>
      </c>
      <c r="UP1122">
        <v>6749.7648541879698</v>
      </c>
      <c r="UQ1122">
        <v>6282.7688114081247</v>
      </c>
      <c r="UR1122">
        <v>7787.7198701000416</v>
      </c>
      <c r="US1122">
        <v>8456.2920385897341</v>
      </c>
      <c r="UT1122">
        <v>7319.0576856289017</v>
      </c>
      <c r="UU1122">
        <v>6944.0915010924018</v>
      </c>
      <c r="UV1122">
        <v>5827.2963409184449</v>
      </c>
      <c r="UW1122">
        <v>6182.9692672647261</v>
      </c>
      <c r="UX1122">
        <v>6747.7968379924478</v>
      </c>
      <c r="UY1122">
        <v>5273.4059817713114</v>
      </c>
      <c r="UZ1122">
        <v>4691.4682340271211</v>
      </c>
      <c r="VA1122">
        <v>4613.6209608753243</v>
      </c>
      <c r="VB1122">
        <v>4877.7000810748741</v>
      </c>
      <c r="VC1122">
        <v>5576.8696603561666</v>
      </c>
    </row>
    <row r="1123" spans="306:575" x14ac:dyDescent="0.45">
      <c r="KT1123">
        <v>366.24839714551683</v>
      </c>
      <c r="KU1123">
        <v>758.77490240263921</v>
      </c>
      <c r="KV1123">
        <v>837.62516233570648</v>
      </c>
      <c r="KW1123">
        <v>651.89016759627407</v>
      </c>
      <c r="KX1123">
        <v>1036.2564789352805</v>
      </c>
      <c r="KY1123">
        <v>1187.6049775777806</v>
      </c>
      <c r="KZ1123">
        <v>1454.4846769635035</v>
      </c>
      <c r="LA1123">
        <v>1554.8109474493422</v>
      </c>
      <c r="LB1123">
        <v>1485.3216624878412</v>
      </c>
      <c r="LC1123">
        <v>1025.6917754042061</v>
      </c>
      <c r="LD1123">
        <v>1021.5646235492449</v>
      </c>
      <c r="LE1123">
        <v>1128.7244544445805</v>
      </c>
      <c r="LF1123">
        <v>1277.1371314960377</v>
      </c>
      <c r="LG1123">
        <v>1252.1194804972583</v>
      </c>
      <c r="LH1123">
        <v>1169.8357881456122</v>
      </c>
      <c r="LI1123">
        <v>1248.8394392189971</v>
      </c>
      <c r="LJ1123">
        <v>1363.1258961391793</v>
      </c>
      <c r="LK1123">
        <v>1051.2785807231151</v>
      </c>
      <c r="LL1123">
        <v>882.45936923668364</v>
      </c>
      <c r="LM1123">
        <v>1222.5355805725835</v>
      </c>
      <c r="LN1123">
        <v>1490.4330240805652</v>
      </c>
      <c r="LO1123">
        <v>1743.9059598892973</v>
      </c>
      <c r="LP1123">
        <v>1587.1051671615076</v>
      </c>
      <c r="LQ1123">
        <v>1876.5504491991451</v>
      </c>
      <c r="LR1123">
        <v>1743.1852962056039</v>
      </c>
      <c r="LS1123">
        <v>1377.4590378100179</v>
      </c>
      <c r="LT1123">
        <v>1538.1427628561182</v>
      </c>
      <c r="LU1123">
        <v>1093.5809652549597</v>
      </c>
      <c r="LV1123">
        <v>1271.9312491357598</v>
      </c>
      <c r="LW1123">
        <v>1197.3893964209292</v>
      </c>
      <c r="LX1123">
        <v>1192.1692932415669</v>
      </c>
      <c r="LY1123">
        <v>1554.8019327169654</v>
      </c>
      <c r="LZ1123">
        <v>1638.3762708653035</v>
      </c>
      <c r="MA1123">
        <v>1266.0501494536218</v>
      </c>
      <c r="MB1123">
        <v>1219.3175482045428</v>
      </c>
      <c r="MC1123">
        <v>1329.7143331857983</v>
      </c>
      <c r="MD1123">
        <v>1225.3118927270875</v>
      </c>
      <c r="ME1123">
        <v>947.43241332238199</v>
      </c>
      <c r="MF1123">
        <v>1154.9487105093258</v>
      </c>
      <c r="MG1123">
        <v>1299.0244348386504</v>
      </c>
      <c r="MH1123">
        <v>1635.8558581557095</v>
      </c>
      <c r="MI1123">
        <v>1796.1600042411067</v>
      </c>
      <c r="MJ1123">
        <v>2374.6293823442197</v>
      </c>
      <c r="MK1123">
        <v>2425.912193590832</v>
      </c>
      <c r="ML1123">
        <v>1828.4300508850727</v>
      </c>
      <c r="MM1123">
        <v>1615.7420477801857</v>
      </c>
      <c r="MN1123">
        <v>1575.8786569537274</v>
      </c>
      <c r="MO1123">
        <v>2259.8996380351705</v>
      </c>
      <c r="MP1123">
        <v>2417.8608211418068</v>
      </c>
      <c r="MX1123" s="16">
        <v>112.80488343599558</v>
      </c>
      <c r="MY1123" s="16">
        <v>109.51116705730462</v>
      </c>
      <c r="MZ1123" s="16">
        <v>145.72282822598805</v>
      </c>
      <c r="NA1123" s="16">
        <v>257.35826312116313</v>
      </c>
      <c r="NB1123" s="16">
        <v>265.55244512798663</v>
      </c>
      <c r="NC1123" s="16">
        <v>280.49098400774329</v>
      </c>
      <c r="ND1123" s="16">
        <v>323.90859982577132</v>
      </c>
      <c r="NE1123" s="16">
        <v>442.80105828999535</v>
      </c>
      <c r="NF1123" s="16">
        <v>444.7843100979938</v>
      </c>
      <c r="NG1123" s="16">
        <v>348.83323722779789</v>
      </c>
      <c r="NH1123" s="16">
        <v>396.65268546708131</v>
      </c>
      <c r="NI1123" s="16">
        <v>516.35528812969881</v>
      </c>
      <c r="NJ1123" s="16">
        <v>520.91786883609473</v>
      </c>
      <c r="NK1123" s="16">
        <v>449.99830851448303</v>
      </c>
      <c r="NL1123" s="16">
        <v>390.59994355943587</v>
      </c>
      <c r="NM1123" s="16">
        <v>375.10050768316137</v>
      </c>
      <c r="NN1123" s="16">
        <v>357.12280974107716</v>
      </c>
      <c r="NO1123" s="16">
        <v>288.34605273931606</v>
      </c>
      <c r="NP1123" s="16">
        <v>323.25597511825265</v>
      </c>
      <c r="NQ1123" s="16">
        <v>288.01489512474154</v>
      </c>
      <c r="NR1123" s="16">
        <v>381.61457382672256</v>
      </c>
      <c r="NS1123" s="16">
        <v>295.76958815351287</v>
      </c>
      <c r="NT1123" s="16">
        <v>267.4786679474858</v>
      </c>
      <c r="NU1123" s="16">
        <v>353.54429102725408</v>
      </c>
      <c r="NV1123" s="16">
        <v>333.64451377816738</v>
      </c>
      <c r="NW1123" s="16">
        <v>338.86267216820517</v>
      </c>
      <c r="NX1123" s="16">
        <v>323.34643312775813</v>
      </c>
      <c r="NY1123" s="16">
        <v>305.84628766938033</v>
      </c>
      <c r="NZ1123" s="16">
        <v>452.1259649525482</v>
      </c>
      <c r="OA1123" s="16">
        <v>537.13965328963536</v>
      </c>
      <c r="OB1123" s="16">
        <v>506.68757810924495</v>
      </c>
      <c r="OC1123" s="16">
        <v>427.39690328940168</v>
      </c>
      <c r="OD1123" s="16">
        <v>497.64208963722677</v>
      </c>
      <c r="OE1123" s="16">
        <v>479.4317431798936</v>
      </c>
      <c r="OF1123" s="16">
        <v>392.56251619952417</v>
      </c>
      <c r="OG1123" s="16">
        <v>417.38309569397529</v>
      </c>
      <c r="OH1123" s="16">
        <v>470.37133487622037</v>
      </c>
      <c r="OI1123" s="16">
        <v>560.25196844869083</v>
      </c>
      <c r="OJ1123" s="16">
        <v>422.46339512866803</v>
      </c>
      <c r="OK1123" s="16">
        <v>339.01129471607163</v>
      </c>
      <c r="OL1123" s="16">
        <v>417.75399628958047</v>
      </c>
      <c r="OM1123" s="16">
        <v>504.21669606896671</v>
      </c>
      <c r="ON1123" s="16">
        <v>429.0865523449221</v>
      </c>
      <c r="OO1123" s="16">
        <v>423.09657972351931</v>
      </c>
      <c r="OP1123" s="16">
        <v>278.7051156699423</v>
      </c>
      <c r="OQ1123" s="16">
        <v>344.81865251122775</v>
      </c>
      <c r="OR1123" s="16">
        <v>407.2810139044883</v>
      </c>
      <c r="OS1123" s="16">
        <v>569.30617260720908</v>
      </c>
      <c r="OT1123" s="16">
        <v>436.01492521909125</v>
      </c>
      <c r="PB1123">
        <v>5849.1746297573518</v>
      </c>
      <c r="PC1123">
        <v>7582.4013892782887</v>
      </c>
      <c r="PD1123">
        <v>6249.2395802014689</v>
      </c>
      <c r="PE1123">
        <v>5376.6711810900579</v>
      </c>
      <c r="PF1123">
        <v>7406.699115216803</v>
      </c>
      <c r="PG1123">
        <v>7544.5441026822846</v>
      </c>
      <c r="PH1123">
        <v>10515.224079590553</v>
      </c>
      <c r="PI1123">
        <v>12065.799938822533</v>
      </c>
      <c r="PJ1123">
        <v>11911.74988811702</v>
      </c>
      <c r="PK1123">
        <v>14411.120354829291</v>
      </c>
      <c r="PL1123">
        <v>13012.417830253286</v>
      </c>
      <c r="PM1123">
        <v>12282.516787379445</v>
      </c>
      <c r="PN1123">
        <v>12876.305356607731</v>
      </c>
      <c r="PO1123">
        <v>13207.471692942025</v>
      </c>
      <c r="PP1123">
        <v>14311.104930018444</v>
      </c>
      <c r="PQ1123">
        <v>18267.08660744215</v>
      </c>
      <c r="PR1123">
        <v>22746.148829089732</v>
      </c>
      <c r="PS1123">
        <v>22089.719587356711</v>
      </c>
      <c r="PT1123">
        <v>21560.586148738174</v>
      </c>
      <c r="PU1123">
        <v>20723.69157924817</v>
      </c>
      <c r="PV1123">
        <v>19639.079258605681</v>
      </c>
      <c r="PW1123">
        <v>18530.014549731652</v>
      </c>
      <c r="PX1123">
        <v>16669.872537575229</v>
      </c>
      <c r="PY1123">
        <v>13675.097970571183</v>
      </c>
      <c r="PZ1123">
        <v>15095.903948677067</v>
      </c>
      <c r="QA1123">
        <v>13952.987225953237</v>
      </c>
      <c r="QB1123">
        <v>14656.016081774831</v>
      </c>
      <c r="QC1123">
        <v>18106.131643313947</v>
      </c>
      <c r="QD1123">
        <v>21275.286955032734</v>
      </c>
      <c r="QE1123">
        <v>20502.313166535339</v>
      </c>
      <c r="QF1123">
        <v>24419.198253791597</v>
      </c>
      <c r="QG1123">
        <v>26971.475362800058</v>
      </c>
      <c r="QH1123">
        <v>24205.63547583227</v>
      </c>
      <c r="QI1123">
        <v>22273.837514923856</v>
      </c>
      <c r="QJ1123">
        <v>18545.956946077906</v>
      </c>
      <c r="QK1123">
        <v>20383.153500941771</v>
      </c>
      <c r="QL1123">
        <v>21072.591598884686</v>
      </c>
      <c r="QM1123">
        <v>23343.068798131007</v>
      </c>
      <c r="QN1123">
        <v>20653.300862579708</v>
      </c>
      <c r="QO1123">
        <v>18411.981905912304</v>
      </c>
      <c r="QP1123">
        <v>18144.770886725855</v>
      </c>
      <c r="QQ1123">
        <v>19667.423411982236</v>
      </c>
      <c r="QR1123">
        <v>18839.278248567993</v>
      </c>
      <c r="QS1123">
        <v>24017.857109805911</v>
      </c>
      <c r="QT1123">
        <v>26222.019211724921</v>
      </c>
      <c r="QU1123">
        <v>25156.525598190914</v>
      </c>
      <c r="QV1123">
        <v>24450.849337615204</v>
      </c>
      <c r="QW1123">
        <v>28287.026260557621</v>
      </c>
      <c r="RE1123">
        <v>7128.9026529719195</v>
      </c>
      <c r="RF1123">
        <v>1799.4916323135221</v>
      </c>
      <c r="RG1123">
        <v>252.70940053095728</v>
      </c>
      <c r="RH1123">
        <v>-906.31966257318618</v>
      </c>
      <c r="RI1123">
        <v>-2262.9173274513805</v>
      </c>
      <c r="RJ1123">
        <v>1707.5589250979419</v>
      </c>
      <c r="RK1123">
        <v>3735.4770826903537</v>
      </c>
      <c r="RL1123">
        <v>14608.669853638308</v>
      </c>
      <c r="RM1123">
        <v>19115.306424439921</v>
      </c>
      <c r="RN1123">
        <v>25035.84474398446</v>
      </c>
      <c r="RO1123">
        <v>28310.386749128931</v>
      </c>
      <c r="RP1123">
        <v>27205.764714321442</v>
      </c>
      <c r="RQ1123">
        <v>34125.248072569164</v>
      </c>
      <c r="RR1123">
        <v>31985.740862428418</v>
      </c>
      <c r="RS1123">
        <v>35517.377269074852</v>
      </c>
      <c r="RT1123">
        <v>47434.549010165807</v>
      </c>
      <c r="RU1123">
        <v>41994.781760711885</v>
      </c>
      <c r="RV1123">
        <v>48026.504640480634</v>
      </c>
      <c r="RW1123">
        <v>51261.708193053637</v>
      </c>
      <c r="RX1123">
        <v>57331.385783238264</v>
      </c>
      <c r="RY1123">
        <v>52263.514066369571</v>
      </c>
      <c r="RZ1123">
        <v>48359.086864571393</v>
      </c>
      <c r="SA1123">
        <v>50076.316943119928</v>
      </c>
      <c r="SB1123">
        <v>39409.420704179596</v>
      </c>
      <c r="SC1123">
        <v>36951.440976724523</v>
      </c>
      <c r="SD1123">
        <v>24018.728189347446</v>
      </c>
      <c r="SE1123">
        <v>37090.104580069776</v>
      </c>
      <c r="SF1123">
        <v>34817.133235289693</v>
      </c>
      <c r="SG1123">
        <v>37507.417895884631</v>
      </c>
      <c r="SH1123">
        <v>44829.406913490493</v>
      </c>
      <c r="SI1123">
        <v>58088.203691212519</v>
      </c>
      <c r="SJ1123">
        <v>58847.555601266948</v>
      </c>
      <c r="SK1123">
        <v>63423.543738102482</v>
      </c>
      <c r="SL1123">
        <v>58921.688400636347</v>
      </c>
      <c r="SM1123">
        <v>50063.449454000627</v>
      </c>
      <c r="SN1123">
        <v>48669.811468525302</v>
      </c>
      <c r="SO1123">
        <v>47244.011175205051</v>
      </c>
      <c r="SP1123">
        <v>48409.479176035209</v>
      </c>
      <c r="SQ1123">
        <v>41370.86122010796</v>
      </c>
      <c r="SR1123">
        <v>45348.240555727207</v>
      </c>
      <c r="SS1123">
        <v>51054.551803909329</v>
      </c>
      <c r="ST1123">
        <v>42583.406933715742</v>
      </c>
      <c r="SU1123">
        <v>51344.322648643894</v>
      </c>
      <c r="SV1123">
        <v>49660.436984248576</v>
      </c>
      <c r="SW1123">
        <v>55499.455488720494</v>
      </c>
      <c r="SX1123">
        <v>53615.767125979561</v>
      </c>
      <c r="SY1123">
        <v>58607.712834210251</v>
      </c>
      <c r="SZ1123">
        <v>50613.556157110193</v>
      </c>
      <c r="TH1123">
        <v>-206.11016200834251</v>
      </c>
      <c r="TI1123">
        <v>1608.10896833986</v>
      </c>
      <c r="TJ1123">
        <v>2908.5741483997035</v>
      </c>
      <c r="TK1123">
        <v>1733.0519100359074</v>
      </c>
      <c r="TL1123">
        <v>2408.916576106898</v>
      </c>
      <c r="TM1123">
        <v>3352.1823047532539</v>
      </c>
      <c r="TN1123">
        <v>3824.9857929918362</v>
      </c>
      <c r="TO1123">
        <v>3877.067042006981</v>
      </c>
      <c r="TP1123">
        <v>2222.5466541900296</v>
      </c>
      <c r="TQ1123">
        <v>1463.9415302882949</v>
      </c>
      <c r="TR1123">
        <v>2922.7407744633438</v>
      </c>
      <c r="TS1123">
        <v>3133.2698692709937</v>
      </c>
      <c r="TT1123">
        <v>4328.0564090960015</v>
      </c>
      <c r="TU1123">
        <v>4628.7445933565723</v>
      </c>
      <c r="TV1123">
        <v>3708.9004262153894</v>
      </c>
      <c r="TW1123">
        <v>1362.1938504222812</v>
      </c>
      <c r="TX1123">
        <v>1202.285036351991</v>
      </c>
      <c r="TY1123">
        <v>4140.4115244007608</v>
      </c>
      <c r="TZ1123">
        <v>4378.8784640350495</v>
      </c>
      <c r="UA1123">
        <v>4813.7229728593729</v>
      </c>
      <c r="UB1123">
        <v>3305.1411464278162</v>
      </c>
      <c r="UC1123">
        <v>4444.4196957690847</v>
      </c>
      <c r="UD1123">
        <v>4825.2406452862533</v>
      </c>
      <c r="UE1123">
        <v>5824.9527951790615</v>
      </c>
      <c r="UF1123">
        <v>5675.1220135990707</v>
      </c>
      <c r="UG1123">
        <v>4104.4411467315822</v>
      </c>
      <c r="UH1123">
        <v>4597.6539656738114</v>
      </c>
      <c r="UI1123">
        <v>3344.2595006045976</v>
      </c>
      <c r="UJ1123">
        <v>2720.3913733988747</v>
      </c>
      <c r="UK1123">
        <v>3667.1632213886978</v>
      </c>
      <c r="UL1123">
        <v>3505.2898710063732</v>
      </c>
      <c r="UM1123">
        <v>5050.4926472693251</v>
      </c>
      <c r="UN1123">
        <v>6967.1241616495081</v>
      </c>
      <c r="UO1123">
        <v>6918.4540401127642</v>
      </c>
      <c r="UP1123">
        <v>6660.2428289456757</v>
      </c>
      <c r="UQ1123">
        <v>5660.2963997717434</v>
      </c>
      <c r="UR1123">
        <v>5749.67493421155</v>
      </c>
      <c r="US1123">
        <v>5111.8078390874116</v>
      </c>
      <c r="UT1123">
        <v>6482.7410984892595</v>
      </c>
      <c r="UU1123">
        <v>6677.8919877560938</v>
      </c>
      <c r="UV1123">
        <v>6417.7177197093433</v>
      </c>
      <c r="UW1123">
        <v>7655.896601398993</v>
      </c>
      <c r="UX1123">
        <v>7254.6649771598977</v>
      </c>
      <c r="UY1123">
        <v>8864.8023290292895</v>
      </c>
      <c r="UZ1123">
        <v>8061.1258073448025</v>
      </c>
      <c r="VA1123">
        <v>7620.2974007123894</v>
      </c>
      <c r="VB1123">
        <v>9081.6744472289902</v>
      </c>
      <c r="VC1123">
        <v>8792.0744003372456</v>
      </c>
    </row>
    <row r="1124" spans="306:575" x14ac:dyDescent="0.45">
      <c r="KT1124">
        <v>181.43853762298721</v>
      </c>
      <c r="KU1124">
        <v>788.2742656215064</v>
      </c>
      <c r="KV1124">
        <v>1362.3564359409029</v>
      </c>
      <c r="KW1124">
        <v>1470.7181078417871</v>
      </c>
      <c r="KX1124">
        <v>1426.1394505836874</v>
      </c>
      <c r="KY1124">
        <v>1543.0171739402465</v>
      </c>
      <c r="KZ1124">
        <v>1594.257287105552</v>
      </c>
      <c r="LA1124">
        <v>1914.522423076111</v>
      </c>
      <c r="LB1124">
        <v>1695.6421298280984</v>
      </c>
      <c r="LC1124">
        <v>1766.1479694870216</v>
      </c>
      <c r="LD1124">
        <v>1865.9119241584576</v>
      </c>
      <c r="LE1124">
        <v>1536.6001041182358</v>
      </c>
      <c r="LF1124">
        <v>1350.7682552946385</v>
      </c>
      <c r="LG1124">
        <v>1033.0814428615934</v>
      </c>
      <c r="LH1124">
        <v>1389.1701317723098</v>
      </c>
      <c r="LI1124">
        <v>1337.2094698268127</v>
      </c>
      <c r="LJ1124">
        <v>1893.012924989926</v>
      </c>
      <c r="LK1124">
        <v>2004.4697926269905</v>
      </c>
      <c r="LL1124">
        <v>1597.9161117938579</v>
      </c>
      <c r="LM1124">
        <v>1665.8987558832134</v>
      </c>
      <c r="LN1124">
        <v>1416.0912723932843</v>
      </c>
      <c r="LO1124">
        <v>1224.5895779618663</v>
      </c>
      <c r="LP1124">
        <v>1214.2380277004754</v>
      </c>
      <c r="LQ1124">
        <v>1442.1832396049331</v>
      </c>
      <c r="LR1124">
        <v>1429.5226880363082</v>
      </c>
      <c r="LS1124">
        <v>1740.9199218966601</v>
      </c>
      <c r="LT1124">
        <v>1297.8241642079793</v>
      </c>
      <c r="LU1124">
        <v>1307.3530417511959</v>
      </c>
      <c r="LV1124">
        <v>1481.8966940168946</v>
      </c>
      <c r="LW1124">
        <v>1336.0444171033982</v>
      </c>
      <c r="LX1124">
        <v>1386.7556118188072</v>
      </c>
      <c r="LY1124">
        <v>1260.699431864587</v>
      </c>
      <c r="LZ1124">
        <v>1526.5468239731792</v>
      </c>
      <c r="MA1124">
        <v>1674.4488320843225</v>
      </c>
      <c r="MB1124">
        <v>1893.8891127973948</v>
      </c>
      <c r="MC1124">
        <v>1885.4530878567518</v>
      </c>
      <c r="MD1124">
        <v>1976.7035461112835</v>
      </c>
      <c r="ME1124">
        <v>1598.9148225379593</v>
      </c>
      <c r="MF1124">
        <v>1492.9484437013166</v>
      </c>
      <c r="MG1124">
        <v>1620.1544682181948</v>
      </c>
      <c r="MH1124">
        <v>1779.0072794192204</v>
      </c>
      <c r="MI1124">
        <v>1288.3596326129575</v>
      </c>
      <c r="MJ1124">
        <v>1172.7610153142864</v>
      </c>
      <c r="MK1124">
        <v>1124.0382684904262</v>
      </c>
      <c r="ML1124">
        <v>995.08874140892112</v>
      </c>
      <c r="MM1124">
        <v>1511.0287145378884</v>
      </c>
      <c r="MN1124">
        <v>1270.9918302597634</v>
      </c>
      <c r="MO1124">
        <v>1270.2833404782925</v>
      </c>
      <c r="MP1124">
        <v>1322.0044808408438</v>
      </c>
      <c r="MX1124" s="16">
        <v>132.97787673513812</v>
      </c>
      <c r="MY1124" s="16">
        <v>211.74962869869279</v>
      </c>
      <c r="MZ1124" s="16">
        <v>240.16336095295856</v>
      </c>
      <c r="NA1124" s="16">
        <v>254.2216546773073</v>
      </c>
      <c r="NB1124" s="16">
        <v>282.97970201519695</v>
      </c>
      <c r="NC1124" s="16">
        <v>340.70058105181778</v>
      </c>
      <c r="ND1124" s="16">
        <v>291.39037777196427</v>
      </c>
      <c r="NE1124" s="16">
        <v>135.00868929166376</v>
      </c>
      <c r="NF1124" s="16">
        <v>106.2673634427921</v>
      </c>
      <c r="NG1124" s="16">
        <v>240.53954121562998</v>
      </c>
      <c r="NH1124" s="16">
        <v>340.97492214378445</v>
      </c>
      <c r="NI1124" s="16">
        <v>317.03518103919248</v>
      </c>
      <c r="NJ1124" s="16">
        <v>297.65293921470038</v>
      </c>
      <c r="NK1124" s="16">
        <v>527.2092549757931</v>
      </c>
      <c r="NL1124" s="16">
        <v>460.89950226820065</v>
      </c>
      <c r="NM1124" s="16">
        <v>469.11564871216149</v>
      </c>
      <c r="NN1124" s="16">
        <v>469.51617880092323</v>
      </c>
      <c r="NO1124" s="16">
        <v>528.15090730788756</v>
      </c>
      <c r="NP1124" s="16">
        <v>582.16264194145435</v>
      </c>
      <c r="NQ1124" s="16">
        <v>549.35222505958495</v>
      </c>
      <c r="NR1124" s="16">
        <v>479.08950434004487</v>
      </c>
      <c r="NS1124" s="16">
        <v>360.42482976843803</v>
      </c>
      <c r="NT1124" s="16">
        <v>444.37086800596234</v>
      </c>
      <c r="NU1124" s="16">
        <v>385.12945648396436</v>
      </c>
      <c r="NV1124" s="16">
        <v>462.74952098733957</v>
      </c>
      <c r="NW1124" s="16">
        <v>367.89903729838659</v>
      </c>
      <c r="NX1124" s="16">
        <v>385.6547765862785</v>
      </c>
      <c r="NY1124" s="16">
        <v>358.17758247009215</v>
      </c>
      <c r="NZ1124" s="16">
        <v>396.07858152209371</v>
      </c>
      <c r="OA1124" s="16">
        <v>391.80525166804466</v>
      </c>
      <c r="OB1124" s="16">
        <v>445.54277806693307</v>
      </c>
      <c r="OC1124" s="16">
        <v>351.13414746548096</v>
      </c>
      <c r="OD1124" s="16">
        <v>408.75128914669108</v>
      </c>
      <c r="OE1124" s="16">
        <v>393.66664411653903</v>
      </c>
      <c r="OF1124" s="16">
        <v>339.50756132196653</v>
      </c>
      <c r="OG1124" s="16">
        <v>317.32306611023847</v>
      </c>
      <c r="OH1124" s="16">
        <v>447.55799830591405</v>
      </c>
      <c r="OI1124" s="16">
        <v>489.41064047173131</v>
      </c>
      <c r="OJ1124" s="16">
        <v>441.06394921249563</v>
      </c>
      <c r="OK1124" s="16">
        <v>445.77742649455621</v>
      </c>
      <c r="OL1124" s="16">
        <v>435.8933724883284</v>
      </c>
      <c r="OM1124" s="16">
        <v>479.79999624574901</v>
      </c>
      <c r="ON1124" s="16">
        <v>460.97257735622873</v>
      </c>
      <c r="OO1124" s="16">
        <v>569.52993795969439</v>
      </c>
      <c r="OP1124" s="16">
        <v>627.24966047495161</v>
      </c>
      <c r="OQ1124" s="16">
        <v>623.61093917479161</v>
      </c>
      <c r="OR1124" s="16">
        <v>546.02628021539999</v>
      </c>
      <c r="OS1124" s="16">
        <v>429.16336736930305</v>
      </c>
      <c r="OT1124" s="16">
        <v>407.52835760622605</v>
      </c>
      <c r="PB1124">
        <v>6090.5110172112018</v>
      </c>
      <c r="PC1124">
        <v>8576.8005079366121</v>
      </c>
      <c r="PD1124">
        <v>7669.1174132526903</v>
      </c>
      <c r="PE1124">
        <v>11064.595185780272</v>
      </c>
      <c r="PF1124">
        <v>11518.119696666099</v>
      </c>
      <c r="PG1124">
        <v>13507.971624218704</v>
      </c>
      <c r="PH1124">
        <v>16843.068953222089</v>
      </c>
      <c r="PI1124">
        <v>17774.933480889413</v>
      </c>
      <c r="PJ1124">
        <v>17496.758993556894</v>
      </c>
      <c r="PK1124">
        <v>16275.156826722936</v>
      </c>
      <c r="PL1124">
        <v>18189.210836346079</v>
      </c>
      <c r="PM1124">
        <v>19193.900574866453</v>
      </c>
      <c r="PN1124">
        <v>17352.198391829999</v>
      </c>
      <c r="PO1124">
        <v>21860.877961474656</v>
      </c>
      <c r="PP1124">
        <v>20515.920085166257</v>
      </c>
      <c r="PQ1124">
        <v>23726.199474829893</v>
      </c>
      <c r="PR1124">
        <v>20253.662714885875</v>
      </c>
      <c r="PS1124">
        <v>20659.38382085965</v>
      </c>
      <c r="PT1124">
        <v>19174.559749889318</v>
      </c>
      <c r="PU1124">
        <v>18542.601104733949</v>
      </c>
      <c r="PV1124">
        <v>17775.461647917713</v>
      </c>
      <c r="PW1124">
        <v>19077.805467411265</v>
      </c>
      <c r="PX1124">
        <v>21534.864365766367</v>
      </c>
      <c r="PY1124">
        <v>16792.414494465498</v>
      </c>
      <c r="PZ1124">
        <v>17159.817620646169</v>
      </c>
      <c r="QA1124">
        <v>18123.293010452009</v>
      </c>
      <c r="QB1124">
        <v>14718.024581672522</v>
      </c>
      <c r="QC1124">
        <v>14926.701341545489</v>
      </c>
      <c r="QD1124">
        <v>16588.935761968922</v>
      </c>
      <c r="QE1124">
        <v>15564.681124303052</v>
      </c>
      <c r="QF1124">
        <v>12169.424708414652</v>
      </c>
      <c r="QG1124">
        <v>12323.296234808755</v>
      </c>
      <c r="QH1124">
        <v>14043.45321269884</v>
      </c>
      <c r="QI1124">
        <v>11536.028712041098</v>
      </c>
      <c r="QJ1124">
        <v>11435.041705910304</v>
      </c>
      <c r="QK1124">
        <v>11548.146684033403</v>
      </c>
      <c r="QL1124">
        <v>9738.7460338498786</v>
      </c>
      <c r="QM1124">
        <v>7958.6760931306344</v>
      </c>
      <c r="QN1124">
        <v>6767.3043277598481</v>
      </c>
      <c r="QO1124">
        <v>7236.9350814099134</v>
      </c>
      <c r="QP1124">
        <v>8450.6138264478068</v>
      </c>
      <c r="QQ1124">
        <v>7999.1926589269715</v>
      </c>
      <c r="QR1124">
        <v>12927.496266957633</v>
      </c>
      <c r="QS1124">
        <v>16115.078318415544</v>
      </c>
      <c r="QT1124">
        <v>17512.201840309153</v>
      </c>
      <c r="QU1124">
        <v>16953.331596941091</v>
      </c>
      <c r="QV1124">
        <v>17631.548809648753</v>
      </c>
      <c r="QW1124">
        <v>15334.149704017405</v>
      </c>
      <c r="RE1124">
        <v>7585.6751470121762</v>
      </c>
      <c r="RF1124">
        <v>3679.9852032974768</v>
      </c>
      <c r="RG1124">
        <v>11024.462166266554</v>
      </c>
      <c r="RH1124">
        <v>14566.257091795611</v>
      </c>
      <c r="RI1124">
        <v>20296.152538437178</v>
      </c>
      <c r="RJ1124">
        <v>35726.203432479451</v>
      </c>
      <c r="RK1124">
        <v>34279.582799782213</v>
      </c>
      <c r="RL1124">
        <v>28337.896292242327</v>
      </c>
      <c r="RM1124">
        <v>27538.664252035062</v>
      </c>
      <c r="RN1124">
        <v>16865.014492397138</v>
      </c>
      <c r="RO1124">
        <v>27229.092749563755</v>
      </c>
      <c r="RP1124">
        <v>28128.761119275438</v>
      </c>
      <c r="RQ1124">
        <v>29607.044307640706</v>
      </c>
      <c r="RR1124">
        <v>25527.424397094182</v>
      </c>
      <c r="RS1124">
        <v>29528.801198678786</v>
      </c>
      <c r="RT1124">
        <v>26291.980415804937</v>
      </c>
      <c r="RU1124">
        <v>13688.741737797043</v>
      </c>
      <c r="RV1124">
        <v>17662.87381672212</v>
      </c>
      <c r="RW1124">
        <v>36436.072417198171</v>
      </c>
      <c r="RX1124">
        <v>42462.956514644407</v>
      </c>
      <c r="RY1124">
        <v>47721.049978333154</v>
      </c>
      <c r="RZ1124">
        <v>49643.20588632163</v>
      </c>
      <c r="SA1124">
        <v>59573.343176076945</v>
      </c>
      <c r="SB1124">
        <v>45972.194108735188</v>
      </c>
      <c r="SC1124">
        <v>51098.279335359897</v>
      </c>
      <c r="SD1124">
        <v>57263.830858234251</v>
      </c>
      <c r="SE1124">
        <v>58202.116643854126</v>
      </c>
      <c r="SF1124">
        <v>48917.227531987286</v>
      </c>
      <c r="SG1124">
        <v>50827.981309200353</v>
      </c>
      <c r="SH1124">
        <v>59226.954470938465</v>
      </c>
      <c r="SI1124">
        <v>60162.287852237627</v>
      </c>
      <c r="SJ1124">
        <v>68405.137337268476</v>
      </c>
      <c r="SK1124">
        <v>72727.651942746103</v>
      </c>
      <c r="SL1124">
        <v>77022.839829953606</v>
      </c>
      <c r="SM1124">
        <v>78023.335759694732</v>
      </c>
      <c r="SN1124">
        <v>66980.52753423262</v>
      </c>
      <c r="SO1124">
        <v>69432.075304513186</v>
      </c>
      <c r="SP1124">
        <v>63623.541286580054</v>
      </c>
      <c r="SQ1124">
        <v>61625.130789224087</v>
      </c>
      <c r="SR1124">
        <v>53998.903981507465</v>
      </c>
      <c r="SS1124">
        <v>59163.428634889795</v>
      </c>
      <c r="ST1124">
        <v>68072.047790021432</v>
      </c>
      <c r="SU1124">
        <v>68434.755828521797</v>
      </c>
      <c r="SV1124">
        <v>68554.589471462154</v>
      </c>
      <c r="SW1124">
        <v>60975.911887902039</v>
      </c>
      <c r="SX1124">
        <v>62449.468790701627</v>
      </c>
      <c r="SY1124">
        <v>65158.026032733345</v>
      </c>
      <c r="SZ1124">
        <v>60753.685259455648</v>
      </c>
      <c r="TH1124">
        <v>507.84822148079945</v>
      </c>
      <c r="TI1124">
        <v>555.97301973745789</v>
      </c>
      <c r="TJ1124">
        <v>2581.3069903600453</v>
      </c>
      <c r="TK1124">
        <v>4521.6006832626153</v>
      </c>
      <c r="TL1124">
        <v>4547.8402859959751</v>
      </c>
      <c r="TM1124">
        <v>6233.2888174821155</v>
      </c>
      <c r="TN1124">
        <v>5885.1616392802453</v>
      </c>
      <c r="TO1124">
        <v>5257.6381382272784</v>
      </c>
      <c r="TP1124">
        <v>6169.1364461749854</v>
      </c>
      <c r="TQ1124">
        <v>4336.661413193</v>
      </c>
      <c r="TR1124">
        <v>4363.1498406540086</v>
      </c>
      <c r="TS1124">
        <v>3199.9757223142933</v>
      </c>
      <c r="TT1124">
        <v>2534.209860460357</v>
      </c>
      <c r="TU1124">
        <v>2103.5730205474138</v>
      </c>
      <c r="TV1124">
        <v>4027.9956442530847</v>
      </c>
      <c r="TW1124">
        <v>3581.9888605515398</v>
      </c>
      <c r="TX1124">
        <v>2411.843927726567</v>
      </c>
      <c r="TY1124">
        <v>4345.4597091987625</v>
      </c>
      <c r="TZ1124">
        <v>5932.9152944293946</v>
      </c>
      <c r="UA1124">
        <v>6006.7041740595114</v>
      </c>
      <c r="UB1124">
        <v>6793.1427010551033</v>
      </c>
      <c r="UC1124">
        <v>6954.794024118125</v>
      </c>
      <c r="UD1124">
        <v>6301.288950115335</v>
      </c>
      <c r="UE1124">
        <v>5898.6423247035345</v>
      </c>
      <c r="UF1124">
        <v>6484.0055007302781</v>
      </c>
      <c r="UG1124">
        <v>7482.4257301256694</v>
      </c>
      <c r="UH1124">
        <v>7689.7119744091306</v>
      </c>
      <c r="UI1124">
        <v>6740.1292397714087</v>
      </c>
      <c r="UJ1124">
        <v>9259.7709550911713</v>
      </c>
      <c r="UK1124">
        <v>8463.6598559999729</v>
      </c>
      <c r="UL1124">
        <v>7885.355341262195</v>
      </c>
      <c r="UM1124">
        <v>7853.2629128865356</v>
      </c>
      <c r="UN1124">
        <v>6214.4180477517384</v>
      </c>
      <c r="UO1124">
        <v>5758.6678240315277</v>
      </c>
      <c r="UP1124">
        <v>6811.3032729350834</v>
      </c>
      <c r="UQ1124">
        <v>7893.7018944050569</v>
      </c>
      <c r="UR1124">
        <v>8098.6498381321671</v>
      </c>
      <c r="US1124">
        <v>8048.413168705938</v>
      </c>
      <c r="UT1124">
        <v>8790.3389921418111</v>
      </c>
      <c r="UU1124">
        <v>8679.0097732375725</v>
      </c>
      <c r="UV1124">
        <v>7060.3940732165311</v>
      </c>
      <c r="UW1124">
        <v>7501.588183322855</v>
      </c>
      <c r="UX1124">
        <v>8158.1223352337893</v>
      </c>
      <c r="UY1124">
        <v>8549.7875534019367</v>
      </c>
      <c r="UZ1124">
        <v>8908.8315032524406</v>
      </c>
      <c r="VA1124">
        <v>7397.8798547581027</v>
      </c>
      <c r="VB1124">
        <v>5307.7567534535756</v>
      </c>
      <c r="VC1124">
        <v>6064.4139581035997</v>
      </c>
    </row>
    <row r="1125" spans="306:575" x14ac:dyDescent="0.45">
      <c r="KT1125">
        <v>506.02450342173847</v>
      </c>
      <c r="KU1125">
        <v>606.3886566713328</v>
      </c>
      <c r="KV1125">
        <v>978.26131092783476</v>
      </c>
      <c r="KW1125">
        <v>1446.6083554986799</v>
      </c>
      <c r="KX1125">
        <v>1485.8379785498848</v>
      </c>
      <c r="KY1125">
        <v>1071.848003312665</v>
      </c>
      <c r="KZ1125">
        <v>1359.5563533070385</v>
      </c>
      <c r="LA1125">
        <v>1441.2665111822078</v>
      </c>
      <c r="LB1125">
        <v>1469.3844299651121</v>
      </c>
      <c r="LC1125">
        <v>1720.3310232149638</v>
      </c>
      <c r="LD1125">
        <v>1902.7541300788178</v>
      </c>
      <c r="LE1125">
        <v>1621.2025274133696</v>
      </c>
      <c r="LF1125">
        <v>1631.3788148579779</v>
      </c>
      <c r="LG1125">
        <v>1628.2110831140722</v>
      </c>
      <c r="LH1125">
        <v>1485.0100181986923</v>
      </c>
      <c r="LI1125">
        <v>1417.7042873382434</v>
      </c>
      <c r="LJ1125">
        <v>1066.8464206821996</v>
      </c>
      <c r="LK1125">
        <v>1390.2925005736747</v>
      </c>
      <c r="LL1125">
        <v>1674.4174781436029</v>
      </c>
      <c r="LM1125">
        <v>1823.4739424191337</v>
      </c>
      <c r="LN1125">
        <v>2115.5011006360514</v>
      </c>
      <c r="LO1125">
        <v>2255.3516956525609</v>
      </c>
      <c r="LP1125">
        <v>2377.9192354529328</v>
      </c>
      <c r="LQ1125">
        <v>1996.7547184981713</v>
      </c>
      <c r="LR1125">
        <v>2125.0533289551709</v>
      </c>
      <c r="LS1125">
        <v>1967.0553079022748</v>
      </c>
      <c r="LT1125">
        <v>2494.352358248454</v>
      </c>
      <c r="LU1125">
        <v>2081.9263775990298</v>
      </c>
      <c r="LV1125">
        <v>1937.5044861834313</v>
      </c>
      <c r="LW1125">
        <v>1812.54742156357</v>
      </c>
      <c r="LX1125">
        <v>2415.0607488430273</v>
      </c>
      <c r="LY1125">
        <v>2068.8196828222394</v>
      </c>
      <c r="LZ1125">
        <v>1682.6997287541597</v>
      </c>
      <c r="MA1125">
        <v>2008.1264065878283</v>
      </c>
      <c r="MB1125">
        <v>2402.5967286822174</v>
      </c>
      <c r="MC1125">
        <v>2416.6672941915413</v>
      </c>
      <c r="MD1125">
        <v>2654.4344403413011</v>
      </c>
      <c r="ME1125">
        <v>2476.562789014406</v>
      </c>
      <c r="MF1125">
        <v>2655.8626427467157</v>
      </c>
      <c r="MG1125">
        <v>2405.5654808608015</v>
      </c>
      <c r="MH1125">
        <v>1927.6283543391119</v>
      </c>
      <c r="MI1125">
        <v>1719.728193903868</v>
      </c>
      <c r="MJ1125">
        <v>1777.7568859829801</v>
      </c>
      <c r="MK1125">
        <v>1942.8661696124814</v>
      </c>
      <c r="ML1125">
        <v>1881.1508706453039</v>
      </c>
      <c r="MM1125">
        <v>1987.5871692150133</v>
      </c>
      <c r="MN1125">
        <v>1924.5403395095982</v>
      </c>
      <c r="MO1125">
        <v>1665.3839854494154</v>
      </c>
      <c r="MP1125">
        <v>1666.7400100616576</v>
      </c>
      <c r="MX1125" s="16">
        <v>28.821446856095811</v>
      </c>
      <c r="MY1125" s="16">
        <v>32.646022170428211</v>
      </c>
      <c r="MZ1125" s="16">
        <v>162.21580665720163</v>
      </c>
      <c r="NA1125" s="16">
        <v>264.46725031422079</v>
      </c>
      <c r="NB1125" s="16">
        <v>258.43209840461844</v>
      </c>
      <c r="NC1125" s="16">
        <v>367.40061035474525</v>
      </c>
      <c r="ND1125" s="16">
        <v>387.63161007072171</v>
      </c>
      <c r="NE1125" s="16">
        <v>560.23007120705938</v>
      </c>
      <c r="NF1125" s="16">
        <v>456.84567819560283</v>
      </c>
      <c r="NG1125" s="16">
        <v>479.62591734986768</v>
      </c>
      <c r="NH1125" s="16">
        <v>448.82170628789856</v>
      </c>
      <c r="NI1125" s="16">
        <v>460.11464437629826</v>
      </c>
      <c r="NJ1125" s="16">
        <v>438.06243580395659</v>
      </c>
      <c r="NK1125" s="16">
        <v>558.04001106858038</v>
      </c>
      <c r="NL1125" s="16">
        <v>667.94557472408974</v>
      </c>
      <c r="NM1125" s="16">
        <v>665.46018893040491</v>
      </c>
      <c r="NN1125" s="16">
        <v>553.45521984096058</v>
      </c>
      <c r="NO1125" s="16">
        <v>558.22702056946241</v>
      </c>
      <c r="NP1125" s="16">
        <v>612.62929034138187</v>
      </c>
      <c r="NQ1125" s="16">
        <v>672.65712604553892</v>
      </c>
      <c r="NR1125" s="16">
        <v>640.94711875400856</v>
      </c>
      <c r="NS1125" s="16">
        <v>535.17445612684639</v>
      </c>
      <c r="NT1125" s="16">
        <v>424.55328640490569</v>
      </c>
      <c r="NU1125" s="16">
        <v>523.11910886323972</v>
      </c>
      <c r="NV1125" s="16">
        <v>578.27435591296978</v>
      </c>
      <c r="NW1125" s="16">
        <v>497.19711857953382</v>
      </c>
      <c r="NX1125" s="16">
        <v>500.95991642460831</v>
      </c>
      <c r="NY1125" s="16">
        <v>535.51390778411599</v>
      </c>
      <c r="NZ1125" s="16">
        <v>497.48367141170257</v>
      </c>
      <c r="OA1125" s="16">
        <v>651.17086678214991</v>
      </c>
      <c r="OB1125" s="16">
        <v>571.92360365675029</v>
      </c>
      <c r="OC1125" s="16">
        <v>621.59923483471971</v>
      </c>
      <c r="OD1125" s="16">
        <v>516.09946137309578</v>
      </c>
      <c r="OE1125" s="16">
        <v>266.60200474643341</v>
      </c>
      <c r="OF1125" s="16">
        <v>349.31977276591488</v>
      </c>
      <c r="OG1125" s="16">
        <v>417.50670197448733</v>
      </c>
      <c r="OH1125" s="16">
        <v>384.74582015625873</v>
      </c>
      <c r="OI1125" s="16">
        <v>390.70763550646041</v>
      </c>
      <c r="OJ1125" s="16">
        <v>427.00865506777211</v>
      </c>
      <c r="OK1125" s="16">
        <v>334.55858721713196</v>
      </c>
      <c r="OL1125" s="16">
        <v>341.44130448345072</v>
      </c>
      <c r="OM1125" s="16">
        <v>307.28067196127853</v>
      </c>
      <c r="ON1125" s="16">
        <v>272.77491116863234</v>
      </c>
      <c r="OO1125" s="16">
        <v>337.87288109931166</v>
      </c>
      <c r="OP1125" s="16">
        <v>342.43482830921334</v>
      </c>
      <c r="OQ1125" s="16">
        <v>311.79545483476068</v>
      </c>
      <c r="OR1125" s="16">
        <v>331.50864086090814</v>
      </c>
      <c r="OS1125" s="16">
        <v>345.5142189763925</v>
      </c>
      <c r="OT1125" s="16">
        <v>173.45568145244107</v>
      </c>
      <c r="PB1125">
        <v>1940.410540415854</v>
      </c>
      <c r="PC1125">
        <v>4202.1036109174174</v>
      </c>
      <c r="PD1125">
        <v>5324.622272756762</v>
      </c>
      <c r="PE1125">
        <v>4297.3480945823776</v>
      </c>
      <c r="PF1125">
        <v>6613.6141576031841</v>
      </c>
      <c r="PG1125">
        <v>8775.4094832752071</v>
      </c>
      <c r="PH1125">
        <v>9448.056583906593</v>
      </c>
      <c r="PI1125">
        <v>10341.680100887443</v>
      </c>
      <c r="PJ1125">
        <v>11976.333192496724</v>
      </c>
      <c r="PK1125">
        <v>19234.099219905729</v>
      </c>
      <c r="PL1125">
        <v>20224.195694056281</v>
      </c>
      <c r="PM1125">
        <v>18275.595418470202</v>
      </c>
      <c r="PN1125">
        <v>16900.428507238539</v>
      </c>
      <c r="PO1125">
        <v>20049.768672991748</v>
      </c>
      <c r="PP1125">
        <v>21581.881211925371</v>
      </c>
      <c r="PQ1125">
        <v>19543.609513170923</v>
      </c>
      <c r="PR1125">
        <v>21382.141907304835</v>
      </c>
      <c r="PS1125">
        <v>22948.69215772731</v>
      </c>
      <c r="PT1125">
        <v>20099.026511428528</v>
      </c>
      <c r="PU1125">
        <v>18433.147649447739</v>
      </c>
      <c r="PV1125">
        <v>15259.480848617159</v>
      </c>
      <c r="PW1125">
        <v>16825.697677786902</v>
      </c>
      <c r="PX1125">
        <v>15886.848063348702</v>
      </c>
      <c r="PY1125">
        <v>13568.517653710409</v>
      </c>
      <c r="PZ1125">
        <v>9318.0186537082009</v>
      </c>
      <c r="QA1125">
        <v>12152.257395434031</v>
      </c>
      <c r="QB1125">
        <v>13420.581548745591</v>
      </c>
      <c r="QC1125">
        <v>17481.557903108976</v>
      </c>
      <c r="QD1125">
        <v>19002.648313975616</v>
      </c>
      <c r="QE1125">
        <v>21039.894649890732</v>
      </c>
      <c r="QF1125">
        <v>20768.327785581874</v>
      </c>
      <c r="QG1125">
        <v>22577.864030098204</v>
      </c>
      <c r="QH1125">
        <v>20079.80102183139</v>
      </c>
      <c r="QI1125">
        <v>19901.172381839388</v>
      </c>
      <c r="QJ1125">
        <v>20523.632197996954</v>
      </c>
      <c r="QK1125">
        <v>20146.175915176464</v>
      </c>
      <c r="QL1125">
        <v>22815.347862131523</v>
      </c>
      <c r="QM1125">
        <v>22422.028424479486</v>
      </c>
      <c r="QN1125">
        <v>19929.936148331253</v>
      </c>
      <c r="QO1125">
        <v>22698.71687118505</v>
      </c>
      <c r="QP1125">
        <v>20779.966818331741</v>
      </c>
      <c r="QQ1125">
        <v>23916.784566535189</v>
      </c>
      <c r="QR1125">
        <v>25585.47279283914</v>
      </c>
      <c r="QS1125">
        <v>20910.881768011084</v>
      </c>
      <c r="QT1125">
        <v>20769.099488089902</v>
      </c>
      <c r="QU1125">
        <v>21033.076646430851</v>
      </c>
      <c r="QV1125">
        <v>21693.985204551158</v>
      </c>
      <c r="QW1125">
        <v>20960.458338835037</v>
      </c>
      <c r="RE1125">
        <v>-822.20671915030107</v>
      </c>
      <c r="RF1125">
        <v>-628.63501994066337</v>
      </c>
      <c r="RG1125">
        <v>9701.6989457646596</v>
      </c>
      <c r="RH1125">
        <v>11254.300977156578</v>
      </c>
      <c r="RI1125">
        <v>16132.841750420588</v>
      </c>
      <c r="RJ1125">
        <v>25881.965572734989</v>
      </c>
      <c r="RK1125">
        <v>22686.419298623063</v>
      </c>
      <c r="RL1125">
        <v>30003.365486644991</v>
      </c>
      <c r="RM1125">
        <v>18239.853966332543</v>
      </c>
      <c r="RN1125">
        <v>16369.452205971535</v>
      </c>
      <c r="RO1125">
        <v>16012.841311701712</v>
      </c>
      <c r="RP1125">
        <v>14185.963092934602</v>
      </c>
      <c r="RQ1125">
        <v>18949.088388226177</v>
      </c>
      <c r="RR1125">
        <v>23147.602097871382</v>
      </c>
      <c r="RS1125">
        <v>29729.472351914475</v>
      </c>
      <c r="RT1125">
        <v>32778.149159606517</v>
      </c>
      <c r="RU1125">
        <v>34067.695672406502</v>
      </c>
      <c r="RV1125">
        <v>31597.907794590523</v>
      </c>
      <c r="RW1125">
        <v>31892.280299702685</v>
      </c>
      <c r="RX1125">
        <v>34439.555449859945</v>
      </c>
      <c r="RY1125">
        <v>30989.197644309803</v>
      </c>
      <c r="RZ1125">
        <v>32521.691009734463</v>
      </c>
      <c r="SA1125">
        <v>32830.431805363849</v>
      </c>
      <c r="SB1125">
        <v>40725.414540473175</v>
      </c>
      <c r="SC1125">
        <v>47186.250436862574</v>
      </c>
      <c r="SD1125">
        <v>47540.269009274489</v>
      </c>
      <c r="SE1125">
        <v>47518.171338955697</v>
      </c>
      <c r="SF1125">
        <v>49437.164600431963</v>
      </c>
      <c r="SG1125">
        <v>38083.917300522749</v>
      </c>
      <c r="SH1125">
        <v>45136.392694457259</v>
      </c>
      <c r="SI1125">
        <v>37537.69011514946</v>
      </c>
      <c r="SJ1125">
        <v>35617.122597513982</v>
      </c>
      <c r="SK1125">
        <v>52890.203492503904</v>
      </c>
      <c r="SL1125">
        <v>51718.795761322232</v>
      </c>
      <c r="SM1125">
        <v>54291.86320962193</v>
      </c>
      <c r="SN1125">
        <v>53699.086535249568</v>
      </c>
      <c r="SO1125">
        <v>55702.332892444829</v>
      </c>
      <c r="SP1125">
        <v>63441.992504951981</v>
      </c>
      <c r="SQ1125">
        <v>56821.269419421311</v>
      </c>
      <c r="SR1125">
        <v>53203.639113230602</v>
      </c>
      <c r="SS1125">
        <v>60452.026326080391</v>
      </c>
      <c r="ST1125">
        <v>65347.284125552709</v>
      </c>
      <c r="SU1125">
        <v>71910.020660321985</v>
      </c>
      <c r="SV1125">
        <v>77172.310691402105</v>
      </c>
      <c r="SW1125">
        <v>82161.295474469895</v>
      </c>
      <c r="SX1125">
        <v>80119.993598520756</v>
      </c>
      <c r="SY1125">
        <v>77643.147556193013</v>
      </c>
      <c r="SZ1125">
        <v>83930.912765778834</v>
      </c>
      <c r="TH1125">
        <v>1672.4468384395564</v>
      </c>
      <c r="TI1125">
        <v>3029.5270999411214</v>
      </c>
      <c r="TJ1125">
        <v>3617.4999606344745</v>
      </c>
      <c r="TK1125">
        <v>4767.2104933618848</v>
      </c>
      <c r="TL1125">
        <v>6639.8589461135343</v>
      </c>
      <c r="TM1125">
        <v>6313.0187311460368</v>
      </c>
      <c r="TN1125">
        <v>4535.824541264964</v>
      </c>
      <c r="TO1125">
        <v>6558.0891686942678</v>
      </c>
      <c r="TP1125">
        <v>6033.2138080154609</v>
      </c>
      <c r="TQ1125">
        <v>5732.7318845560876</v>
      </c>
      <c r="TR1125">
        <v>5857.2180425258275</v>
      </c>
      <c r="TS1125">
        <v>7368.0354869776684</v>
      </c>
      <c r="TT1125">
        <v>7255.1164683355792</v>
      </c>
      <c r="TU1125">
        <v>7096.285042546494</v>
      </c>
      <c r="TV1125">
        <v>6912.7258290015288</v>
      </c>
      <c r="TW1125">
        <v>6369.6469686822174</v>
      </c>
      <c r="TX1125">
        <v>5742.8809194692667</v>
      </c>
      <c r="TY1125">
        <v>7726.5267170878733</v>
      </c>
      <c r="TZ1125">
        <v>8587.9188793441972</v>
      </c>
      <c r="UA1125">
        <v>7943.8490527182785</v>
      </c>
      <c r="UB1125">
        <v>7129.7556061224768</v>
      </c>
      <c r="UC1125">
        <v>7164.4051293572311</v>
      </c>
      <c r="UD1125">
        <v>6551.5703486947941</v>
      </c>
      <c r="UE1125">
        <v>7067.2046386920056</v>
      </c>
      <c r="UF1125">
        <v>7652.7499532138772</v>
      </c>
      <c r="UG1125">
        <v>8407.5258172934209</v>
      </c>
      <c r="UH1125">
        <v>9029.4129827371235</v>
      </c>
      <c r="UI1125">
        <v>8576.2343661222258</v>
      </c>
      <c r="UJ1125">
        <v>9648.4666440492383</v>
      </c>
      <c r="UK1125">
        <v>9944.5674011410811</v>
      </c>
      <c r="UL1125">
        <v>9275.2867195303661</v>
      </c>
      <c r="UM1125">
        <v>8298.2881571620201</v>
      </c>
      <c r="UN1125">
        <v>6461.2234326639718</v>
      </c>
      <c r="UO1125">
        <v>5412.9834179797972</v>
      </c>
      <c r="UP1125">
        <v>5843.6803877480324</v>
      </c>
      <c r="UQ1125">
        <v>6991.3314883541616</v>
      </c>
      <c r="UR1125">
        <v>7133.0341689540955</v>
      </c>
      <c r="US1125">
        <v>8454.3680649062881</v>
      </c>
      <c r="UT1125">
        <v>7366.8269400545314</v>
      </c>
      <c r="UU1125">
        <v>5744.1936417711149</v>
      </c>
      <c r="UV1125">
        <v>5782.9575439015425</v>
      </c>
      <c r="UW1125">
        <v>5389.019396073898</v>
      </c>
      <c r="UX1125">
        <v>6583.3230291141344</v>
      </c>
      <c r="UY1125">
        <v>7474.5136458365032</v>
      </c>
      <c r="UZ1125">
        <v>7276.7117239476956</v>
      </c>
      <c r="VA1125">
        <v>7658.1646013888376</v>
      </c>
      <c r="VB1125">
        <v>6159.517591207119</v>
      </c>
      <c r="VC1125">
        <v>7013.7066733990514</v>
      </c>
    </row>
    <row r="1126" spans="306:575" x14ac:dyDescent="0.45">
      <c r="KT1126">
        <v>243.01044160752718</v>
      </c>
      <c r="KU1126">
        <v>831.89887261220292</v>
      </c>
      <c r="KV1126">
        <v>422.83337933285975</v>
      </c>
      <c r="KW1126">
        <v>424.99661871151875</v>
      </c>
      <c r="KX1126">
        <v>387.69162218273124</v>
      </c>
      <c r="KY1126">
        <v>680.49191029345297</v>
      </c>
      <c r="KZ1126">
        <v>1178.087871098684</v>
      </c>
      <c r="LA1126">
        <v>1409.8901390797491</v>
      </c>
      <c r="LB1126">
        <v>1454.3838966328613</v>
      </c>
      <c r="LC1126">
        <v>1316.7468807233338</v>
      </c>
      <c r="LD1126">
        <v>1186.2639471939776</v>
      </c>
      <c r="LE1126">
        <v>1013.5880509971691</v>
      </c>
      <c r="LF1126">
        <v>1346.5226757704575</v>
      </c>
      <c r="LG1126">
        <v>1467.4133742248364</v>
      </c>
      <c r="LH1126">
        <v>1297.8541312287482</v>
      </c>
      <c r="LI1126">
        <v>1510.0766359802114</v>
      </c>
      <c r="LJ1126">
        <v>1547.3158765711505</v>
      </c>
      <c r="LK1126">
        <v>1223.5632361512569</v>
      </c>
      <c r="LL1126">
        <v>1542.7586276954587</v>
      </c>
      <c r="LM1126">
        <v>1922.5616292431694</v>
      </c>
      <c r="LN1126">
        <v>1913.4018033355867</v>
      </c>
      <c r="LO1126">
        <v>1692.0391745898196</v>
      </c>
      <c r="LP1126">
        <v>2033.9191205547102</v>
      </c>
      <c r="LQ1126">
        <v>2008.5804857886669</v>
      </c>
      <c r="LR1126">
        <v>2161.8958666743065</v>
      </c>
      <c r="LS1126">
        <v>1630.4895002810367</v>
      </c>
      <c r="LT1126">
        <v>1902.7272237231095</v>
      </c>
      <c r="LU1126">
        <v>2140.9826596141456</v>
      </c>
      <c r="LV1126">
        <v>1427.1386288542371</v>
      </c>
      <c r="LW1126">
        <v>1358.5604064343256</v>
      </c>
      <c r="LX1126">
        <v>969.88459666870096</v>
      </c>
      <c r="LY1126">
        <v>991.94581078373585</v>
      </c>
      <c r="LZ1126">
        <v>1207.2262997186438</v>
      </c>
      <c r="MA1126">
        <v>1056.125192107306</v>
      </c>
      <c r="MB1126">
        <v>1216.8576569802924</v>
      </c>
      <c r="MC1126">
        <v>1270.9447642585224</v>
      </c>
      <c r="MD1126">
        <v>1221.7963070287515</v>
      </c>
      <c r="ME1126">
        <v>1379.4727953885376</v>
      </c>
      <c r="MF1126">
        <v>1330.2561336204869</v>
      </c>
      <c r="MG1126">
        <v>1492.1105423555321</v>
      </c>
      <c r="MH1126">
        <v>1180.7614813903447</v>
      </c>
      <c r="MI1126">
        <v>988.88666596413395</v>
      </c>
      <c r="MJ1126">
        <v>1379.4598605090437</v>
      </c>
      <c r="MK1126">
        <v>1622.5314938348624</v>
      </c>
      <c r="ML1126">
        <v>1823.7856072299028</v>
      </c>
      <c r="MM1126">
        <v>1652.9951445067431</v>
      </c>
      <c r="MN1126">
        <v>1511.3016267764406</v>
      </c>
      <c r="MO1126">
        <v>1319.7455546745143</v>
      </c>
      <c r="MP1126">
        <v>1421.3608141735008</v>
      </c>
      <c r="MX1126" s="16">
        <v>57.619313644019243</v>
      </c>
      <c r="MY1126" s="16">
        <v>210.49602750769935</v>
      </c>
      <c r="MZ1126" s="16">
        <v>118.85950900187831</v>
      </c>
      <c r="NA1126" s="16">
        <v>212.76863734200879</v>
      </c>
      <c r="NB1126" s="16">
        <v>269.66299349347605</v>
      </c>
      <c r="NC1126" s="16">
        <v>412.55574873094019</v>
      </c>
      <c r="ND1126" s="16">
        <v>494.63089231621774</v>
      </c>
      <c r="NE1126" s="16">
        <v>515.19311867339422</v>
      </c>
      <c r="NF1126" s="16">
        <v>418.12086840039996</v>
      </c>
      <c r="NG1126" s="16">
        <v>496.33123049218199</v>
      </c>
      <c r="NH1126" s="16">
        <v>347.05905080047876</v>
      </c>
      <c r="NI1126" s="16">
        <v>233.619778952568</v>
      </c>
      <c r="NJ1126" s="16">
        <v>222.38853677798514</v>
      </c>
      <c r="NK1126" s="16">
        <v>216.78216867618622</v>
      </c>
      <c r="NL1126" s="16">
        <v>233.67025704238537</v>
      </c>
      <c r="NM1126" s="16">
        <v>243.91091329809348</v>
      </c>
      <c r="NN1126" s="16">
        <v>208.53173161184992</v>
      </c>
      <c r="NO1126" s="16">
        <v>274.36087303416821</v>
      </c>
      <c r="NP1126" s="16">
        <v>304.71308802613231</v>
      </c>
      <c r="NQ1126" s="16">
        <v>340.15442388956239</v>
      </c>
      <c r="NR1126" s="16">
        <v>286.23261566306638</v>
      </c>
      <c r="NS1126" s="16">
        <v>220.89210197386009</v>
      </c>
      <c r="NT1126" s="16">
        <v>187.90687198901793</v>
      </c>
      <c r="NU1126" s="16">
        <v>357.58851961205693</v>
      </c>
      <c r="NV1126" s="16">
        <v>269.88973040164103</v>
      </c>
      <c r="NW1126" s="16">
        <v>198.11521708870737</v>
      </c>
      <c r="NX1126" s="16">
        <v>136.59201833525194</v>
      </c>
      <c r="NY1126" s="16">
        <v>236.39167742156735</v>
      </c>
      <c r="NZ1126" s="16">
        <v>266.6347815197347</v>
      </c>
      <c r="OA1126" s="16">
        <v>144.72366718773719</v>
      </c>
      <c r="OB1126" s="16">
        <v>279.48872707983168</v>
      </c>
      <c r="OC1126" s="16">
        <v>309.17273055278349</v>
      </c>
      <c r="OD1126" s="16">
        <v>364.84084322138233</v>
      </c>
      <c r="OE1126" s="16">
        <v>215.38390708569545</v>
      </c>
      <c r="OF1126" s="16">
        <v>216.98194065577329</v>
      </c>
      <c r="OG1126" s="16">
        <v>356.98395414918451</v>
      </c>
      <c r="OH1126" s="16">
        <v>245.30528823328234</v>
      </c>
      <c r="OI1126" s="16">
        <v>353.96399717797067</v>
      </c>
      <c r="OJ1126" s="16">
        <v>385.0070842161382</v>
      </c>
      <c r="OK1126" s="16">
        <v>447.03922851243095</v>
      </c>
      <c r="OL1126" s="16">
        <v>454.47169507956386</v>
      </c>
      <c r="OM1126" s="16">
        <v>382.70101556730606</v>
      </c>
      <c r="ON1126" s="16">
        <v>362.18978369680002</v>
      </c>
      <c r="OO1126" s="16">
        <v>324.30566043589363</v>
      </c>
      <c r="OP1126" s="16">
        <v>345.11133521657041</v>
      </c>
      <c r="OQ1126" s="16">
        <v>281.12632304028989</v>
      </c>
      <c r="OR1126" s="16">
        <v>234.15155347898772</v>
      </c>
      <c r="OS1126" s="16">
        <v>400.44074915742243</v>
      </c>
      <c r="OT1126" s="16">
        <v>359.77259995024889</v>
      </c>
      <c r="PB1126">
        <v>4037.732052450664</v>
      </c>
      <c r="PC1126">
        <v>5905.8239207820525</v>
      </c>
      <c r="PD1126">
        <v>6053.8371225003903</v>
      </c>
      <c r="PE1126">
        <v>8517.8966490203929</v>
      </c>
      <c r="PF1126">
        <v>8448.9336541113735</v>
      </c>
      <c r="PG1126">
        <v>6936.7698808649266</v>
      </c>
      <c r="PH1126">
        <v>8020.5998279961677</v>
      </c>
      <c r="PI1126">
        <v>7122.3558245350087</v>
      </c>
      <c r="PJ1126">
        <v>10081.735155674851</v>
      </c>
      <c r="PK1126">
        <v>11166.943850413059</v>
      </c>
      <c r="PL1126">
        <v>11288.615191374371</v>
      </c>
      <c r="PM1126">
        <v>13138.052665849025</v>
      </c>
      <c r="PN1126">
        <v>15671.589147298899</v>
      </c>
      <c r="PO1126">
        <v>11249.994724843731</v>
      </c>
      <c r="PP1126">
        <v>13671.877601901009</v>
      </c>
      <c r="PQ1126">
        <v>14216.1486367286</v>
      </c>
      <c r="PR1126">
        <v>18779.041505011704</v>
      </c>
      <c r="PS1126">
        <v>20154.20475576189</v>
      </c>
      <c r="PT1126">
        <v>19969.081325235747</v>
      </c>
      <c r="PU1126">
        <v>23965.526269175243</v>
      </c>
      <c r="PV1126">
        <v>24421.066024607841</v>
      </c>
      <c r="PW1126">
        <v>26610.132005231495</v>
      </c>
      <c r="PX1126">
        <v>23948.531207942062</v>
      </c>
      <c r="PY1126">
        <v>22542.97842060867</v>
      </c>
      <c r="PZ1126">
        <v>24221.377064593569</v>
      </c>
      <c r="QA1126">
        <v>24198.0245808088</v>
      </c>
      <c r="QB1126">
        <v>22918.700231633833</v>
      </c>
      <c r="QC1126">
        <v>21270.444411010863</v>
      </c>
      <c r="QD1126">
        <v>20091.702285412819</v>
      </c>
      <c r="QE1126">
        <v>19267.206566996021</v>
      </c>
      <c r="QF1126">
        <v>15904.957371190492</v>
      </c>
      <c r="QG1126">
        <v>22508.20404135812</v>
      </c>
      <c r="QH1126">
        <v>24654.804038020073</v>
      </c>
      <c r="QI1126">
        <v>20837.96977891964</v>
      </c>
      <c r="QJ1126">
        <v>23608.728587139238</v>
      </c>
      <c r="QK1126">
        <v>21755.434651382129</v>
      </c>
      <c r="QL1126">
        <v>21508.45224639777</v>
      </c>
      <c r="QM1126">
        <v>20557.18345537292</v>
      </c>
      <c r="QN1126">
        <v>17220.790579879893</v>
      </c>
      <c r="QO1126">
        <v>13602.866478869491</v>
      </c>
      <c r="QP1126">
        <v>10645.981261392939</v>
      </c>
      <c r="QQ1126">
        <v>9947.483860453025</v>
      </c>
      <c r="QR1126">
        <v>11393.262953832362</v>
      </c>
      <c r="QS1126">
        <v>10120.060447722277</v>
      </c>
      <c r="QT1126">
        <v>10782.523102383715</v>
      </c>
      <c r="QU1126">
        <v>14446.756441897749</v>
      </c>
      <c r="QV1126">
        <v>18034.099565772151</v>
      </c>
      <c r="QW1126">
        <v>18611.595408804598</v>
      </c>
      <c r="RE1126">
        <v>-1322.9195740467676</v>
      </c>
      <c r="RF1126">
        <v>11058.80955414165</v>
      </c>
      <c r="RG1126">
        <v>11784.8403595822</v>
      </c>
      <c r="RH1126">
        <v>14076.390006923268</v>
      </c>
      <c r="RI1126">
        <v>5179.6707396551847</v>
      </c>
      <c r="RJ1126">
        <v>6326.1864902042671</v>
      </c>
      <c r="RK1126">
        <v>11274.546546158759</v>
      </c>
      <c r="RL1126">
        <v>30203.748909040165</v>
      </c>
      <c r="RM1126">
        <v>38193.47739076506</v>
      </c>
      <c r="RN1126">
        <v>42601.416226754467</v>
      </c>
      <c r="RO1126">
        <v>48235.220575692707</v>
      </c>
      <c r="RP1126">
        <v>45159.81592217314</v>
      </c>
      <c r="RQ1126">
        <v>43366.977147804755</v>
      </c>
      <c r="RR1126">
        <v>46675.865225681235</v>
      </c>
      <c r="RS1126">
        <v>46487.905508172909</v>
      </c>
      <c r="RT1126">
        <v>45423.184349504612</v>
      </c>
      <c r="RU1126">
        <v>41276.16610891516</v>
      </c>
      <c r="RV1126">
        <v>41659.676896884288</v>
      </c>
      <c r="RW1126">
        <v>38443.031221556703</v>
      </c>
      <c r="RX1126">
        <v>41270.308182009379</v>
      </c>
      <c r="RY1126">
        <v>42705.250072942297</v>
      </c>
      <c r="RZ1126">
        <v>44610.933070609863</v>
      </c>
      <c r="SA1126">
        <v>46659.476456310374</v>
      </c>
      <c r="SB1126">
        <v>48046.42863195121</v>
      </c>
      <c r="SC1126">
        <v>54486.280555419085</v>
      </c>
      <c r="SD1126">
        <v>58218.301786840901</v>
      </c>
      <c r="SE1126">
        <v>41672.028249987343</v>
      </c>
      <c r="SF1126">
        <v>37011.390982793244</v>
      </c>
      <c r="SG1126">
        <v>33809.296624777489</v>
      </c>
      <c r="SH1126">
        <v>27376.259811291442</v>
      </c>
      <c r="SI1126">
        <v>23250.083399563966</v>
      </c>
      <c r="SJ1126">
        <v>24273.537945140284</v>
      </c>
      <c r="SK1126">
        <v>24011.136131523061</v>
      </c>
      <c r="SL1126">
        <v>29547.060722332015</v>
      </c>
      <c r="SM1126">
        <v>41969.391243432365</v>
      </c>
      <c r="SN1126">
        <v>34532.829297174081</v>
      </c>
      <c r="SO1126">
        <v>43323.395149161821</v>
      </c>
      <c r="SP1126">
        <v>37076.944267444509</v>
      </c>
      <c r="SQ1126">
        <v>41008.848333536218</v>
      </c>
      <c r="SR1126">
        <v>35157.73886329923</v>
      </c>
      <c r="SS1126">
        <v>35328.658531783301</v>
      </c>
      <c r="ST1126">
        <v>36853.971923303281</v>
      </c>
      <c r="SU1126">
        <v>38175.037452026576</v>
      </c>
      <c r="SV1126">
        <v>40379.489554179396</v>
      </c>
      <c r="SW1126">
        <v>47690.664281771082</v>
      </c>
      <c r="SX1126">
        <v>45001.169201399745</v>
      </c>
      <c r="SY1126">
        <v>42902.867209307289</v>
      </c>
      <c r="SZ1126">
        <v>45952.350772862519</v>
      </c>
      <c r="TH1126">
        <v>735.90524050107501</v>
      </c>
      <c r="TI1126">
        <v>175.74103704596746</v>
      </c>
      <c r="TJ1126">
        <v>3694.2558011717256</v>
      </c>
      <c r="TK1126">
        <v>1596.7685543423031</v>
      </c>
      <c r="TL1126">
        <v>1877.8690589141413</v>
      </c>
      <c r="TM1126">
        <v>3136.8954329579774</v>
      </c>
      <c r="TN1126">
        <v>3691.4215767640439</v>
      </c>
      <c r="TO1126">
        <v>3437.0557273244567</v>
      </c>
      <c r="TP1126">
        <v>2200.7852481991795</v>
      </c>
      <c r="TQ1126">
        <v>2472.0289853143267</v>
      </c>
      <c r="TR1126">
        <v>1458.0239334556184</v>
      </c>
      <c r="TS1126">
        <v>2310.150438036022</v>
      </c>
      <c r="TT1126">
        <v>2380.7061451277036</v>
      </c>
      <c r="TU1126">
        <v>2079.9459722633505</v>
      </c>
      <c r="TV1126">
        <v>1589.2862634314192</v>
      </c>
      <c r="TW1126">
        <v>3718.5174569725182</v>
      </c>
      <c r="TX1126">
        <v>4428.9188996930716</v>
      </c>
      <c r="TY1126">
        <v>5656.4871320738976</v>
      </c>
      <c r="TZ1126">
        <v>6339.6227923788092</v>
      </c>
      <c r="UA1126">
        <v>4941.2140944311632</v>
      </c>
      <c r="UB1126">
        <v>3382.7061786516751</v>
      </c>
      <c r="UC1126">
        <v>2977.1466976776619</v>
      </c>
      <c r="UD1126">
        <v>5319.2290316605868</v>
      </c>
      <c r="UE1126">
        <v>6846.4920208911362</v>
      </c>
      <c r="UF1126">
        <v>7643.5106156883257</v>
      </c>
      <c r="UG1126">
        <v>8278.7002834623145</v>
      </c>
      <c r="UH1126">
        <v>7677.0360897888486</v>
      </c>
      <c r="UI1126">
        <v>7987.475444903177</v>
      </c>
      <c r="UJ1126">
        <v>6837.7123058379402</v>
      </c>
      <c r="UK1126">
        <v>6140.3410329397684</v>
      </c>
      <c r="UL1126">
        <v>5475.8689579124948</v>
      </c>
      <c r="UM1126">
        <v>5329.6805887069559</v>
      </c>
      <c r="UN1126">
        <v>7913.6964453123101</v>
      </c>
      <c r="UO1126">
        <v>7275.9448096061669</v>
      </c>
      <c r="UP1126">
        <v>9390.0727965700426</v>
      </c>
      <c r="UQ1126">
        <v>8694.0282151471511</v>
      </c>
      <c r="UR1126">
        <v>7306.5416339781732</v>
      </c>
      <c r="US1126">
        <v>7047.9968745298838</v>
      </c>
      <c r="UT1126">
        <v>3935.4097901946679</v>
      </c>
      <c r="UU1126">
        <v>3722.8864109801002</v>
      </c>
      <c r="UV1126">
        <v>4712.612273635591</v>
      </c>
      <c r="UW1126">
        <v>4767.1441077936079</v>
      </c>
      <c r="UX1126">
        <v>4398.3946591716585</v>
      </c>
      <c r="UY1126">
        <v>5865.00819187447</v>
      </c>
      <c r="UZ1126">
        <v>5711.0764152006368</v>
      </c>
      <c r="VA1126">
        <v>5662.8257140424394</v>
      </c>
      <c r="VB1126">
        <v>5044.537380366326</v>
      </c>
      <c r="VC1126">
        <v>5617.9559364318457</v>
      </c>
    </row>
    <row r="1127" spans="306:575" x14ac:dyDescent="0.45">
      <c r="KT1127">
        <v>368.08612764953483</v>
      </c>
      <c r="KU1127">
        <v>1177.1762248647856</v>
      </c>
      <c r="KV1127">
        <v>961.39488501386393</v>
      </c>
      <c r="KW1127">
        <v>1035.3799847091652</v>
      </c>
      <c r="KX1127">
        <v>1150.0077773737887</v>
      </c>
      <c r="KY1127">
        <v>1409.0114398848991</v>
      </c>
      <c r="KZ1127">
        <v>1602.5945088481803</v>
      </c>
      <c r="LA1127">
        <v>1666.5936177520655</v>
      </c>
      <c r="LB1127">
        <v>1790.0766627801599</v>
      </c>
      <c r="LC1127">
        <v>1686.0171707287357</v>
      </c>
      <c r="LD1127">
        <v>1173.6172664267974</v>
      </c>
      <c r="LE1127">
        <v>912.06629562978878</v>
      </c>
      <c r="LF1127">
        <v>620.2088587990379</v>
      </c>
      <c r="LG1127">
        <v>676.46873304189933</v>
      </c>
      <c r="LH1127">
        <v>1284.9504367145494</v>
      </c>
      <c r="LI1127">
        <v>1391.3562308983128</v>
      </c>
      <c r="LJ1127">
        <v>1568.7751517298482</v>
      </c>
      <c r="LK1127">
        <v>2048.6267690035825</v>
      </c>
      <c r="LL1127">
        <v>1543.888948928306</v>
      </c>
      <c r="LM1127">
        <v>1638.998595987902</v>
      </c>
      <c r="LN1127">
        <v>935.62668618142618</v>
      </c>
      <c r="LO1127">
        <v>857.04455046018359</v>
      </c>
      <c r="LP1127">
        <v>1203.1494556616294</v>
      </c>
      <c r="LQ1127">
        <v>1258.7064370465691</v>
      </c>
      <c r="LR1127">
        <v>1661.5203460031667</v>
      </c>
      <c r="LS1127">
        <v>1418.3579686480989</v>
      </c>
      <c r="LT1127">
        <v>1323.9975885792555</v>
      </c>
      <c r="LU1127">
        <v>767.15030040867384</v>
      </c>
      <c r="LV1127">
        <v>1282.6484234115842</v>
      </c>
      <c r="LW1127">
        <v>1079.3633758785668</v>
      </c>
      <c r="LX1127">
        <v>1297.114293714523</v>
      </c>
      <c r="LY1127">
        <v>1112.8531817160115</v>
      </c>
      <c r="LZ1127">
        <v>1208.5533600430119</v>
      </c>
      <c r="MA1127">
        <v>1245.4019535871898</v>
      </c>
      <c r="MB1127">
        <v>1410.9589162061093</v>
      </c>
      <c r="MC1127">
        <v>1413.1561357578089</v>
      </c>
      <c r="MD1127">
        <v>1946.5556717568384</v>
      </c>
      <c r="ME1127">
        <v>1899.3110820039008</v>
      </c>
      <c r="MF1127">
        <v>1863.0079122308287</v>
      </c>
      <c r="MG1127">
        <v>1775.5524236895026</v>
      </c>
      <c r="MH1127">
        <v>1512.9186692985938</v>
      </c>
      <c r="MI1127">
        <v>1006.4230497895003</v>
      </c>
      <c r="MJ1127">
        <v>1046.6390091250425</v>
      </c>
      <c r="MK1127">
        <v>840.84879162080756</v>
      </c>
      <c r="ML1127">
        <v>726.7922585835023</v>
      </c>
      <c r="MM1127">
        <v>728.80008278703963</v>
      </c>
      <c r="MN1127">
        <v>757.84144762036613</v>
      </c>
      <c r="MO1127">
        <v>961.29528948879135</v>
      </c>
      <c r="MP1127">
        <v>744.77353598598347</v>
      </c>
      <c r="MX1127" s="16">
        <v>-2.0024233912050846</v>
      </c>
      <c r="MY1127" s="16">
        <v>135.91329708872064</v>
      </c>
      <c r="MZ1127" s="16">
        <v>144.41374314810452</v>
      </c>
      <c r="NA1127" s="16">
        <v>287.22750411601612</v>
      </c>
      <c r="NB1127" s="16">
        <v>257.77458115481488</v>
      </c>
      <c r="NC1127" s="16">
        <v>284.50270297151263</v>
      </c>
      <c r="ND1127" s="16">
        <v>332.11953281844637</v>
      </c>
      <c r="NE1127" s="16">
        <v>360.21669961091936</v>
      </c>
      <c r="NF1127" s="16">
        <v>488.39167865774607</v>
      </c>
      <c r="NG1127" s="16">
        <v>579.60339017385127</v>
      </c>
      <c r="NH1127" s="16">
        <v>544.24307703912098</v>
      </c>
      <c r="NI1127" s="16">
        <v>545.79513423580761</v>
      </c>
      <c r="NJ1127" s="16">
        <v>473.05838573789185</v>
      </c>
      <c r="NK1127" s="16">
        <v>530.21728770131733</v>
      </c>
      <c r="NL1127" s="16">
        <v>438.74467041245202</v>
      </c>
      <c r="NM1127" s="16">
        <v>463.49953110590621</v>
      </c>
      <c r="NN1127" s="16">
        <v>342.58518461442867</v>
      </c>
      <c r="NO1127" s="16">
        <v>411.58848840613427</v>
      </c>
      <c r="NP1127" s="16">
        <v>470.10390671746103</v>
      </c>
      <c r="NQ1127" s="16">
        <v>406.87996628400043</v>
      </c>
      <c r="NR1127" s="16">
        <v>488.98789785008228</v>
      </c>
      <c r="NS1127" s="16">
        <v>507.52969979862604</v>
      </c>
      <c r="NT1127" s="16">
        <v>342.94385916866725</v>
      </c>
      <c r="NU1127" s="16">
        <v>384.06830495937379</v>
      </c>
      <c r="NV1127" s="16">
        <v>542.81857440243834</v>
      </c>
      <c r="NW1127" s="16">
        <v>489.82212802208704</v>
      </c>
      <c r="NX1127" s="16">
        <v>388.60874472528218</v>
      </c>
      <c r="NY1127" s="16">
        <v>361.32040683046347</v>
      </c>
      <c r="NZ1127" s="16">
        <v>403.66020021962879</v>
      </c>
      <c r="OA1127" s="16">
        <v>282.39040360021067</v>
      </c>
      <c r="OB1127" s="16">
        <v>293.37447719986369</v>
      </c>
      <c r="OC1127" s="16">
        <v>253.00483552591669</v>
      </c>
      <c r="OD1127" s="16">
        <v>361.10153650429743</v>
      </c>
      <c r="OE1127" s="16">
        <v>413.19503244824432</v>
      </c>
      <c r="OF1127" s="16">
        <v>376.22392177512603</v>
      </c>
      <c r="OG1127" s="16">
        <v>472.50553424226791</v>
      </c>
      <c r="OH1127" s="16">
        <v>523.18734599695563</v>
      </c>
      <c r="OI1127" s="16">
        <v>530.19954326063976</v>
      </c>
      <c r="OJ1127" s="16">
        <v>522.54717021078307</v>
      </c>
      <c r="OK1127" s="16">
        <v>479.14019349814174</v>
      </c>
      <c r="OL1127" s="16">
        <v>596.93523218237942</v>
      </c>
      <c r="OM1127" s="16">
        <v>542.29749707330348</v>
      </c>
      <c r="ON1127" s="16">
        <v>631.37412020786451</v>
      </c>
      <c r="OO1127" s="16">
        <v>526.69013773053575</v>
      </c>
      <c r="OP1127" s="16">
        <v>478.09914884774651</v>
      </c>
      <c r="OQ1127" s="16">
        <v>488.83317040390688</v>
      </c>
      <c r="OR1127" s="16">
        <v>438.53820981360991</v>
      </c>
      <c r="OS1127" s="16">
        <v>369.91973087558682</v>
      </c>
      <c r="OT1127" s="16">
        <v>374.13037899474693</v>
      </c>
      <c r="PB1127">
        <v>1548.6066359849776</v>
      </c>
      <c r="PC1127">
        <v>3895.2227182453403</v>
      </c>
      <c r="PD1127">
        <v>6861.9047409074228</v>
      </c>
      <c r="PE1127">
        <v>6193.0336989740308</v>
      </c>
      <c r="PF1127">
        <v>11823.742019049283</v>
      </c>
      <c r="PG1127">
        <v>8452.6776049037617</v>
      </c>
      <c r="PH1127">
        <v>5360.5802118063239</v>
      </c>
      <c r="PI1127">
        <v>3189.5070092075671</v>
      </c>
      <c r="PJ1127">
        <v>5467.1621890612423</v>
      </c>
      <c r="PK1127">
        <v>4229.5076649173479</v>
      </c>
      <c r="PL1127">
        <v>2004.7906898479264</v>
      </c>
      <c r="PM1127">
        <v>8764.1499048822407</v>
      </c>
      <c r="PN1127">
        <v>8031.985968760996</v>
      </c>
      <c r="PO1127">
        <v>6573.4120441500199</v>
      </c>
      <c r="PP1127">
        <v>8151.6991837515297</v>
      </c>
      <c r="PQ1127">
        <v>7157.7909418538839</v>
      </c>
      <c r="PR1127">
        <v>7643.5915479123041</v>
      </c>
      <c r="PS1127">
        <v>7636.8165426779415</v>
      </c>
      <c r="PT1127">
        <v>4968.1811273310122</v>
      </c>
      <c r="PU1127">
        <v>1862.6317200659214</v>
      </c>
      <c r="PV1127">
        <v>4486.797489054421</v>
      </c>
      <c r="PW1127">
        <v>5936.3410684722803</v>
      </c>
      <c r="PX1127">
        <v>4511.9126436823226</v>
      </c>
      <c r="PY1127">
        <v>7928.51560779183</v>
      </c>
      <c r="PZ1127">
        <v>9361.8200934298602</v>
      </c>
      <c r="QA1127">
        <v>12746.438006072827</v>
      </c>
      <c r="QB1127">
        <v>13485.148847294804</v>
      </c>
      <c r="QC1127">
        <v>14091.272980974687</v>
      </c>
      <c r="QD1127">
        <v>13891.048051153191</v>
      </c>
      <c r="QE1127">
        <v>12099.410703145802</v>
      </c>
      <c r="QF1127">
        <v>16474.719001824866</v>
      </c>
      <c r="QG1127">
        <v>12586.822028302166</v>
      </c>
      <c r="QH1127">
        <v>9847.146885209233</v>
      </c>
      <c r="QI1127">
        <v>13234.548389494976</v>
      </c>
      <c r="QJ1127">
        <v>17964.288250118298</v>
      </c>
      <c r="QK1127">
        <v>18439.258216885359</v>
      </c>
      <c r="QL1127">
        <v>19524.97446820229</v>
      </c>
      <c r="QM1127">
        <v>19558.941274887398</v>
      </c>
      <c r="QN1127">
        <v>18046.610733388807</v>
      </c>
      <c r="QO1127">
        <v>18353.2166552704</v>
      </c>
      <c r="QP1127">
        <v>19487.346820503175</v>
      </c>
      <c r="QQ1127">
        <v>18686.362885278319</v>
      </c>
      <c r="QR1127">
        <v>17619.341197403057</v>
      </c>
      <c r="QS1127">
        <v>22008.2932054251</v>
      </c>
      <c r="QT1127">
        <v>18372.055872478031</v>
      </c>
      <c r="QU1127">
        <v>19190.487879532335</v>
      </c>
      <c r="QV1127">
        <v>15379.258946561669</v>
      </c>
      <c r="QW1127">
        <v>10547.743979289542</v>
      </c>
      <c r="RE1127">
        <v>11656.844451853474</v>
      </c>
      <c r="RF1127">
        <v>12633.601936454814</v>
      </c>
      <c r="RG1127">
        <v>10209.252822744656</v>
      </c>
      <c r="RH1127">
        <v>12878.274872415201</v>
      </c>
      <c r="RI1127">
        <v>13514.978645015181</v>
      </c>
      <c r="RJ1127">
        <v>16871.129365873079</v>
      </c>
      <c r="RK1127">
        <v>23194.339552481826</v>
      </c>
      <c r="RL1127">
        <v>27846.557237312561</v>
      </c>
      <c r="RM1127">
        <v>31937.598151165002</v>
      </c>
      <c r="RN1127">
        <v>26916.720680256996</v>
      </c>
      <c r="RO1127">
        <v>22598.608710249024</v>
      </c>
      <c r="RP1127">
        <v>24041.310697552868</v>
      </c>
      <c r="RQ1127">
        <v>23001.885514754173</v>
      </c>
      <c r="RR1127">
        <v>36559.215636316643</v>
      </c>
      <c r="RS1127">
        <v>35430.750364642736</v>
      </c>
      <c r="RT1127">
        <v>38297.430600198502</v>
      </c>
      <c r="RU1127">
        <v>43976.430865013848</v>
      </c>
      <c r="RV1127">
        <v>49013.754416602773</v>
      </c>
      <c r="RW1127">
        <v>43120.525294731633</v>
      </c>
      <c r="RX1127">
        <v>45582.890567965762</v>
      </c>
      <c r="RY1127">
        <v>47820.827481009161</v>
      </c>
      <c r="RZ1127">
        <v>44155.069540599703</v>
      </c>
      <c r="SA1127">
        <v>28379.670936465529</v>
      </c>
      <c r="SB1127">
        <v>30010.534516970241</v>
      </c>
      <c r="SC1127">
        <v>39530.871396292983</v>
      </c>
      <c r="SD1127">
        <v>33038.819356905697</v>
      </c>
      <c r="SE1127">
        <v>40041.441939320684</v>
      </c>
      <c r="SF1127">
        <v>37348.616444846361</v>
      </c>
      <c r="SG1127">
        <v>49757.037947823883</v>
      </c>
      <c r="SH1127">
        <v>51052.243168556968</v>
      </c>
      <c r="SI1127">
        <v>46351.044108766357</v>
      </c>
      <c r="SJ1127">
        <v>50797.228907251578</v>
      </c>
      <c r="SK1127">
        <v>49048.778759376328</v>
      </c>
      <c r="SL1127">
        <v>36658.197150228705</v>
      </c>
      <c r="SM1127">
        <v>35881.613631351152</v>
      </c>
      <c r="SN1127">
        <v>33225.615569629663</v>
      </c>
      <c r="SO1127">
        <v>40675.384399730836</v>
      </c>
      <c r="SP1127">
        <v>38945.059244459553</v>
      </c>
      <c r="SQ1127">
        <v>35974.653243362198</v>
      </c>
      <c r="SR1127">
        <v>36722.435746698677</v>
      </c>
      <c r="SS1127">
        <v>41049.250128422842</v>
      </c>
      <c r="ST1127">
        <v>40574.144724901205</v>
      </c>
      <c r="SU1127">
        <v>41647.424542215587</v>
      </c>
      <c r="SV1127">
        <v>31669.931521405255</v>
      </c>
      <c r="SW1127">
        <v>32190.051915737396</v>
      </c>
      <c r="SX1127">
        <v>39352.295215826147</v>
      </c>
      <c r="SY1127">
        <v>47882.947437050716</v>
      </c>
      <c r="SZ1127">
        <v>34227.519495468026</v>
      </c>
      <c r="TH1127">
        <v>1140.5509120805755</v>
      </c>
      <c r="TI1127">
        <v>1706.6987071185245</v>
      </c>
      <c r="TJ1127">
        <v>3393.1260204383716</v>
      </c>
      <c r="TK1127">
        <v>3915.6182107383311</v>
      </c>
      <c r="TL1127">
        <v>4887.8952677103207</v>
      </c>
      <c r="TM1127">
        <v>5266.9693782289241</v>
      </c>
      <c r="TN1127">
        <v>5754.9759298531299</v>
      </c>
      <c r="TO1127">
        <v>6295.6344251037845</v>
      </c>
      <c r="TP1127">
        <v>7428.9354331569439</v>
      </c>
      <c r="TQ1127">
        <v>7320.9825099663967</v>
      </c>
      <c r="TR1127">
        <v>7566.5831122794725</v>
      </c>
      <c r="TS1127">
        <v>6586.612319922986</v>
      </c>
      <c r="TT1127">
        <v>5011.7044938281379</v>
      </c>
      <c r="TU1127">
        <v>5068.7674521463086</v>
      </c>
      <c r="TV1127">
        <v>4885.8022299486784</v>
      </c>
      <c r="TW1127">
        <v>4546.5571003346477</v>
      </c>
      <c r="TX1127">
        <v>2366.812648111792</v>
      </c>
      <c r="TY1127">
        <v>4000.5442358707946</v>
      </c>
      <c r="TZ1127">
        <v>4379.0696142331262</v>
      </c>
      <c r="UA1127">
        <v>3811.0944443106791</v>
      </c>
      <c r="UB1127">
        <v>3446.0010680017876</v>
      </c>
      <c r="UC1127">
        <v>4139.4101642144697</v>
      </c>
      <c r="UD1127">
        <v>4161.3112274908808</v>
      </c>
      <c r="UE1127">
        <v>3900.3008993601356</v>
      </c>
      <c r="UF1127">
        <v>5348.1921474737619</v>
      </c>
      <c r="UG1127">
        <v>4623.0403410205063</v>
      </c>
      <c r="UH1127">
        <v>4793.926349863521</v>
      </c>
      <c r="UI1127">
        <v>7217.7181008214266</v>
      </c>
      <c r="UJ1127">
        <v>7028.3698888792433</v>
      </c>
      <c r="UK1127">
        <v>6856.7930926909448</v>
      </c>
      <c r="UL1127">
        <v>8034.246458796255</v>
      </c>
      <c r="UM1127">
        <v>7364.7830885410121</v>
      </c>
      <c r="UN1127">
        <v>7417.2520704663439</v>
      </c>
      <c r="UO1127">
        <v>6924.2275677497937</v>
      </c>
      <c r="UP1127">
        <v>7863.8077230542967</v>
      </c>
      <c r="UQ1127">
        <v>7305.6050798132292</v>
      </c>
      <c r="UR1127">
        <v>7860.633040129288</v>
      </c>
      <c r="US1127">
        <v>6414.7302984577509</v>
      </c>
      <c r="UT1127">
        <v>6825.5695570192183</v>
      </c>
      <c r="UU1127">
        <v>6151.2577009882307</v>
      </c>
      <c r="UV1127">
        <v>7125.6455908228536</v>
      </c>
      <c r="UW1127">
        <v>8653.0303099437424</v>
      </c>
      <c r="UX1127">
        <v>9236.7283467274137</v>
      </c>
      <c r="UY1127">
        <v>6174.545500484548</v>
      </c>
      <c r="UZ1127">
        <v>6242.6327179301261</v>
      </c>
      <c r="VA1127">
        <v>6664.0125877749506</v>
      </c>
      <c r="VB1127">
        <v>7130.4061917176514</v>
      </c>
      <c r="VC1127">
        <v>6590.5588014909135</v>
      </c>
    </row>
    <row r="1128" spans="306:575" x14ac:dyDescent="0.45">
      <c r="KT1128">
        <v>369.53719505659922</v>
      </c>
      <c r="KU1128">
        <v>1136.3067770599937</v>
      </c>
      <c r="KV1128">
        <v>1309.4279589034727</v>
      </c>
      <c r="KW1128">
        <v>1499.9338741888289</v>
      </c>
      <c r="KX1128">
        <v>1586.5872483714493</v>
      </c>
      <c r="KY1128">
        <v>1871.3490164690852</v>
      </c>
      <c r="KZ1128">
        <v>1328.4976908301105</v>
      </c>
      <c r="LA1128">
        <v>1230.5304711109786</v>
      </c>
      <c r="LB1128">
        <v>1220.8115001875008</v>
      </c>
      <c r="LC1128">
        <v>1003.6271026322415</v>
      </c>
      <c r="LD1128">
        <v>910.47826152650759</v>
      </c>
      <c r="LE1128">
        <v>1162.2192353300916</v>
      </c>
      <c r="LF1128">
        <v>1419.498122994115</v>
      </c>
      <c r="LG1128">
        <v>1172.5499765272029</v>
      </c>
      <c r="LH1128">
        <v>1121.993814466824</v>
      </c>
      <c r="LI1128">
        <v>1191.4564622927794</v>
      </c>
      <c r="LJ1128">
        <v>879.23634061976804</v>
      </c>
      <c r="LK1128">
        <v>1145.6204509326199</v>
      </c>
      <c r="LL1128">
        <v>834.88371512099638</v>
      </c>
      <c r="LM1128">
        <v>952.50163704116596</v>
      </c>
      <c r="LN1128">
        <v>895.90373489974149</v>
      </c>
      <c r="LO1128">
        <v>1353.7209230886426</v>
      </c>
      <c r="LP1128">
        <v>1495.045007477798</v>
      </c>
      <c r="LQ1128">
        <v>959.3951007779026</v>
      </c>
      <c r="LR1128">
        <v>1228.3590082285048</v>
      </c>
      <c r="LS1128">
        <v>1244.300399342126</v>
      </c>
      <c r="LT1128">
        <v>1344.8100833617675</v>
      </c>
      <c r="LU1128">
        <v>1074.7209139158829</v>
      </c>
      <c r="LV1128">
        <v>1066.1750519986776</v>
      </c>
      <c r="LW1128">
        <v>1260.663649391116</v>
      </c>
      <c r="LX1128">
        <v>1745.678048639636</v>
      </c>
      <c r="LY1128">
        <v>1742.9100046858243</v>
      </c>
      <c r="LZ1128">
        <v>1700.757693994894</v>
      </c>
      <c r="MA1128">
        <v>1784.8068028876646</v>
      </c>
      <c r="MB1128">
        <v>1542.2191173902106</v>
      </c>
      <c r="MC1128">
        <v>1480.1523626511498</v>
      </c>
      <c r="MD1128">
        <v>1113.4580984583595</v>
      </c>
      <c r="ME1128">
        <v>932.49774419201685</v>
      </c>
      <c r="MF1128">
        <v>901.78689736799993</v>
      </c>
      <c r="MG1128">
        <v>1270.0941414114345</v>
      </c>
      <c r="MH1128">
        <v>1355.5361725377209</v>
      </c>
      <c r="MI1128">
        <v>1592.4752390324438</v>
      </c>
      <c r="MJ1128">
        <v>1659.1252053628968</v>
      </c>
      <c r="MK1128">
        <v>1799.3777654134947</v>
      </c>
      <c r="ML1128">
        <v>1767.0396531565657</v>
      </c>
      <c r="MM1128">
        <v>2026.2544148278459</v>
      </c>
      <c r="MN1128">
        <v>2007.3518430854406</v>
      </c>
      <c r="MO1128">
        <v>1710.1695510653155</v>
      </c>
      <c r="MP1128">
        <v>1659.234885389948</v>
      </c>
      <c r="MX1128" s="16">
        <v>123.57614311853324</v>
      </c>
      <c r="MY1128" s="16">
        <v>52.186032065454128</v>
      </c>
      <c r="MZ1128" s="16">
        <v>134.66764740890872</v>
      </c>
      <c r="NA1128" s="16">
        <v>261.60478131126541</v>
      </c>
      <c r="NB1128" s="16">
        <v>369.49274527230733</v>
      </c>
      <c r="NC1128" s="16">
        <v>373.59411273709929</v>
      </c>
      <c r="ND1128" s="16">
        <v>427.59034274709757</v>
      </c>
      <c r="NE1128" s="16">
        <v>432.43256031627993</v>
      </c>
      <c r="NF1128" s="16">
        <v>453.3417496065897</v>
      </c>
      <c r="NG1128" s="16">
        <v>381.47308984373984</v>
      </c>
      <c r="NH1128" s="16">
        <v>325.07157698554653</v>
      </c>
      <c r="NI1128" s="16">
        <v>306.77879147533952</v>
      </c>
      <c r="NJ1128" s="16">
        <v>425.05063038819674</v>
      </c>
      <c r="NK1128" s="16">
        <v>433.833508771281</v>
      </c>
      <c r="NL1128" s="16">
        <v>524.05304145215257</v>
      </c>
      <c r="NM1128" s="16">
        <v>509.14041289703084</v>
      </c>
      <c r="NN1128" s="16">
        <v>520.48601431035252</v>
      </c>
      <c r="NO1128" s="16">
        <v>562.75058602532351</v>
      </c>
      <c r="NP1128" s="16">
        <v>465.91208582255149</v>
      </c>
      <c r="NQ1128" s="16">
        <v>620.50628377278395</v>
      </c>
      <c r="NR1128" s="16">
        <v>572.27657487208342</v>
      </c>
      <c r="NS1128" s="16">
        <v>471.83319522608099</v>
      </c>
      <c r="NT1128" s="16">
        <v>393.1992979813358</v>
      </c>
      <c r="NU1128" s="16">
        <v>342.59696889726695</v>
      </c>
      <c r="NV1128" s="16">
        <v>367.82044886747696</v>
      </c>
      <c r="NW1128" s="16">
        <v>312.5996666973723</v>
      </c>
      <c r="NX1128" s="16">
        <v>514.85329156867817</v>
      </c>
      <c r="NY1128" s="16">
        <v>526.51902763039539</v>
      </c>
      <c r="NZ1128" s="16">
        <v>606.59393595346785</v>
      </c>
      <c r="OA1128" s="16">
        <v>650.71548332315945</v>
      </c>
      <c r="OB1128" s="16">
        <v>637.37931018006464</v>
      </c>
      <c r="OC1128" s="16">
        <v>627.34385993371916</v>
      </c>
      <c r="OD1128" s="16">
        <v>522.46215874781115</v>
      </c>
      <c r="OE1128" s="16">
        <v>631.83509935426935</v>
      </c>
      <c r="OF1128" s="16">
        <v>541.7469020322626</v>
      </c>
      <c r="OG1128" s="16">
        <v>499.37048487873977</v>
      </c>
      <c r="OH1128" s="16">
        <v>561.22653195702185</v>
      </c>
      <c r="OI1128" s="16">
        <v>377.51808392103874</v>
      </c>
      <c r="OJ1128" s="16">
        <v>369.5260795913473</v>
      </c>
      <c r="OK1128" s="16">
        <v>428.52789463064033</v>
      </c>
      <c r="OL1128" s="16">
        <v>373.39398179413746</v>
      </c>
      <c r="OM1128" s="16">
        <v>369.9574382308752</v>
      </c>
      <c r="ON1128" s="16">
        <v>348.25532730890194</v>
      </c>
      <c r="OO1128" s="16">
        <v>343.45122335909019</v>
      </c>
      <c r="OP1128" s="16">
        <v>423.95329203415281</v>
      </c>
      <c r="OQ1128" s="16">
        <v>426.83325194250426</v>
      </c>
      <c r="OR1128" s="16">
        <v>430.14367131294767</v>
      </c>
      <c r="OS1128" s="16">
        <v>408.2801312366214</v>
      </c>
      <c r="OT1128" s="16">
        <v>484.86208708238348</v>
      </c>
      <c r="PB1128">
        <v>1082.2110394355545</v>
      </c>
      <c r="PC1128">
        <v>2191.4065735919771</v>
      </c>
      <c r="PD1128">
        <v>1303.2694148497781</v>
      </c>
      <c r="PE1128">
        <v>4619.9728215226005</v>
      </c>
      <c r="PF1128">
        <v>4379.3535879757364</v>
      </c>
      <c r="PG1128">
        <v>1897.0997866128655</v>
      </c>
      <c r="PH1128">
        <v>6165.2126310875838</v>
      </c>
      <c r="PI1128">
        <v>9594.3364736270178</v>
      </c>
      <c r="PJ1128">
        <v>14546.336334002201</v>
      </c>
      <c r="PK1128">
        <v>14757.72592217411</v>
      </c>
      <c r="PL1128">
        <v>14723.744819567861</v>
      </c>
      <c r="PM1128">
        <v>18418.146210139803</v>
      </c>
      <c r="PN1128">
        <v>16187.272827470362</v>
      </c>
      <c r="PO1128">
        <v>13734.813357744366</v>
      </c>
      <c r="PP1128">
        <v>11026.351204315866</v>
      </c>
      <c r="PQ1128">
        <v>10751.882207767158</v>
      </c>
      <c r="PR1128">
        <v>17020.776446130571</v>
      </c>
      <c r="PS1128">
        <v>18224.452092916152</v>
      </c>
      <c r="PT1128">
        <v>19862.814729165235</v>
      </c>
      <c r="PU1128">
        <v>20068.588111340454</v>
      </c>
      <c r="PV1128">
        <v>24000.723580232436</v>
      </c>
      <c r="PW1128">
        <v>20155.112159072887</v>
      </c>
      <c r="PX1128">
        <v>16586.502076771867</v>
      </c>
      <c r="PY1128">
        <v>18292.38637980432</v>
      </c>
      <c r="PZ1128">
        <v>17841.712775816941</v>
      </c>
      <c r="QA1128">
        <v>16745.608842278802</v>
      </c>
      <c r="QB1128">
        <v>17034.466074005144</v>
      </c>
      <c r="QC1128">
        <v>17759.135643180605</v>
      </c>
      <c r="QD1128">
        <v>17236.852799818484</v>
      </c>
      <c r="QE1128">
        <v>19094.737103367221</v>
      </c>
      <c r="QF1128">
        <v>16381.471157166452</v>
      </c>
      <c r="QG1128">
        <v>16036.030086345214</v>
      </c>
      <c r="QH1128">
        <v>18650.694419124804</v>
      </c>
      <c r="QI1128">
        <v>24028.929465508601</v>
      </c>
      <c r="QJ1128">
        <v>24713.095250790735</v>
      </c>
      <c r="QK1128">
        <v>21821.797612050905</v>
      </c>
      <c r="QL1128">
        <v>19144.582527686762</v>
      </c>
      <c r="QM1128">
        <v>17561.953501384101</v>
      </c>
      <c r="QN1128">
        <v>17715.138887291338</v>
      </c>
      <c r="QO1128">
        <v>18057.918077103397</v>
      </c>
      <c r="QP1128">
        <v>17979.635558435872</v>
      </c>
      <c r="QQ1128">
        <v>20996.15038008265</v>
      </c>
      <c r="QR1128">
        <v>19461.189014782067</v>
      </c>
      <c r="QS1128">
        <v>23331.512025587894</v>
      </c>
      <c r="QT1128">
        <v>19933.793615694132</v>
      </c>
      <c r="QU1128">
        <v>19368.422563447322</v>
      </c>
      <c r="QV1128">
        <v>19244.757182303394</v>
      </c>
      <c r="QW1128">
        <v>18629.214261367426</v>
      </c>
      <c r="RE1128">
        <v>3098.2690997689688</v>
      </c>
      <c r="RF1128">
        <v>21125.571349967086</v>
      </c>
      <c r="RG1128">
        <v>21720.165332000815</v>
      </c>
      <c r="RH1128">
        <v>26084.901259705512</v>
      </c>
      <c r="RI1128">
        <v>31020.476528839146</v>
      </c>
      <c r="RJ1128">
        <v>22602.352415411759</v>
      </c>
      <c r="RK1128">
        <v>24718.871228710064</v>
      </c>
      <c r="RL1128">
        <v>26115.446290795469</v>
      </c>
      <c r="RM1128">
        <v>12406.482517654144</v>
      </c>
      <c r="RN1128">
        <v>1864.7267466785652</v>
      </c>
      <c r="RO1128">
        <v>8755.7176767168748</v>
      </c>
      <c r="RP1128">
        <v>15164.111121829144</v>
      </c>
      <c r="RQ1128">
        <v>11213.300143858141</v>
      </c>
      <c r="RR1128">
        <v>9991.3201054161145</v>
      </c>
      <c r="RS1128">
        <v>9096.5471649858046</v>
      </c>
      <c r="RT1128">
        <v>13993.481887363159</v>
      </c>
      <c r="RU1128">
        <v>14648.566108281771</v>
      </c>
      <c r="RV1128">
        <v>26200.902940370201</v>
      </c>
      <c r="RW1128">
        <v>29831.399225351586</v>
      </c>
      <c r="RX1128">
        <v>31975.219531618081</v>
      </c>
      <c r="RY1128">
        <v>26398.32862749937</v>
      </c>
      <c r="RZ1128">
        <v>25394.719324299</v>
      </c>
      <c r="SA1128">
        <v>18295.934795772278</v>
      </c>
      <c r="SB1128">
        <v>11287.831304751695</v>
      </c>
      <c r="SC1128">
        <v>15563.478447290832</v>
      </c>
      <c r="SD1128">
        <v>18213.191688122039</v>
      </c>
      <c r="SE1128">
        <v>16445.494247243063</v>
      </c>
      <c r="SF1128">
        <v>16722.489802549171</v>
      </c>
      <c r="SG1128">
        <v>19935.077741749377</v>
      </c>
      <c r="SH1128">
        <v>22424.395522144343</v>
      </c>
      <c r="SI1128">
        <v>21552.019178229857</v>
      </c>
      <c r="SJ1128">
        <v>23176.28619713616</v>
      </c>
      <c r="SK1128">
        <v>33488.71417787455</v>
      </c>
      <c r="SL1128">
        <v>19125.834866046018</v>
      </c>
      <c r="SM1128">
        <v>21968.931128114487</v>
      </c>
      <c r="SN1128">
        <v>31695.606075890726</v>
      </c>
      <c r="SO1128">
        <v>28097.221898236799</v>
      </c>
      <c r="SP1128">
        <v>22832.759649530512</v>
      </c>
      <c r="SQ1128">
        <v>24371.003870504057</v>
      </c>
      <c r="SR1128">
        <v>34316.544645282273</v>
      </c>
      <c r="SS1128">
        <v>33283.753558911274</v>
      </c>
      <c r="ST1128">
        <v>36927.576012408535</v>
      </c>
      <c r="SU1128">
        <v>38849.708852785181</v>
      </c>
      <c r="SV1128">
        <v>37040.440281962612</v>
      </c>
      <c r="SW1128">
        <v>42398.300399285101</v>
      </c>
      <c r="SX1128">
        <v>45460.250016443388</v>
      </c>
      <c r="SY1128">
        <v>40871.350679810064</v>
      </c>
      <c r="SZ1128">
        <v>49566.75168729564</v>
      </c>
      <c r="TH1128">
        <v>2264.8992682408089</v>
      </c>
      <c r="TI1128">
        <v>2319.0268672305201</v>
      </c>
      <c r="TJ1128">
        <v>3742.1065937772346</v>
      </c>
      <c r="TK1128">
        <v>5192.3023130507263</v>
      </c>
      <c r="TL1128">
        <v>5273.1100166238884</v>
      </c>
      <c r="TM1128">
        <v>5491.1679526078633</v>
      </c>
      <c r="TN1128">
        <v>6072.8413832919423</v>
      </c>
      <c r="TO1128">
        <v>5042.6993543641511</v>
      </c>
      <c r="TP1128">
        <v>4444.0124647819102</v>
      </c>
      <c r="TQ1128">
        <v>6755.7775261182251</v>
      </c>
      <c r="TR1128">
        <v>8275.9755126366126</v>
      </c>
      <c r="TS1128">
        <v>7438.9221403006504</v>
      </c>
      <c r="TT1128">
        <v>7407.4242117272524</v>
      </c>
      <c r="TU1128">
        <v>5553.7739740761781</v>
      </c>
      <c r="TV1128">
        <v>4598.0447298012341</v>
      </c>
      <c r="TW1128">
        <v>4074.3674933863135</v>
      </c>
      <c r="TX1128">
        <v>3403.334884393279</v>
      </c>
      <c r="TY1128">
        <v>3792.9246919195284</v>
      </c>
      <c r="TZ1128">
        <v>3686.8761717308121</v>
      </c>
      <c r="UA1128">
        <v>3201.6793995305056</v>
      </c>
      <c r="UB1128">
        <v>4296.0128572465073</v>
      </c>
      <c r="UC1128">
        <v>4587.4375570351085</v>
      </c>
      <c r="UD1128">
        <v>5165.56041034387</v>
      </c>
      <c r="UE1128">
        <v>5514.3359761288848</v>
      </c>
      <c r="UF1128">
        <v>6868.1101541421449</v>
      </c>
      <c r="UG1128">
        <v>7439.3175009474999</v>
      </c>
      <c r="UH1128">
        <v>7661.6329770183247</v>
      </c>
      <c r="UI1128">
        <v>6387.9089254189639</v>
      </c>
      <c r="UJ1128">
        <v>7001.8691598898968</v>
      </c>
      <c r="UK1128">
        <v>6282.6229497213217</v>
      </c>
      <c r="UL1128">
        <v>7735.0119118696302</v>
      </c>
      <c r="UM1128">
        <v>7452.45899669562</v>
      </c>
      <c r="UN1128">
        <v>7751.0417539850496</v>
      </c>
      <c r="UO1128">
        <v>6225.6566968988791</v>
      </c>
      <c r="UP1128">
        <v>6807.232604759648</v>
      </c>
      <c r="UQ1128">
        <v>5789.017668964676</v>
      </c>
      <c r="UR1128">
        <v>6361.7328384309085</v>
      </c>
      <c r="US1128">
        <v>5210.5327758075564</v>
      </c>
      <c r="UT1128">
        <v>6266.7214835940958</v>
      </c>
      <c r="UU1128">
        <v>5504.3300059179737</v>
      </c>
      <c r="UV1128">
        <v>6235.558900860321</v>
      </c>
      <c r="UW1128">
        <v>7311.5781138598695</v>
      </c>
      <c r="UX1128">
        <v>5952.3315096981187</v>
      </c>
      <c r="UY1128">
        <v>6018.0834447720499</v>
      </c>
      <c r="UZ1128">
        <v>6098.7643922676052</v>
      </c>
      <c r="VA1128">
        <v>3994.3918325484669</v>
      </c>
      <c r="VB1128">
        <v>3438.2756423760102</v>
      </c>
      <c r="VC1128">
        <v>3186.3502219446932</v>
      </c>
    </row>
    <row r="1129" spans="306:575" x14ac:dyDescent="0.45">
      <c r="KT1129">
        <v>634.0183884091955</v>
      </c>
      <c r="KU1129">
        <v>1109.6993887242843</v>
      </c>
      <c r="KV1129">
        <v>1254.6888779051358</v>
      </c>
      <c r="KW1129">
        <v>1133.1629966389301</v>
      </c>
      <c r="KX1129">
        <v>1529.1802920177345</v>
      </c>
      <c r="KY1129">
        <v>2123.8365256464217</v>
      </c>
      <c r="KZ1129">
        <v>1689.3851301261668</v>
      </c>
      <c r="LA1129">
        <v>1765.795096322169</v>
      </c>
      <c r="LB1129">
        <v>2040.3528981630407</v>
      </c>
      <c r="LC1129">
        <v>1698.5503903805595</v>
      </c>
      <c r="LD1129">
        <v>1801.1103076210879</v>
      </c>
      <c r="LE1129">
        <v>1707.3544284052111</v>
      </c>
      <c r="LF1129">
        <v>1251.1497232351462</v>
      </c>
      <c r="LG1129">
        <v>1214.4962537972497</v>
      </c>
      <c r="LH1129">
        <v>1227.1550388601515</v>
      </c>
      <c r="LI1129">
        <v>970.12323752941984</v>
      </c>
      <c r="LJ1129">
        <v>1274.6573229180262</v>
      </c>
      <c r="LK1129">
        <v>1705.3591739632623</v>
      </c>
      <c r="LL1129">
        <v>2040.3962459164995</v>
      </c>
      <c r="LM1129">
        <v>1895.8986326829697</v>
      </c>
      <c r="LN1129">
        <v>1833.6790187050333</v>
      </c>
      <c r="LO1129">
        <v>1954.612024081071</v>
      </c>
      <c r="LP1129">
        <v>1677.6565944846955</v>
      </c>
      <c r="LQ1129">
        <v>2003.6720927461593</v>
      </c>
      <c r="LR1129">
        <v>1968.0923965341578</v>
      </c>
      <c r="LS1129">
        <v>2003.9805867160287</v>
      </c>
      <c r="LT1129">
        <v>1446.904417303404</v>
      </c>
      <c r="LU1129">
        <v>1503.6210581773862</v>
      </c>
      <c r="LV1129">
        <v>1305.3006185138991</v>
      </c>
      <c r="LW1129">
        <v>1195.4263639312344</v>
      </c>
      <c r="LX1129">
        <v>1298.3385389970279</v>
      </c>
      <c r="LY1129">
        <v>891.9502912651044</v>
      </c>
      <c r="LZ1129">
        <v>1468.7378074906674</v>
      </c>
      <c r="MA1129">
        <v>1505.7804161516901</v>
      </c>
      <c r="MB1129">
        <v>1264.3422441888288</v>
      </c>
      <c r="MC1129">
        <v>1082.9890238148091</v>
      </c>
      <c r="MD1129">
        <v>750.91489597850318</v>
      </c>
      <c r="ME1129">
        <v>1340.2908516626958</v>
      </c>
      <c r="MF1129">
        <v>1183.2294087852463</v>
      </c>
      <c r="MG1129">
        <v>1309.6163485613661</v>
      </c>
      <c r="MH1129">
        <v>1668.606142833806</v>
      </c>
      <c r="MI1129">
        <v>1777.1159655423151</v>
      </c>
      <c r="MJ1129">
        <v>1747.777542002259</v>
      </c>
      <c r="MK1129">
        <v>1537.6104397571105</v>
      </c>
      <c r="ML1129">
        <v>1226.0486147611616</v>
      </c>
      <c r="MM1129">
        <v>1346.8328956207945</v>
      </c>
      <c r="MN1129">
        <v>1273.8572157123579</v>
      </c>
      <c r="MO1129">
        <v>1189.105966186999</v>
      </c>
      <c r="MP1129">
        <v>826.2040704701468</v>
      </c>
      <c r="MX1129" s="16">
        <v>61.528379418946471</v>
      </c>
      <c r="MY1129" s="16">
        <v>61.520575003633937</v>
      </c>
      <c r="MZ1129" s="16">
        <v>117.98178109379577</v>
      </c>
      <c r="NA1129" s="16">
        <v>125.9708772120207</v>
      </c>
      <c r="NB1129" s="16">
        <v>135.45897040340355</v>
      </c>
      <c r="NC1129" s="16">
        <v>210.7384995687693</v>
      </c>
      <c r="ND1129" s="16">
        <v>129.45328901398571</v>
      </c>
      <c r="NE1129" s="16">
        <v>215.67564202495581</v>
      </c>
      <c r="NF1129" s="16">
        <v>221.62504360429304</v>
      </c>
      <c r="NG1129" s="16">
        <v>256.38108426906695</v>
      </c>
      <c r="NH1129" s="16">
        <v>360.564924066885</v>
      </c>
      <c r="NI1129" s="16">
        <v>493.95007687578561</v>
      </c>
      <c r="NJ1129" s="16">
        <v>476.91955662825842</v>
      </c>
      <c r="NK1129" s="16">
        <v>467.67900819192067</v>
      </c>
      <c r="NL1129" s="16">
        <v>494.20919722384167</v>
      </c>
      <c r="NM1129" s="16">
        <v>446.22235782546198</v>
      </c>
      <c r="NN1129" s="16">
        <v>378.72335813183213</v>
      </c>
      <c r="NO1129" s="16">
        <v>452.41911934338168</v>
      </c>
      <c r="NP1129" s="16">
        <v>474.3900492530812</v>
      </c>
      <c r="NQ1129" s="16">
        <v>473.66935281150825</v>
      </c>
      <c r="NR1129" s="16">
        <v>500.87837732093982</v>
      </c>
      <c r="NS1129" s="16">
        <v>373.66482205049783</v>
      </c>
      <c r="NT1129" s="16">
        <v>455.53483711990282</v>
      </c>
      <c r="NU1129" s="16">
        <v>394.93593645360693</v>
      </c>
      <c r="NV1129" s="16">
        <v>427.85277320669775</v>
      </c>
      <c r="NW1129" s="16">
        <v>427.01602481108904</v>
      </c>
      <c r="NX1129" s="16">
        <v>412.4390014368426</v>
      </c>
      <c r="NY1129" s="16">
        <v>488.70863261384477</v>
      </c>
      <c r="NZ1129" s="16">
        <v>417.66489140703771</v>
      </c>
      <c r="OA1129" s="16">
        <v>377.6484823327836</v>
      </c>
      <c r="OB1129" s="16">
        <v>340.98559146015452</v>
      </c>
      <c r="OC1129" s="16">
        <v>410.68043006120797</v>
      </c>
      <c r="OD1129" s="16">
        <v>325.50893364142331</v>
      </c>
      <c r="OE1129" s="16">
        <v>396.96914817996895</v>
      </c>
      <c r="OF1129" s="16">
        <v>314.20005650510029</v>
      </c>
      <c r="OG1129" s="16">
        <v>308.67812370648375</v>
      </c>
      <c r="OH1129" s="16">
        <v>353.1832068921687</v>
      </c>
      <c r="OI1129" s="16">
        <v>334.84679356928785</v>
      </c>
      <c r="OJ1129" s="16">
        <v>388.26838847180966</v>
      </c>
      <c r="OK1129" s="16">
        <v>382.39969188673308</v>
      </c>
      <c r="OL1129" s="16">
        <v>429.40685091644377</v>
      </c>
      <c r="OM1129" s="16">
        <v>433.82176659834556</v>
      </c>
      <c r="ON1129" s="16">
        <v>515.25427407604991</v>
      </c>
      <c r="OO1129" s="16">
        <v>427.96938450190146</v>
      </c>
      <c r="OP1129" s="16">
        <v>402.95179842814952</v>
      </c>
      <c r="OQ1129" s="16">
        <v>421.88635151756216</v>
      </c>
      <c r="OR1129" s="16">
        <v>370.59496578636816</v>
      </c>
      <c r="OS1129" s="16">
        <v>470.02894929524882</v>
      </c>
      <c r="OT1129" s="16">
        <v>505.02135928772549</v>
      </c>
      <c r="PB1129">
        <v>3063.3722068356947</v>
      </c>
      <c r="PC1129">
        <v>7825.8707655114558</v>
      </c>
      <c r="PD1129">
        <v>8849.5961707714978</v>
      </c>
      <c r="PE1129">
        <v>8548.1032247402272</v>
      </c>
      <c r="PF1129">
        <v>8447.1166481010205</v>
      </c>
      <c r="PG1129">
        <v>9928.3362870404053</v>
      </c>
      <c r="PH1129">
        <v>11331.391285580028</v>
      </c>
      <c r="PI1129">
        <v>13682.26099036206</v>
      </c>
      <c r="PJ1129">
        <v>12731.528574751093</v>
      </c>
      <c r="PK1129">
        <v>13370.735961447121</v>
      </c>
      <c r="PL1129">
        <v>17827.685941859814</v>
      </c>
      <c r="PM1129">
        <v>11944.589973160862</v>
      </c>
      <c r="PN1129">
        <v>11586.066447007071</v>
      </c>
      <c r="PO1129">
        <v>13341.362422674181</v>
      </c>
      <c r="PP1129">
        <v>11328.887290984085</v>
      </c>
      <c r="PQ1129">
        <v>15564.390300636456</v>
      </c>
      <c r="PR1129">
        <v>17031.345175307037</v>
      </c>
      <c r="PS1129">
        <v>16600.602928402834</v>
      </c>
      <c r="PT1129">
        <v>18125.995625491192</v>
      </c>
      <c r="PU1129">
        <v>23088.734849241264</v>
      </c>
      <c r="PV1129">
        <v>28542.539612362645</v>
      </c>
      <c r="PW1129">
        <v>25719.776430065343</v>
      </c>
      <c r="PX1129">
        <v>22189.37990620148</v>
      </c>
      <c r="PY1129">
        <v>24632.013766018252</v>
      </c>
      <c r="PZ1129">
        <v>28894.439349603399</v>
      </c>
      <c r="QA1129">
        <v>29059.743698082359</v>
      </c>
      <c r="QB1129">
        <v>31367.282740182098</v>
      </c>
      <c r="QC1129">
        <v>29216.28030267125</v>
      </c>
      <c r="QD1129">
        <v>25228.369892097333</v>
      </c>
      <c r="QE1129">
        <v>27076.550142139586</v>
      </c>
      <c r="QF1129">
        <v>22899.153376049209</v>
      </c>
      <c r="QG1129">
        <v>23600.587987438608</v>
      </c>
      <c r="QH1129">
        <v>23045.019292047487</v>
      </c>
      <c r="QI1129">
        <v>21723.295492214584</v>
      </c>
      <c r="QJ1129">
        <v>21146.763231141264</v>
      </c>
      <c r="QK1129">
        <v>18798.071225215288</v>
      </c>
      <c r="QL1129">
        <v>19061.324765616064</v>
      </c>
      <c r="QM1129">
        <v>16364.083519911665</v>
      </c>
      <c r="QN1129">
        <v>15684.12241540867</v>
      </c>
      <c r="QO1129">
        <v>15452.879173938718</v>
      </c>
      <c r="QP1129">
        <v>18067.753531197221</v>
      </c>
      <c r="QQ1129">
        <v>18257.616737749471</v>
      </c>
      <c r="QR1129">
        <v>17105.45009432135</v>
      </c>
      <c r="QS1129">
        <v>12640.781454720884</v>
      </c>
      <c r="QT1129">
        <v>15327.145820228685</v>
      </c>
      <c r="QU1129">
        <v>14288.791062969911</v>
      </c>
      <c r="QV1129">
        <v>14670.641472927598</v>
      </c>
      <c r="QW1129">
        <v>17072.036570563687</v>
      </c>
      <c r="RE1129">
        <v>212.92576178404124</v>
      </c>
      <c r="RF1129">
        <v>7980.6155168424521</v>
      </c>
      <c r="RG1129">
        <v>12356.768964086925</v>
      </c>
      <c r="RH1129">
        <v>18022.779122934033</v>
      </c>
      <c r="RI1129">
        <v>18437.962308164155</v>
      </c>
      <c r="RJ1129">
        <v>29785.307124854233</v>
      </c>
      <c r="RK1129">
        <v>37668.990460088004</v>
      </c>
      <c r="RL1129">
        <v>44877.749012126063</v>
      </c>
      <c r="RM1129">
        <v>31546.448375788619</v>
      </c>
      <c r="RN1129">
        <v>29077.846417344768</v>
      </c>
      <c r="RO1129">
        <v>26880.841452472545</v>
      </c>
      <c r="RP1129">
        <v>26985.146416654876</v>
      </c>
      <c r="RQ1129">
        <v>32824.545537111233</v>
      </c>
      <c r="RR1129">
        <v>34124.457267530212</v>
      </c>
      <c r="RS1129">
        <v>41747.998091434623</v>
      </c>
      <c r="RT1129">
        <v>45527.897413667779</v>
      </c>
      <c r="RU1129">
        <v>43300.659248557051</v>
      </c>
      <c r="RV1129">
        <v>43957.399793275901</v>
      </c>
      <c r="RW1129">
        <v>44871.617855396798</v>
      </c>
      <c r="RX1129">
        <v>48605.375296383747</v>
      </c>
      <c r="RY1129">
        <v>50303.263405823585</v>
      </c>
      <c r="RZ1129">
        <v>42485.816808027608</v>
      </c>
      <c r="SA1129">
        <v>36536.736506163877</v>
      </c>
      <c r="SB1129">
        <v>35568.715277651456</v>
      </c>
      <c r="SC1129">
        <v>39896.518266775922</v>
      </c>
      <c r="SD1129">
        <v>42521.250688088192</v>
      </c>
      <c r="SE1129">
        <v>45918.711954569277</v>
      </c>
      <c r="SF1129">
        <v>43765.925920361682</v>
      </c>
      <c r="SG1129">
        <v>49524.191067801621</v>
      </c>
      <c r="SH1129">
        <v>52563.783633489918</v>
      </c>
      <c r="SI1129">
        <v>54832.105542535086</v>
      </c>
      <c r="SJ1129">
        <v>55689.539551862159</v>
      </c>
      <c r="SK1129">
        <v>40859.220007109732</v>
      </c>
      <c r="SL1129">
        <v>39792.65020901255</v>
      </c>
      <c r="SM1129">
        <v>28232.929518148725</v>
      </c>
      <c r="SN1129">
        <v>26738.267991040746</v>
      </c>
      <c r="SO1129">
        <v>30265.096387694266</v>
      </c>
      <c r="SP1129">
        <v>21735.911883578367</v>
      </c>
      <c r="SQ1129">
        <v>21496.207841331656</v>
      </c>
      <c r="SR1129">
        <v>29514.255740574925</v>
      </c>
      <c r="SS1129">
        <v>35962.309343509129</v>
      </c>
      <c r="ST1129">
        <v>28352.142160487572</v>
      </c>
      <c r="SU1129">
        <v>25612.745431280891</v>
      </c>
      <c r="SV1129">
        <v>33206.751341785821</v>
      </c>
      <c r="SW1129">
        <v>37079.51781674735</v>
      </c>
      <c r="SX1129">
        <v>37497.215279321834</v>
      </c>
      <c r="SY1129">
        <v>31478.056093364848</v>
      </c>
      <c r="SZ1129">
        <v>36993.413389526293</v>
      </c>
      <c r="TH1129">
        <v>1291.1766900627651</v>
      </c>
      <c r="TI1129">
        <v>3514.8587675539079</v>
      </c>
      <c r="TJ1129">
        <v>3663.7582063462901</v>
      </c>
      <c r="TK1129">
        <v>2911.8116629560109</v>
      </c>
      <c r="TL1129">
        <v>3413.3067995862666</v>
      </c>
      <c r="TM1129">
        <v>3718.7517610226296</v>
      </c>
      <c r="TN1129">
        <v>4011.4500689314395</v>
      </c>
      <c r="TO1129">
        <v>5795.284614951217</v>
      </c>
      <c r="TP1129">
        <v>6207.9693433937273</v>
      </c>
      <c r="TQ1129">
        <v>8125.3300808086587</v>
      </c>
      <c r="TR1129">
        <v>8387.9091323268985</v>
      </c>
      <c r="TS1129">
        <v>7816.3125434427802</v>
      </c>
      <c r="TT1129">
        <v>9594.1189001018956</v>
      </c>
      <c r="TU1129">
        <v>8832.3051087720505</v>
      </c>
      <c r="TV1129">
        <v>8495.4961358920864</v>
      </c>
      <c r="TW1129">
        <v>7780.3833920781553</v>
      </c>
      <c r="TX1129">
        <v>7853.7332455631722</v>
      </c>
      <c r="TY1129">
        <v>5737.5140507723563</v>
      </c>
      <c r="TZ1129">
        <v>5810.3054588619298</v>
      </c>
      <c r="UA1129">
        <v>4242.5805098154588</v>
      </c>
      <c r="UB1129">
        <v>5617.0426481066606</v>
      </c>
      <c r="UC1129">
        <v>4313.4233324556044</v>
      </c>
      <c r="UD1129">
        <v>4401.7645777328817</v>
      </c>
      <c r="UE1129">
        <v>4770.8344733514587</v>
      </c>
      <c r="UF1129">
        <v>5410.7828193792393</v>
      </c>
      <c r="UG1129">
        <v>6762.9483559385426</v>
      </c>
      <c r="UH1129">
        <v>7067.786760435366</v>
      </c>
      <c r="UI1129">
        <v>6128.7200167133969</v>
      </c>
      <c r="UJ1129">
        <v>5261.5559579930432</v>
      </c>
      <c r="UK1129">
        <v>4298.8654735178525</v>
      </c>
      <c r="UL1129">
        <v>4592.8518020715392</v>
      </c>
      <c r="UM1129">
        <v>7142.6919310689864</v>
      </c>
      <c r="UN1129">
        <v>5874.9886862992444</v>
      </c>
      <c r="UO1129">
        <v>4036.5373005197366</v>
      </c>
      <c r="UP1129">
        <v>4745.0015698970928</v>
      </c>
      <c r="UQ1129">
        <v>5693.4306946045854</v>
      </c>
      <c r="UR1129">
        <v>5620.5736909024845</v>
      </c>
      <c r="US1129">
        <v>4535.7408805599416</v>
      </c>
      <c r="UT1129">
        <v>4184.2915407433711</v>
      </c>
      <c r="UU1129">
        <v>4506.639832898737</v>
      </c>
      <c r="UV1129">
        <v>5907.0904487293801</v>
      </c>
      <c r="UW1129">
        <v>5743.8237051795531</v>
      </c>
      <c r="UX1129">
        <v>4117.4972635631602</v>
      </c>
      <c r="UY1129">
        <v>6907.1384130442548</v>
      </c>
      <c r="UZ1129">
        <v>7040.2359721697003</v>
      </c>
      <c r="VA1129">
        <v>7968.1752956967593</v>
      </c>
      <c r="VB1129">
        <v>8289.1175339729598</v>
      </c>
      <c r="VC1129">
        <v>9020.1318218467841</v>
      </c>
    </row>
    <row r="1130" spans="306:575" x14ac:dyDescent="0.45">
      <c r="KT1130">
        <v>231.74169663212967</v>
      </c>
      <c r="KU1130">
        <v>228.47823740614001</v>
      </c>
      <c r="KV1130">
        <v>638.9268092785677</v>
      </c>
      <c r="KW1130">
        <v>730.39143175657318</v>
      </c>
      <c r="KX1130">
        <v>880.70527997005217</v>
      </c>
      <c r="KY1130">
        <v>1022.3076039664862</v>
      </c>
      <c r="KZ1130">
        <v>1369.7523050093296</v>
      </c>
      <c r="LA1130">
        <v>1459.7511174742356</v>
      </c>
      <c r="LB1130">
        <v>1522.6205353471589</v>
      </c>
      <c r="LC1130">
        <v>1418.4088826921295</v>
      </c>
      <c r="LD1130">
        <v>1198.9014150981177</v>
      </c>
      <c r="LE1130">
        <v>1147.2649908481469</v>
      </c>
      <c r="LF1130">
        <v>1269.2783574879495</v>
      </c>
      <c r="LG1130">
        <v>1283.5459643446131</v>
      </c>
      <c r="LH1130">
        <v>1532.5771923274749</v>
      </c>
      <c r="LI1130">
        <v>1349.0964815708849</v>
      </c>
      <c r="LJ1130">
        <v>1113.5174095366774</v>
      </c>
      <c r="LK1130">
        <v>1644.817801248799</v>
      </c>
      <c r="LL1130">
        <v>1776.1150525931128</v>
      </c>
      <c r="LM1130">
        <v>1797.1292259995835</v>
      </c>
      <c r="LN1130">
        <v>1663.6231191965944</v>
      </c>
      <c r="LO1130">
        <v>1758.2985112989597</v>
      </c>
      <c r="LP1130">
        <v>1555.3755822167248</v>
      </c>
      <c r="LQ1130">
        <v>1455.8609060157132</v>
      </c>
      <c r="LR1130">
        <v>1472.8139080098413</v>
      </c>
      <c r="LS1130">
        <v>1602.333034922902</v>
      </c>
      <c r="LT1130">
        <v>1452.3837412111814</v>
      </c>
      <c r="LU1130">
        <v>1340.1066932488236</v>
      </c>
      <c r="LV1130">
        <v>1692.9701535582662</v>
      </c>
      <c r="LW1130">
        <v>1486.4824599542949</v>
      </c>
      <c r="LX1130">
        <v>724.0566415334265</v>
      </c>
      <c r="LY1130">
        <v>729.14555024652054</v>
      </c>
      <c r="LZ1130">
        <v>830.45373908700435</v>
      </c>
      <c r="MA1130">
        <v>1394.624643453069</v>
      </c>
      <c r="MB1130">
        <v>1732.9108524792055</v>
      </c>
      <c r="MC1130">
        <v>1341.2060473592205</v>
      </c>
      <c r="MD1130">
        <v>1186.5649709695851</v>
      </c>
      <c r="ME1130">
        <v>1010.5832268114613</v>
      </c>
      <c r="MF1130">
        <v>1594.5185066314682</v>
      </c>
      <c r="MG1130">
        <v>1192.8589458548054</v>
      </c>
      <c r="MH1130">
        <v>1204.5776072729493</v>
      </c>
      <c r="MI1130">
        <v>1401.8271197402971</v>
      </c>
      <c r="MJ1130">
        <v>1231.863798322152</v>
      </c>
      <c r="MK1130">
        <v>1288.2159651239674</v>
      </c>
      <c r="ML1130">
        <v>998.26659088190718</v>
      </c>
      <c r="MM1130">
        <v>1238.9942767647933</v>
      </c>
      <c r="MN1130">
        <v>1295.9397348403327</v>
      </c>
      <c r="MO1130">
        <v>1771.6585178784894</v>
      </c>
      <c r="MP1130">
        <v>1871.5581644883757</v>
      </c>
      <c r="MX1130" s="16">
        <v>86.85992444248248</v>
      </c>
      <c r="MY1130" s="16">
        <v>113.38196274167989</v>
      </c>
      <c r="MZ1130" s="16">
        <v>123.8471113044201</v>
      </c>
      <c r="NA1130" s="16">
        <v>134.02715061152961</v>
      </c>
      <c r="NB1130" s="16">
        <v>186.23421689666466</v>
      </c>
      <c r="NC1130" s="16">
        <v>258.23770089964535</v>
      </c>
      <c r="ND1130" s="16">
        <v>360.08934106018842</v>
      </c>
      <c r="NE1130" s="16">
        <v>342.30698354844185</v>
      </c>
      <c r="NF1130" s="16">
        <v>254.92669488749459</v>
      </c>
      <c r="NG1130" s="16">
        <v>344.19243579815623</v>
      </c>
      <c r="NH1130" s="16">
        <v>374.07344573164056</v>
      </c>
      <c r="NI1130" s="16">
        <v>460.31034786430865</v>
      </c>
      <c r="NJ1130" s="16">
        <v>461.20897005061789</v>
      </c>
      <c r="NK1130" s="16">
        <v>527.26241266228681</v>
      </c>
      <c r="NL1130" s="16">
        <v>510.94268475384968</v>
      </c>
      <c r="NM1130" s="16">
        <v>519.80035767155141</v>
      </c>
      <c r="NN1130" s="16">
        <v>446.66096763495472</v>
      </c>
      <c r="NO1130" s="16">
        <v>440.73861280708621</v>
      </c>
      <c r="NP1130" s="16">
        <v>497.40345725612559</v>
      </c>
      <c r="NQ1130" s="16">
        <v>492.28773258211891</v>
      </c>
      <c r="NR1130" s="16">
        <v>494.02992647716309</v>
      </c>
      <c r="NS1130" s="16">
        <v>440.98056664571868</v>
      </c>
      <c r="NT1130" s="16">
        <v>488.61936398806938</v>
      </c>
      <c r="NU1130" s="16">
        <v>447.36157501366586</v>
      </c>
      <c r="NV1130" s="16">
        <v>364.12992768938631</v>
      </c>
      <c r="NW1130" s="16">
        <v>232.38362232665457</v>
      </c>
      <c r="NX1130" s="16">
        <v>259.63278008901364</v>
      </c>
      <c r="NY1130" s="16">
        <v>335.84473663797314</v>
      </c>
      <c r="NZ1130" s="16">
        <v>287.71406507910808</v>
      </c>
      <c r="OA1130" s="16">
        <v>208.70819749147483</v>
      </c>
      <c r="OB1130" s="16">
        <v>249.52760872890798</v>
      </c>
      <c r="OC1130" s="16">
        <v>273.14795696863081</v>
      </c>
      <c r="OD1130" s="16">
        <v>327.78225525159996</v>
      </c>
      <c r="OE1130" s="16">
        <v>409.49333891754839</v>
      </c>
      <c r="OF1130" s="16">
        <v>446.00257302445459</v>
      </c>
      <c r="OG1130" s="16">
        <v>405.32414595955925</v>
      </c>
      <c r="OH1130" s="16">
        <v>536.79145453542696</v>
      </c>
      <c r="OI1130" s="16">
        <v>657.38332661670916</v>
      </c>
      <c r="OJ1130" s="16">
        <v>577.58548051857542</v>
      </c>
      <c r="OK1130" s="16">
        <v>482.62175463025096</v>
      </c>
      <c r="OL1130" s="16">
        <v>638.35596327335656</v>
      </c>
      <c r="OM1130" s="16">
        <v>539.59038834058128</v>
      </c>
      <c r="ON1130" s="16">
        <v>505.22355516746052</v>
      </c>
      <c r="OO1130" s="16">
        <v>459.15484894885805</v>
      </c>
      <c r="OP1130" s="16">
        <v>486.8536608383061</v>
      </c>
      <c r="OQ1130" s="16">
        <v>422.03933239678292</v>
      </c>
      <c r="OR1130" s="16">
        <v>402.97662991695302</v>
      </c>
      <c r="OS1130" s="16">
        <v>385.54747307534853</v>
      </c>
      <c r="OT1130" s="16">
        <v>332.93192120808465</v>
      </c>
      <c r="PB1130">
        <v>2146.7197548502954</v>
      </c>
      <c r="PC1130">
        <v>442.42221648220902</v>
      </c>
      <c r="PD1130">
        <v>3075.7254152646533</v>
      </c>
      <c r="PE1130">
        <v>7719.478879725435</v>
      </c>
      <c r="PF1130">
        <v>9100.0383012024286</v>
      </c>
      <c r="PG1130">
        <v>15753.612295048912</v>
      </c>
      <c r="PH1130">
        <v>16383.742817739738</v>
      </c>
      <c r="PI1130">
        <v>16888.667015119641</v>
      </c>
      <c r="PJ1130">
        <v>17906.234100881211</v>
      </c>
      <c r="PK1130">
        <v>21528.199647383408</v>
      </c>
      <c r="PL1130">
        <v>22205.054573719084</v>
      </c>
      <c r="PM1130">
        <v>16665.3251043407</v>
      </c>
      <c r="PN1130">
        <v>18393.272419533758</v>
      </c>
      <c r="PO1130">
        <v>17098.797117315586</v>
      </c>
      <c r="PP1130">
        <v>17986.378041019445</v>
      </c>
      <c r="PQ1130">
        <v>16758.81600724149</v>
      </c>
      <c r="PR1130">
        <v>19796.722271870283</v>
      </c>
      <c r="PS1130">
        <v>20255.620932808553</v>
      </c>
      <c r="PT1130">
        <v>18946.06524730978</v>
      </c>
      <c r="PU1130">
        <v>19766.414382743522</v>
      </c>
      <c r="PV1130">
        <v>15972.689285263223</v>
      </c>
      <c r="PW1130">
        <v>13539.332872973902</v>
      </c>
      <c r="PX1130">
        <v>16715.096147319466</v>
      </c>
      <c r="PY1130">
        <v>12307.310250398619</v>
      </c>
      <c r="PZ1130">
        <v>19367.264712792003</v>
      </c>
      <c r="QA1130">
        <v>22527.184683509946</v>
      </c>
      <c r="QB1130">
        <v>26749.226258990853</v>
      </c>
      <c r="QC1130">
        <v>25752.366052448244</v>
      </c>
      <c r="QD1130">
        <v>23765.556533683954</v>
      </c>
      <c r="QE1130">
        <v>18864.210791150421</v>
      </c>
      <c r="QF1130">
        <v>16743.200057754922</v>
      </c>
      <c r="QG1130">
        <v>18934.426347546381</v>
      </c>
      <c r="QH1130">
        <v>14792.993242506769</v>
      </c>
      <c r="QI1130">
        <v>15118.038900261739</v>
      </c>
      <c r="QJ1130">
        <v>11913.268439682997</v>
      </c>
      <c r="QK1130">
        <v>12008.547349851611</v>
      </c>
      <c r="QL1130">
        <v>12347.136734925401</v>
      </c>
      <c r="QM1130">
        <v>10731.188749468045</v>
      </c>
      <c r="QN1130">
        <v>12192.481333890129</v>
      </c>
      <c r="QO1130">
        <v>10268.205197843676</v>
      </c>
      <c r="QP1130">
        <v>13184.700581923671</v>
      </c>
      <c r="QQ1130">
        <v>15601.239529643402</v>
      </c>
      <c r="QR1130">
        <v>12838.270487086766</v>
      </c>
      <c r="QS1130">
        <v>11370.393264898008</v>
      </c>
      <c r="QT1130">
        <v>10120.622900119601</v>
      </c>
      <c r="QU1130">
        <v>15113.785998406764</v>
      </c>
      <c r="QV1130">
        <v>13782.892664282135</v>
      </c>
      <c r="QW1130">
        <v>14725.467214318131</v>
      </c>
      <c r="RE1130">
        <v>9889.310804601595</v>
      </c>
      <c r="RF1130">
        <v>8099.4920942357303</v>
      </c>
      <c r="RG1130">
        <v>7865.2831304620686</v>
      </c>
      <c r="RH1130">
        <v>10897.315824933137</v>
      </c>
      <c r="RI1130">
        <v>3968.9007320265955</v>
      </c>
      <c r="RJ1130">
        <v>10542.99907619865</v>
      </c>
      <c r="RK1130">
        <v>9120.5220678442893</v>
      </c>
      <c r="RL1130">
        <v>11299.501718107545</v>
      </c>
      <c r="RM1130">
        <v>11528.134816118512</v>
      </c>
      <c r="RN1130">
        <v>14696.994094742324</v>
      </c>
      <c r="RO1130">
        <v>18670.786654515094</v>
      </c>
      <c r="RP1130">
        <v>24555.49833115462</v>
      </c>
      <c r="RQ1130">
        <v>22321.102273753659</v>
      </c>
      <c r="RR1130">
        <v>24592.543314333099</v>
      </c>
      <c r="RS1130">
        <v>19530.795378532304</v>
      </c>
      <c r="RT1130">
        <v>22392.629253221708</v>
      </c>
      <c r="RU1130">
        <v>19319.177228072029</v>
      </c>
      <c r="RV1130">
        <v>33775.265087956221</v>
      </c>
      <c r="RW1130">
        <v>34563.331941419812</v>
      </c>
      <c r="RX1130">
        <v>27407.393557504911</v>
      </c>
      <c r="RY1130">
        <v>30608.922369733409</v>
      </c>
      <c r="RZ1130">
        <v>19340.750163863158</v>
      </c>
      <c r="SA1130">
        <v>16340.361652498754</v>
      </c>
      <c r="SB1130">
        <v>21793.423866391735</v>
      </c>
      <c r="SC1130">
        <v>18212.631754060661</v>
      </c>
      <c r="SD1130">
        <v>17874.836003482662</v>
      </c>
      <c r="SE1130">
        <v>20165.710976399965</v>
      </c>
      <c r="SF1130">
        <v>26417.598962741256</v>
      </c>
      <c r="SG1130">
        <v>12358.711362635939</v>
      </c>
      <c r="SH1130">
        <v>23570.835365936458</v>
      </c>
      <c r="SI1130">
        <v>38699.525683914311</v>
      </c>
      <c r="SJ1130">
        <v>44274.152326280535</v>
      </c>
      <c r="SK1130">
        <v>38252.129949709459</v>
      </c>
      <c r="SL1130">
        <v>41977.608311020143</v>
      </c>
      <c r="SM1130">
        <v>49485.207017943001</v>
      </c>
      <c r="SN1130">
        <v>66630.46195115686</v>
      </c>
      <c r="SO1130">
        <v>53207.069961573332</v>
      </c>
      <c r="SP1130">
        <v>59322.599376314298</v>
      </c>
      <c r="SQ1130">
        <v>60537.048023964599</v>
      </c>
      <c r="SR1130">
        <v>63752.005504796529</v>
      </c>
      <c r="SS1130">
        <v>58302.421124160581</v>
      </c>
      <c r="ST1130">
        <v>65066.214872092947</v>
      </c>
      <c r="SU1130">
        <v>64961.559918368621</v>
      </c>
      <c r="SV1130">
        <v>66323.938290323626</v>
      </c>
      <c r="SW1130">
        <v>62952.311659775478</v>
      </c>
      <c r="SX1130">
        <v>65356.335438303657</v>
      </c>
      <c r="SY1130">
        <v>58146.304114756611</v>
      </c>
      <c r="SZ1130">
        <v>53810.499562987527</v>
      </c>
      <c r="TH1130">
        <v>2451.9051342922617</v>
      </c>
      <c r="TI1130">
        <v>2553.2686595296937</v>
      </c>
      <c r="TJ1130">
        <v>4143.1520793106138</v>
      </c>
      <c r="TK1130">
        <v>4633.4766323138119</v>
      </c>
      <c r="TL1130">
        <v>4279.7024404990316</v>
      </c>
      <c r="TM1130">
        <v>4986.5908102717349</v>
      </c>
      <c r="TN1130">
        <v>7341.9785858161067</v>
      </c>
      <c r="TO1130">
        <v>7423.6024431150381</v>
      </c>
      <c r="TP1130">
        <v>8531.830938363737</v>
      </c>
      <c r="TQ1130">
        <v>6137.9498198501224</v>
      </c>
      <c r="TR1130">
        <v>5187.956067177427</v>
      </c>
      <c r="TS1130">
        <v>5898.3846223012179</v>
      </c>
      <c r="TT1130">
        <v>6434.0214970727302</v>
      </c>
      <c r="TU1130">
        <v>6965.1505460593653</v>
      </c>
      <c r="TV1130">
        <v>5188.5327794660298</v>
      </c>
      <c r="TW1130">
        <v>7593.6526631774523</v>
      </c>
      <c r="TX1130">
        <v>7848.6774293106191</v>
      </c>
      <c r="TY1130">
        <v>6998.0708886743032</v>
      </c>
      <c r="TZ1130">
        <v>6842.6155623548711</v>
      </c>
      <c r="UA1130">
        <v>6528.1424592577296</v>
      </c>
      <c r="UB1130">
        <v>6080.0790806350697</v>
      </c>
      <c r="UC1130">
        <v>4747.5557350865556</v>
      </c>
      <c r="UD1130">
        <v>5210.2073169905125</v>
      </c>
      <c r="UE1130">
        <v>6585.4111657478306</v>
      </c>
      <c r="UF1130">
        <v>8586.6989116106652</v>
      </c>
      <c r="UG1130">
        <v>8291.9000273306065</v>
      </c>
      <c r="UH1130">
        <v>9960.2367284324864</v>
      </c>
      <c r="UI1130">
        <v>8519.6826541282844</v>
      </c>
      <c r="UJ1130">
        <v>7940.3759481954003</v>
      </c>
      <c r="UK1130">
        <v>7936.2324522411727</v>
      </c>
      <c r="UL1130">
        <v>7534.2443854129415</v>
      </c>
      <c r="UM1130">
        <v>8583.3423116281556</v>
      </c>
      <c r="UN1130">
        <v>8012.255761142852</v>
      </c>
      <c r="UO1130">
        <v>8493.7398707995017</v>
      </c>
      <c r="UP1130">
        <v>8291.1717221518466</v>
      </c>
      <c r="UQ1130">
        <v>8167.9047086879109</v>
      </c>
      <c r="UR1130">
        <v>6659.1364855391166</v>
      </c>
      <c r="US1130">
        <v>7822.401916497357</v>
      </c>
      <c r="UT1130">
        <v>6664.2400832099866</v>
      </c>
      <c r="UU1130">
        <v>8894.8929457521699</v>
      </c>
      <c r="UV1130">
        <v>8272.340191651876</v>
      </c>
      <c r="UW1130">
        <v>8483.096550519791</v>
      </c>
      <c r="UX1130">
        <v>9151.3734224700493</v>
      </c>
      <c r="UY1130">
        <v>8304.1320177545622</v>
      </c>
      <c r="UZ1130">
        <v>8321.6215921607709</v>
      </c>
      <c r="VA1130">
        <v>6716.9030680233172</v>
      </c>
      <c r="VB1130">
        <v>7110.6757960673167</v>
      </c>
      <c r="VC1130">
        <v>7063.1823831954562</v>
      </c>
    </row>
    <row r="1131" spans="306:575" x14ac:dyDescent="0.45">
      <c r="KT1131">
        <v>110.96060601883289</v>
      </c>
      <c r="KU1131">
        <v>506.14688886283818</v>
      </c>
      <c r="KV1131">
        <v>750.79440340882024</v>
      </c>
      <c r="KW1131">
        <v>702.47589526899367</v>
      </c>
      <c r="KX1131">
        <v>1041.8552742735769</v>
      </c>
      <c r="KY1131">
        <v>1322.200540324998</v>
      </c>
      <c r="KZ1131">
        <v>1349.7891099941519</v>
      </c>
      <c r="LA1131">
        <v>1134.0284887420626</v>
      </c>
      <c r="LB1131">
        <v>1353.1763697855017</v>
      </c>
      <c r="LC1131">
        <v>1292.7059970520727</v>
      </c>
      <c r="LD1131">
        <v>1094.090207891197</v>
      </c>
      <c r="LE1131">
        <v>1129.841781431981</v>
      </c>
      <c r="LF1131">
        <v>1566.5896244378646</v>
      </c>
      <c r="LG1131">
        <v>926.67120689681394</v>
      </c>
      <c r="LH1131">
        <v>798.7155548506521</v>
      </c>
      <c r="LI1131">
        <v>840.15128009301088</v>
      </c>
      <c r="LJ1131">
        <v>1029.3031056561547</v>
      </c>
      <c r="LK1131">
        <v>1073.943261035193</v>
      </c>
      <c r="LL1131">
        <v>1052.7230446582616</v>
      </c>
      <c r="LM1131">
        <v>699.95079364222875</v>
      </c>
      <c r="LN1131">
        <v>698.98732806500925</v>
      </c>
      <c r="LO1131">
        <v>635.9395422284573</v>
      </c>
      <c r="LP1131">
        <v>733.78118320703709</v>
      </c>
      <c r="LQ1131">
        <v>476.66343452826902</v>
      </c>
      <c r="LR1131">
        <v>719.6855608508655</v>
      </c>
      <c r="LS1131">
        <v>1012.0550819979918</v>
      </c>
      <c r="LT1131">
        <v>1149.6640951114641</v>
      </c>
      <c r="LU1131">
        <v>1282.7326209009916</v>
      </c>
      <c r="LV1131">
        <v>1473.9827556904363</v>
      </c>
      <c r="LW1131">
        <v>1221.8589829163998</v>
      </c>
      <c r="LX1131">
        <v>1576.081558951623</v>
      </c>
      <c r="LY1131">
        <v>1541.7514934046601</v>
      </c>
      <c r="LZ1131">
        <v>1513.2583948917229</v>
      </c>
      <c r="MA1131">
        <v>1926.9304033064388</v>
      </c>
      <c r="MB1131">
        <v>1968.0777844165325</v>
      </c>
      <c r="MC1131">
        <v>1750.7949753590071</v>
      </c>
      <c r="MD1131">
        <v>1763.878464196715</v>
      </c>
      <c r="ME1131">
        <v>1657.8172230019688</v>
      </c>
      <c r="MF1131">
        <v>1822.8933356792479</v>
      </c>
      <c r="MG1131">
        <v>1811.3715984769349</v>
      </c>
      <c r="MH1131">
        <v>1744.7350845551541</v>
      </c>
      <c r="MI1131">
        <v>1348.934169994754</v>
      </c>
      <c r="MJ1131">
        <v>1167.3474982844687</v>
      </c>
      <c r="MK1131">
        <v>1626.4730709104997</v>
      </c>
      <c r="ML1131">
        <v>1827.54047924051</v>
      </c>
      <c r="MM1131">
        <v>1858.2726088278539</v>
      </c>
      <c r="MN1131">
        <v>2218.9840234335265</v>
      </c>
      <c r="MO1131">
        <v>2026.3664807809255</v>
      </c>
      <c r="MP1131">
        <v>2277.51542101425</v>
      </c>
      <c r="MX1131" s="16">
        <v>190.44320175937338</v>
      </c>
      <c r="MY1131" s="16">
        <v>171.23856710271946</v>
      </c>
      <c r="MZ1131" s="16">
        <v>287.94224350550599</v>
      </c>
      <c r="NA1131" s="16">
        <v>273.64000215620882</v>
      </c>
      <c r="NB1131" s="16">
        <v>331.21732451036343</v>
      </c>
      <c r="NC1131" s="16">
        <v>343.5443155408816</v>
      </c>
      <c r="ND1131" s="16">
        <v>346.70177023334384</v>
      </c>
      <c r="NE1131" s="16">
        <v>307.10486851528628</v>
      </c>
      <c r="NF1131" s="16">
        <v>464.94467756749737</v>
      </c>
      <c r="NG1131" s="16">
        <v>496.80439052513736</v>
      </c>
      <c r="NH1131" s="16">
        <v>600.39832598220414</v>
      </c>
      <c r="NI1131" s="16">
        <v>508.77422139391871</v>
      </c>
      <c r="NJ1131" s="16">
        <v>426.37571313164625</v>
      </c>
      <c r="NK1131" s="16">
        <v>411.72349506973603</v>
      </c>
      <c r="NL1131" s="16">
        <v>413.82586350807145</v>
      </c>
      <c r="NM1131" s="16">
        <v>433.97142628678125</v>
      </c>
      <c r="NN1131" s="16">
        <v>325.761908849262</v>
      </c>
      <c r="NO1131" s="16">
        <v>347.98625411499313</v>
      </c>
      <c r="NP1131" s="16">
        <v>348.00497504547724</v>
      </c>
      <c r="NQ1131" s="16">
        <v>329.41084874085254</v>
      </c>
      <c r="NR1131" s="16">
        <v>317.70888152994888</v>
      </c>
      <c r="NS1131" s="16">
        <v>241.27257324891028</v>
      </c>
      <c r="NT1131" s="16">
        <v>237.85207405481725</v>
      </c>
      <c r="NU1131" s="16">
        <v>308.65134329986779</v>
      </c>
      <c r="NV1131" s="16">
        <v>383.17298448359713</v>
      </c>
      <c r="NW1131" s="16">
        <v>385.46605274284724</v>
      </c>
      <c r="NX1131" s="16">
        <v>355.72555515462534</v>
      </c>
      <c r="NY1131" s="16">
        <v>292.21426997347214</v>
      </c>
      <c r="NZ1131" s="16">
        <v>312.5363900138546</v>
      </c>
      <c r="OA1131" s="16">
        <v>239.68583843882556</v>
      </c>
      <c r="OB1131" s="16">
        <v>271.70587865328002</v>
      </c>
      <c r="OC1131" s="16">
        <v>304.02002005546393</v>
      </c>
      <c r="OD1131" s="16">
        <v>390.16289240046433</v>
      </c>
      <c r="OE1131" s="16">
        <v>494.94225674288265</v>
      </c>
      <c r="OF1131" s="16">
        <v>372.77161876070136</v>
      </c>
      <c r="OG1131" s="16">
        <v>405.94750618827902</v>
      </c>
      <c r="OH1131" s="16">
        <v>397.68603657385478</v>
      </c>
      <c r="OI1131" s="16">
        <v>412.29499815043823</v>
      </c>
      <c r="OJ1131" s="16">
        <v>412.85995504543729</v>
      </c>
      <c r="OK1131" s="16">
        <v>429.90524413178713</v>
      </c>
      <c r="OL1131" s="16">
        <v>374.76795399708232</v>
      </c>
      <c r="OM1131" s="16">
        <v>322.7784322418504</v>
      </c>
      <c r="ON1131" s="16">
        <v>291.38984626944728</v>
      </c>
      <c r="OO1131" s="16">
        <v>334.18535654690623</v>
      </c>
      <c r="OP1131" s="16">
        <v>288.3476970084937</v>
      </c>
      <c r="OQ1131" s="16">
        <v>195.77712247861439</v>
      </c>
      <c r="OR1131" s="16">
        <v>261.45822152421573</v>
      </c>
      <c r="OS1131" s="16">
        <v>195.66615426342139</v>
      </c>
      <c r="OT1131" s="16">
        <v>220.34613949849023</v>
      </c>
      <c r="PB1131">
        <v>1583.6674576663797</v>
      </c>
      <c r="PC1131">
        <v>2030.182586753878</v>
      </c>
      <c r="PD1131">
        <v>5377.1643681024589</v>
      </c>
      <c r="PE1131">
        <v>6763.0825173377725</v>
      </c>
      <c r="PF1131">
        <v>7359.7597332290024</v>
      </c>
      <c r="PG1131">
        <v>9445.0296378151597</v>
      </c>
      <c r="PH1131">
        <v>11999.667386164485</v>
      </c>
      <c r="PI1131">
        <v>10293.452545118489</v>
      </c>
      <c r="PJ1131">
        <v>11388.698157478166</v>
      </c>
      <c r="PK1131">
        <v>8192.7410078159555</v>
      </c>
      <c r="PL1131">
        <v>6920.5323835838408</v>
      </c>
      <c r="PM1131">
        <v>9547.7023664969383</v>
      </c>
      <c r="PN1131">
        <v>12342.357477559442</v>
      </c>
      <c r="PO1131">
        <v>12107.315101512861</v>
      </c>
      <c r="PP1131">
        <v>15607.484509414629</v>
      </c>
      <c r="PQ1131">
        <v>15766.057415762256</v>
      </c>
      <c r="PR1131">
        <v>16545.581100047802</v>
      </c>
      <c r="PS1131">
        <v>17398.33519835789</v>
      </c>
      <c r="PT1131">
        <v>20684.312598893375</v>
      </c>
      <c r="PU1131">
        <v>20764.162085914719</v>
      </c>
      <c r="PV1131">
        <v>18268.158669845303</v>
      </c>
      <c r="PW1131">
        <v>15774.148224177952</v>
      </c>
      <c r="PX1131">
        <v>13611.676770022535</v>
      </c>
      <c r="PY1131">
        <v>16275.235079786971</v>
      </c>
      <c r="PZ1131">
        <v>15588.279038276145</v>
      </c>
      <c r="QA1131">
        <v>13228.819163211629</v>
      </c>
      <c r="QB1131">
        <v>11136.880292132322</v>
      </c>
      <c r="QC1131">
        <v>13397.898972678722</v>
      </c>
      <c r="QD1131">
        <v>11962.112585632422</v>
      </c>
      <c r="QE1131">
        <v>13296.228075571746</v>
      </c>
      <c r="QF1131">
        <v>12961.340208486705</v>
      </c>
      <c r="QG1131">
        <v>9852.4537059973882</v>
      </c>
      <c r="QH1131">
        <v>10244.504193022634</v>
      </c>
      <c r="QI1131">
        <v>10628.167166116838</v>
      </c>
      <c r="QJ1131">
        <v>11465.754496594156</v>
      </c>
      <c r="QK1131">
        <v>8771.9141319527207</v>
      </c>
      <c r="QL1131">
        <v>7409.1460083641123</v>
      </c>
      <c r="QM1131">
        <v>8624.8659694018988</v>
      </c>
      <c r="QN1131">
        <v>9739.5310459039538</v>
      </c>
      <c r="QO1131">
        <v>7780.6094762451739</v>
      </c>
      <c r="QP1131">
        <v>6115.5031515414212</v>
      </c>
      <c r="QQ1131">
        <v>6834.2005113504974</v>
      </c>
      <c r="QR1131">
        <v>10690.974940584636</v>
      </c>
      <c r="QS1131">
        <v>11490.784850588549</v>
      </c>
      <c r="QT1131">
        <v>13062.511359218533</v>
      </c>
      <c r="QU1131">
        <v>12598.87153773789</v>
      </c>
      <c r="QV1131">
        <v>15054.842998001268</v>
      </c>
      <c r="QW1131">
        <v>13540.078905528557</v>
      </c>
      <c r="RE1131">
        <v>486.59941482350723</v>
      </c>
      <c r="RF1131">
        <v>902.14396270513498</v>
      </c>
      <c r="RG1131">
        <v>2400.9522942360786</v>
      </c>
      <c r="RH1131">
        <v>-859.15044865776235</v>
      </c>
      <c r="RI1131">
        <v>-786.8109474496332</v>
      </c>
      <c r="RJ1131">
        <v>5174.3703819472703</v>
      </c>
      <c r="RK1131">
        <v>5867.5261640076214</v>
      </c>
      <c r="RL1131">
        <v>-843.68766906171732</v>
      </c>
      <c r="RM1131">
        <v>-5875.1713839407385</v>
      </c>
      <c r="RN1131">
        <v>-4199.2693411675264</v>
      </c>
      <c r="RO1131">
        <v>2213.5026458207221</v>
      </c>
      <c r="RP1131">
        <v>15904.516977180103</v>
      </c>
      <c r="RQ1131">
        <v>16534.138485788859</v>
      </c>
      <c r="RR1131">
        <v>10321.243994930763</v>
      </c>
      <c r="RS1131">
        <v>14726.720937769238</v>
      </c>
      <c r="RT1131">
        <v>9632.4725527328883</v>
      </c>
      <c r="RU1131">
        <v>12847.112811320119</v>
      </c>
      <c r="RV1131">
        <v>19063.000424285419</v>
      </c>
      <c r="RW1131">
        <v>16265.9897869456</v>
      </c>
      <c r="RX1131">
        <v>19644.248809929286</v>
      </c>
      <c r="RY1131">
        <v>15685.475597439912</v>
      </c>
      <c r="RZ1131">
        <v>16968.557415496707</v>
      </c>
      <c r="SA1131">
        <v>18875.635200783156</v>
      </c>
      <c r="SB1131">
        <v>21589.183425150914</v>
      </c>
      <c r="SC1131">
        <v>23932.524590274745</v>
      </c>
      <c r="SD1131">
        <v>18087.977553501725</v>
      </c>
      <c r="SE1131">
        <v>18391.285721927241</v>
      </c>
      <c r="SF1131">
        <v>15795.263642442722</v>
      </c>
      <c r="SG1131">
        <v>18794.579434366064</v>
      </c>
      <c r="SH1131">
        <v>24155.634347985644</v>
      </c>
      <c r="SI1131">
        <v>28912.613038022479</v>
      </c>
      <c r="SJ1131">
        <v>26855.819091916368</v>
      </c>
      <c r="SK1131">
        <v>37447.00957250526</v>
      </c>
      <c r="SL1131">
        <v>43759.739629367636</v>
      </c>
      <c r="SM1131">
        <v>58239.380214372228</v>
      </c>
      <c r="SN1131">
        <v>63882.686620940789</v>
      </c>
      <c r="SO1131">
        <v>60385.356273819802</v>
      </c>
      <c r="SP1131">
        <v>54047.803241327871</v>
      </c>
      <c r="SQ1131">
        <v>50907.446061518669</v>
      </c>
      <c r="SR1131">
        <v>56837.206243637716</v>
      </c>
      <c r="SS1131">
        <v>60105.247915757063</v>
      </c>
      <c r="ST1131">
        <v>67486.168970932515</v>
      </c>
      <c r="SU1131">
        <v>55576.002720367011</v>
      </c>
      <c r="SV1131">
        <v>54672.272047665523</v>
      </c>
      <c r="SW1131">
        <v>48590.865356502385</v>
      </c>
      <c r="SX1131">
        <v>51090.93334945682</v>
      </c>
      <c r="SY1131">
        <v>48732.526763690083</v>
      </c>
      <c r="SZ1131">
        <v>53753.837699469332</v>
      </c>
      <c r="TH1131">
        <v>1434.2831884143939</v>
      </c>
      <c r="TI1131">
        <v>2578.4558635254748</v>
      </c>
      <c r="TJ1131">
        <v>3616.3751335574457</v>
      </c>
      <c r="TK1131">
        <v>3689.4704005081626</v>
      </c>
      <c r="TL1131">
        <v>5598.0807927628175</v>
      </c>
      <c r="TM1131">
        <v>4529.403675415052</v>
      </c>
      <c r="TN1131">
        <v>2893.7046023551106</v>
      </c>
      <c r="TO1131">
        <v>3727.5868807245188</v>
      </c>
      <c r="TP1131">
        <v>5587.6488522383333</v>
      </c>
      <c r="TQ1131">
        <v>7081.7592194468689</v>
      </c>
      <c r="TR1131">
        <v>7178.692723124519</v>
      </c>
      <c r="TS1131">
        <v>8188.7158375128156</v>
      </c>
      <c r="TT1131">
        <v>7378.5713395389848</v>
      </c>
      <c r="TU1131">
        <v>7061.3662182815578</v>
      </c>
      <c r="TV1131">
        <v>5502.6486026831708</v>
      </c>
      <c r="TW1131">
        <v>6136.871861722374</v>
      </c>
      <c r="TX1131">
        <v>4429.8374279916989</v>
      </c>
      <c r="TY1131">
        <v>3483.4159197774534</v>
      </c>
      <c r="TZ1131">
        <v>4365.6608984981067</v>
      </c>
      <c r="UA1131">
        <v>6351.3354517859798</v>
      </c>
      <c r="UB1131">
        <v>7332.095886923159</v>
      </c>
      <c r="UC1131">
        <v>8008.783526066687</v>
      </c>
      <c r="UD1131">
        <v>7580.5416057342063</v>
      </c>
      <c r="UE1131">
        <v>8108.4722923439276</v>
      </c>
      <c r="UF1131">
        <v>7455.0189557298299</v>
      </c>
      <c r="UG1131">
        <v>8051.2204542170484</v>
      </c>
      <c r="UH1131">
        <v>8096.9926857118689</v>
      </c>
      <c r="UI1131">
        <v>6656.826081016914</v>
      </c>
      <c r="UJ1131">
        <v>7956.404436894466</v>
      </c>
      <c r="UK1131">
        <v>8671.0216155826747</v>
      </c>
      <c r="UL1131">
        <v>9792.487665663617</v>
      </c>
      <c r="UM1131">
        <v>8173.7960951749719</v>
      </c>
      <c r="UN1131">
        <v>7464.7920973701303</v>
      </c>
      <c r="UO1131">
        <v>7577.8401922907406</v>
      </c>
      <c r="UP1131">
        <v>7490.8315319916519</v>
      </c>
      <c r="UQ1131">
        <v>5789.6505213255732</v>
      </c>
      <c r="UR1131">
        <v>4957.3603266853315</v>
      </c>
      <c r="US1131">
        <v>5207.4324572255473</v>
      </c>
      <c r="UT1131">
        <v>5179.8554983035165</v>
      </c>
      <c r="UU1131">
        <v>6925.590533105822</v>
      </c>
      <c r="UV1131">
        <v>8351.5019334366261</v>
      </c>
      <c r="UW1131">
        <v>8660.8523557505432</v>
      </c>
      <c r="UX1131">
        <v>8209.1945914155949</v>
      </c>
      <c r="UY1131">
        <v>10205.065251255994</v>
      </c>
      <c r="UZ1131">
        <v>8920.4787366818182</v>
      </c>
      <c r="VA1131">
        <v>7148.7955374813882</v>
      </c>
      <c r="VB1131">
        <v>6293.9858238772576</v>
      </c>
      <c r="VC1131">
        <v>5642.1230915433453</v>
      </c>
    </row>
    <row r="1132" spans="306:575" x14ac:dyDescent="0.45">
      <c r="KT1132">
        <v>418.10062507839916</v>
      </c>
      <c r="KU1132">
        <v>805.21707478330472</v>
      </c>
      <c r="KV1132">
        <v>937.15137442492437</v>
      </c>
      <c r="KW1132">
        <v>618.09745973324311</v>
      </c>
      <c r="KX1132">
        <v>378.37284831693506</v>
      </c>
      <c r="KY1132">
        <v>1166.365424564359</v>
      </c>
      <c r="KZ1132">
        <v>1513.0538911786443</v>
      </c>
      <c r="LA1132">
        <v>1595.0978559825116</v>
      </c>
      <c r="LB1132">
        <v>1743.3539973467632</v>
      </c>
      <c r="LC1132">
        <v>1022.4818492559299</v>
      </c>
      <c r="LD1132">
        <v>950.10627546936826</v>
      </c>
      <c r="LE1132">
        <v>1057.3576429720956</v>
      </c>
      <c r="LF1132">
        <v>1289.7587109893461</v>
      </c>
      <c r="LG1132">
        <v>915.91811581647687</v>
      </c>
      <c r="LH1132">
        <v>789.72844550685795</v>
      </c>
      <c r="LI1132">
        <v>854.95797573065386</v>
      </c>
      <c r="LJ1132">
        <v>1086.7818166251177</v>
      </c>
      <c r="LK1132">
        <v>1263.5745027654136</v>
      </c>
      <c r="LL1132">
        <v>1152.2501480107362</v>
      </c>
      <c r="LM1132">
        <v>1350.7190643104116</v>
      </c>
      <c r="LN1132">
        <v>1384.4543889773104</v>
      </c>
      <c r="LO1132">
        <v>1374.7507594377651</v>
      </c>
      <c r="LP1132">
        <v>1692.4303183973577</v>
      </c>
      <c r="LQ1132">
        <v>2102.5581930123626</v>
      </c>
      <c r="LR1132">
        <v>1553.4868746315651</v>
      </c>
      <c r="LS1132">
        <v>1694.4293777229193</v>
      </c>
      <c r="LT1132">
        <v>1781.882414641592</v>
      </c>
      <c r="LU1132">
        <v>1737.1573408035797</v>
      </c>
      <c r="LV1132">
        <v>1881.493353005465</v>
      </c>
      <c r="LW1132">
        <v>1928.7817620485812</v>
      </c>
      <c r="LX1132">
        <v>1691.3654414387415</v>
      </c>
      <c r="LY1132">
        <v>1771.3607265792712</v>
      </c>
      <c r="LZ1132">
        <v>1622.8823821815433</v>
      </c>
      <c r="MA1132">
        <v>1673.631253774367</v>
      </c>
      <c r="MB1132">
        <v>1740.7633564520938</v>
      </c>
      <c r="MC1132">
        <v>1840.7258701120199</v>
      </c>
      <c r="MD1132">
        <v>1806.1916504856661</v>
      </c>
      <c r="ME1132">
        <v>1540.4076695198405</v>
      </c>
      <c r="MF1132">
        <v>1370.1288282900748</v>
      </c>
      <c r="MG1132">
        <v>1213.7649872780653</v>
      </c>
      <c r="MH1132">
        <v>914.60519433559375</v>
      </c>
      <c r="MI1132">
        <v>1625.4072987057473</v>
      </c>
      <c r="MJ1132">
        <v>1722.9752160339849</v>
      </c>
      <c r="MK1132">
        <v>1767.6950328471821</v>
      </c>
      <c r="ML1132">
        <v>1754.6405275803709</v>
      </c>
      <c r="MM1132">
        <v>1556.6329204222923</v>
      </c>
      <c r="MN1132">
        <v>1235.4334201463892</v>
      </c>
      <c r="MO1132">
        <v>1744.9392023957562</v>
      </c>
      <c r="MP1132">
        <v>1510.0603072103886</v>
      </c>
      <c r="MX1132" s="16">
        <v>186.21338341815562</v>
      </c>
      <c r="MY1132" s="16">
        <v>245.17999890840767</v>
      </c>
      <c r="MZ1132" s="16">
        <v>370.82026091186037</v>
      </c>
      <c r="NA1132" s="16">
        <v>401.33029823317986</v>
      </c>
      <c r="NB1132" s="16">
        <v>414.94596410606874</v>
      </c>
      <c r="NC1132" s="16">
        <v>382.20449892273649</v>
      </c>
      <c r="ND1132" s="16">
        <v>375.32472108620306</v>
      </c>
      <c r="NE1132" s="16">
        <v>395.7327148118539</v>
      </c>
      <c r="NF1132" s="16">
        <v>444.54931120080573</v>
      </c>
      <c r="NG1132" s="16">
        <v>424.72066889518089</v>
      </c>
      <c r="NH1132" s="16">
        <v>422.94641950959311</v>
      </c>
      <c r="NI1132" s="16">
        <v>367.35903178188704</v>
      </c>
      <c r="NJ1132" s="16">
        <v>402.93032725069543</v>
      </c>
      <c r="NK1132" s="16">
        <v>357.29730557937847</v>
      </c>
      <c r="NL1132" s="16">
        <v>406.8852049427897</v>
      </c>
      <c r="NM1132" s="16">
        <v>426.90792695784296</v>
      </c>
      <c r="NN1132" s="16">
        <v>433.31986274764347</v>
      </c>
      <c r="NO1132" s="16">
        <v>411.2968385791703</v>
      </c>
      <c r="NP1132" s="16">
        <v>385.19669800130862</v>
      </c>
      <c r="NQ1132" s="16">
        <v>397.67948806590323</v>
      </c>
      <c r="NR1132" s="16">
        <v>398.16961293202269</v>
      </c>
      <c r="NS1132" s="16">
        <v>402.95816439014243</v>
      </c>
      <c r="NT1132" s="16">
        <v>479.43143209861012</v>
      </c>
      <c r="NU1132" s="16">
        <v>471.1149799399293</v>
      </c>
      <c r="NV1132" s="16">
        <v>453.16325522975296</v>
      </c>
      <c r="NW1132" s="16">
        <v>518.62328998446276</v>
      </c>
      <c r="NX1132" s="16">
        <v>478.01170164230649</v>
      </c>
      <c r="NY1132" s="16">
        <v>422.18677759301363</v>
      </c>
      <c r="NZ1132" s="16">
        <v>353.53542677045834</v>
      </c>
      <c r="OA1132" s="16">
        <v>344.41922095977208</v>
      </c>
      <c r="OB1132" s="16">
        <v>336.81764427276789</v>
      </c>
      <c r="OC1132" s="16">
        <v>418.49192786851415</v>
      </c>
      <c r="OD1132" s="16">
        <v>434.10111180514525</v>
      </c>
      <c r="OE1132" s="16">
        <v>463.63524497472713</v>
      </c>
      <c r="OF1132" s="16">
        <v>430.09713813132572</v>
      </c>
      <c r="OG1132" s="16">
        <v>499.24365208477337</v>
      </c>
      <c r="OH1132" s="16">
        <v>400.8690142679115</v>
      </c>
      <c r="OI1132" s="16">
        <v>321.09014222658016</v>
      </c>
      <c r="OJ1132" s="16">
        <v>290.91863378295909</v>
      </c>
      <c r="OK1132" s="16">
        <v>293.74582360197189</v>
      </c>
      <c r="OL1132" s="16">
        <v>331.39399743890584</v>
      </c>
      <c r="OM1132" s="16">
        <v>416.23387009937255</v>
      </c>
      <c r="ON1132" s="16">
        <v>346.16177008895465</v>
      </c>
      <c r="OO1132" s="16">
        <v>372.31541818522606</v>
      </c>
      <c r="OP1132" s="16">
        <v>335.86965747636361</v>
      </c>
      <c r="OQ1132" s="16">
        <v>389.736864570416</v>
      </c>
      <c r="OR1132" s="16">
        <v>439.48727819512044</v>
      </c>
      <c r="OS1132" s="16">
        <v>663.3092867955545</v>
      </c>
      <c r="OT1132" s="16">
        <v>663.64980252956343</v>
      </c>
      <c r="PB1132">
        <v>173.30349560457921</v>
      </c>
      <c r="PC1132">
        <v>2277.9783227718294</v>
      </c>
      <c r="PD1132">
        <v>2265.0131856828862</v>
      </c>
      <c r="PE1132">
        <v>4753.2917452305765</v>
      </c>
      <c r="PF1132">
        <v>8304.7301912776857</v>
      </c>
      <c r="PG1132">
        <v>7887.5101429149017</v>
      </c>
      <c r="PH1132">
        <v>4112.6177293258352</v>
      </c>
      <c r="PI1132">
        <v>2866.2273507098939</v>
      </c>
      <c r="PJ1132">
        <v>4805.6424024858952</v>
      </c>
      <c r="PK1132">
        <v>8315.2610985186548</v>
      </c>
      <c r="PL1132">
        <v>9186.4258305152016</v>
      </c>
      <c r="PM1132">
        <v>14660.940835014611</v>
      </c>
      <c r="PN1132">
        <v>14053.129789984969</v>
      </c>
      <c r="PO1132">
        <v>12846.626671737618</v>
      </c>
      <c r="PP1132">
        <v>11659.441667918763</v>
      </c>
      <c r="PQ1132">
        <v>7147.1975549933504</v>
      </c>
      <c r="PR1132">
        <v>8735.0735092095947</v>
      </c>
      <c r="PS1132">
        <v>9889.6703634336918</v>
      </c>
      <c r="PT1132">
        <v>4952.8340489127404</v>
      </c>
      <c r="PU1132">
        <v>5626.0876876254888</v>
      </c>
      <c r="PV1132">
        <v>7230.3440139847826</v>
      </c>
      <c r="PW1132">
        <v>6296.1892068140824</v>
      </c>
      <c r="PX1132">
        <v>9421.8842795223682</v>
      </c>
      <c r="PY1132">
        <v>10491.427377703041</v>
      </c>
      <c r="PZ1132">
        <v>4335.0384648776399</v>
      </c>
      <c r="QA1132">
        <v>6964.0601476536322</v>
      </c>
      <c r="QB1132">
        <v>9031.6386549350282</v>
      </c>
      <c r="QC1132">
        <v>9813.81863522405</v>
      </c>
      <c r="QD1132">
        <v>7957.5165262014889</v>
      </c>
      <c r="QE1132">
        <v>5475.4085437229542</v>
      </c>
      <c r="QF1132">
        <v>6947.8454140232616</v>
      </c>
      <c r="QG1132">
        <v>11255.093840123558</v>
      </c>
      <c r="QH1132">
        <v>14868.672049052677</v>
      </c>
      <c r="QI1132">
        <v>14403.412408362923</v>
      </c>
      <c r="QJ1132">
        <v>14921.088530190917</v>
      </c>
      <c r="QK1132">
        <v>15854.707678188888</v>
      </c>
      <c r="QL1132">
        <v>19576.198051931802</v>
      </c>
      <c r="QM1132">
        <v>18399.307496095236</v>
      </c>
      <c r="QN1132">
        <v>16802.403880947099</v>
      </c>
      <c r="QO1132">
        <v>20585.016428225259</v>
      </c>
      <c r="QP1132">
        <v>16157.465312098035</v>
      </c>
      <c r="QQ1132">
        <v>14622.43138418809</v>
      </c>
      <c r="QR1132">
        <v>17365.023659611696</v>
      </c>
      <c r="QS1132">
        <v>18599.868671634424</v>
      </c>
      <c r="QT1132">
        <v>22122.071016602407</v>
      </c>
      <c r="QU1132">
        <v>18910.444979122225</v>
      </c>
      <c r="QV1132">
        <v>17600.75021919439</v>
      </c>
      <c r="QW1132">
        <v>14397.104458394231</v>
      </c>
      <c r="RE1132">
        <v>-6178.5045423260053</v>
      </c>
      <c r="RF1132">
        <v>-3058.2935543465474</v>
      </c>
      <c r="RG1132">
        <v>-5534.6819745668436</v>
      </c>
      <c r="RH1132">
        <v>11192.77776470099</v>
      </c>
      <c r="RI1132">
        <v>19761.317792774025</v>
      </c>
      <c r="RJ1132">
        <v>21265.165360411462</v>
      </c>
      <c r="RK1132">
        <v>27005.797724202333</v>
      </c>
      <c r="RL1132">
        <v>32673.635380920288</v>
      </c>
      <c r="RM1132">
        <v>36176.819497943521</v>
      </c>
      <c r="RN1132">
        <v>35863.532452727042</v>
      </c>
      <c r="RO1132">
        <v>22960.006485292535</v>
      </c>
      <c r="RP1132">
        <v>16739.281627211196</v>
      </c>
      <c r="RQ1132">
        <v>10934.898844978366</v>
      </c>
      <c r="RR1132">
        <v>15093.9922036797</v>
      </c>
      <c r="RS1132">
        <v>22399.708349617496</v>
      </c>
      <c r="RT1132">
        <v>23308.469785504858</v>
      </c>
      <c r="RU1132">
        <v>23904.37287501739</v>
      </c>
      <c r="RV1132">
        <v>20475.491570076338</v>
      </c>
      <c r="RW1132">
        <v>31309.753262736929</v>
      </c>
      <c r="RX1132">
        <v>26484.785919904734</v>
      </c>
      <c r="RY1132">
        <v>23181.944688721906</v>
      </c>
      <c r="RZ1132">
        <v>33082.167809212995</v>
      </c>
      <c r="SA1132">
        <v>28604.24394012192</v>
      </c>
      <c r="SB1132">
        <v>42083.752575805309</v>
      </c>
      <c r="SC1132">
        <v>47378.454996996217</v>
      </c>
      <c r="SD1132">
        <v>60385.599886766649</v>
      </c>
      <c r="SE1132">
        <v>55189.630208599934</v>
      </c>
      <c r="SF1132">
        <v>68402.78090443871</v>
      </c>
      <c r="SG1132">
        <v>70318.571419567481</v>
      </c>
      <c r="SH1132">
        <v>74308.015309812385</v>
      </c>
      <c r="SI1132">
        <v>78388.150360907122</v>
      </c>
      <c r="SJ1132">
        <v>59995.073090616657</v>
      </c>
      <c r="SK1132">
        <v>58691.42501131149</v>
      </c>
      <c r="SL1132">
        <v>61247.140761601062</v>
      </c>
      <c r="SM1132">
        <v>65084.128735466023</v>
      </c>
      <c r="SN1132">
        <v>59829.075459812986</v>
      </c>
      <c r="SO1132">
        <v>65926.946279643627</v>
      </c>
      <c r="SP1132">
        <v>75245.674349743465</v>
      </c>
      <c r="SQ1132">
        <v>72595.212849732168</v>
      </c>
      <c r="SR1132">
        <v>66588.022335310641</v>
      </c>
      <c r="SS1132">
        <v>66646.678787747107</v>
      </c>
      <c r="ST1132">
        <v>55455.887257447852</v>
      </c>
      <c r="SU1132">
        <v>59470.778024799278</v>
      </c>
      <c r="SV1132">
        <v>60427.651490457516</v>
      </c>
      <c r="SW1132">
        <v>50229.82933662022</v>
      </c>
      <c r="SX1132">
        <v>58854.076733871385</v>
      </c>
      <c r="SY1132">
        <v>67556.873759571623</v>
      </c>
      <c r="SZ1132">
        <v>74509.697077146295</v>
      </c>
      <c r="TH1132">
        <v>-734.05005199105244</v>
      </c>
      <c r="TI1132">
        <v>227.94809344751678</v>
      </c>
      <c r="TJ1132">
        <v>1009.8866722052554</v>
      </c>
      <c r="TK1132">
        <v>2942.5028775848236</v>
      </c>
      <c r="TL1132">
        <v>1272.2851545826784</v>
      </c>
      <c r="TM1132">
        <v>2271.5352863480161</v>
      </c>
      <c r="TN1132">
        <v>2145.9744962463228</v>
      </c>
      <c r="TO1132">
        <v>3716.2730147317257</v>
      </c>
      <c r="TP1132">
        <v>5403.7201194124864</v>
      </c>
      <c r="TQ1132">
        <v>6404.155504870032</v>
      </c>
      <c r="TR1132">
        <v>7357.0731117639598</v>
      </c>
      <c r="TS1132">
        <v>5405.0055020434702</v>
      </c>
      <c r="TT1132">
        <v>6733.0975660966515</v>
      </c>
      <c r="TU1132">
        <v>6462.3260105826221</v>
      </c>
      <c r="TV1132">
        <v>6543.7669524045941</v>
      </c>
      <c r="TW1132">
        <v>7768.2941523063946</v>
      </c>
      <c r="TX1132">
        <v>8316.2189544330886</v>
      </c>
      <c r="TY1132">
        <v>7799.7492800889631</v>
      </c>
      <c r="TZ1132">
        <v>8937.77501394516</v>
      </c>
      <c r="UA1132">
        <v>9641.8196503058425</v>
      </c>
      <c r="UB1132">
        <v>10013.552237078242</v>
      </c>
      <c r="UC1132">
        <v>10276.00967603661</v>
      </c>
      <c r="UD1132">
        <v>8209.4353244076156</v>
      </c>
      <c r="UE1132">
        <v>7683.9154244728143</v>
      </c>
      <c r="UF1132">
        <v>4631.9619434906854</v>
      </c>
      <c r="UG1132">
        <v>5504.2854307403568</v>
      </c>
      <c r="UH1132">
        <v>5042.4176393604366</v>
      </c>
      <c r="UI1132">
        <v>5261.3083854792376</v>
      </c>
      <c r="UJ1132">
        <v>6364.590650096593</v>
      </c>
      <c r="UK1132">
        <v>7064.280589482817</v>
      </c>
      <c r="UL1132">
        <v>7505.9747034919474</v>
      </c>
      <c r="UM1132">
        <v>6895.6777413812561</v>
      </c>
      <c r="UN1132">
        <v>5557.2920068586964</v>
      </c>
      <c r="UO1132">
        <v>6350.2217310708056</v>
      </c>
      <c r="UP1132">
        <v>5024.9046555165887</v>
      </c>
      <c r="UQ1132">
        <v>5054.9124689886294</v>
      </c>
      <c r="UR1132">
        <v>5358.0476545854708</v>
      </c>
      <c r="US1132">
        <v>6988.9305040489544</v>
      </c>
      <c r="UT1132">
        <v>8512.8556662781702</v>
      </c>
      <c r="UU1132">
        <v>8511.4223026376021</v>
      </c>
      <c r="UV1132">
        <v>7469.458716486507</v>
      </c>
      <c r="UW1132">
        <v>6870.6469826564817</v>
      </c>
      <c r="UX1132">
        <v>6951.3187425899941</v>
      </c>
      <c r="UY1132">
        <v>7254.335103107609</v>
      </c>
      <c r="UZ1132">
        <v>4833.4580470594465</v>
      </c>
      <c r="VA1132">
        <v>6036.5393916371304</v>
      </c>
      <c r="VB1132">
        <v>5126.7211071811798</v>
      </c>
      <c r="VC1132">
        <v>5932.7394486848752</v>
      </c>
    </row>
    <row r="1133" spans="306:575" x14ac:dyDescent="0.45">
      <c r="KT1133">
        <v>363.30493972787139</v>
      </c>
      <c r="KU1133">
        <v>549.16179494446055</v>
      </c>
      <c r="KV1133">
        <v>928.53625962331944</v>
      </c>
      <c r="KW1133">
        <v>962.18561707742037</v>
      </c>
      <c r="KX1133">
        <v>1454.3528459215138</v>
      </c>
      <c r="KY1133">
        <v>1447.1027172889658</v>
      </c>
      <c r="KZ1133">
        <v>1100.19072892854</v>
      </c>
      <c r="LA1133">
        <v>1096.0269866726564</v>
      </c>
      <c r="LB1133">
        <v>1349.4769141191778</v>
      </c>
      <c r="LC1133">
        <v>1249.7438503128294</v>
      </c>
      <c r="LD1133">
        <v>1523.8721219431525</v>
      </c>
      <c r="LE1133">
        <v>1386.2918514462569</v>
      </c>
      <c r="LF1133">
        <v>1194.9512246149266</v>
      </c>
      <c r="LG1133">
        <v>1288.5473889492666</v>
      </c>
      <c r="LH1133">
        <v>1696.2247464219747</v>
      </c>
      <c r="LI1133">
        <v>1658.805608304169</v>
      </c>
      <c r="LJ1133">
        <v>1641.9007341333327</v>
      </c>
      <c r="LK1133">
        <v>2041.1313111685474</v>
      </c>
      <c r="LL1133">
        <v>1989.7761657084052</v>
      </c>
      <c r="LM1133">
        <v>1389.6721779335317</v>
      </c>
      <c r="LN1133">
        <v>1430.1791849985818</v>
      </c>
      <c r="LO1133">
        <v>1749.8369671134847</v>
      </c>
      <c r="LP1133">
        <v>1783.8715816677204</v>
      </c>
      <c r="LQ1133">
        <v>1662.7090769782562</v>
      </c>
      <c r="LR1133">
        <v>1428.4079751605591</v>
      </c>
      <c r="LS1133">
        <v>1405.2411280411272</v>
      </c>
      <c r="LT1133">
        <v>1502.7007989440806</v>
      </c>
      <c r="LU1133">
        <v>1678.0494218529814</v>
      </c>
      <c r="LV1133">
        <v>1570.2219037629586</v>
      </c>
      <c r="LW1133">
        <v>1484.5311728373149</v>
      </c>
      <c r="LX1133">
        <v>1400.4728884896113</v>
      </c>
      <c r="LY1133">
        <v>1421.8841105355709</v>
      </c>
      <c r="LZ1133">
        <v>1122.5230159768244</v>
      </c>
      <c r="MA1133">
        <v>1060.077452105628</v>
      </c>
      <c r="MB1133">
        <v>806.55917090675712</v>
      </c>
      <c r="MC1133">
        <v>695.4501998681701</v>
      </c>
      <c r="MD1133">
        <v>588.69915955726935</v>
      </c>
      <c r="ME1133">
        <v>432.0061867267699</v>
      </c>
      <c r="MF1133">
        <v>559.66062017052843</v>
      </c>
      <c r="MG1133">
        <v>1288.1394287721569</v>
      </c>
      <c r="MH1133">
        <v>1024.4013925649713</v>
      </c>
      <c r="MI1133">
        <v>1149.4657025526917</v>
      </c>
      <c r="MJ1133">
        <v>1163.0072220603779</v>
      </c>
      <c r="MK1133">
        <v>1279.6739953313013</v>
      </c>
      <c r="ML1133">
        <v>1638.4878260435617</v>
      </c>
      <c r="MM1133">
        <v>1230.3589382602213</v>
      </c>
      <c r="MN1133">
        <v>1101.9857400129501</v>
      </c>
      <c r="MO1133">
        <v>1251.330864898533</v>
      </c>
      <c r="MP1133">
        <v>1208.4191457298614</v>
      </c>
      <c r="MX1133" s="16">
        <v>48.477078943421745</v>
      </c>
      <c r="MY1133" s="16">
        <v>53.87533385162611</v>
      </c>
      <c r="MZ1133" s="16">
        <v>50.935564948693909</v>
      </c>
      <c r="NA1133" s="16">
        <v>118.54154220846361</v>
      </c>
      <c r="NB1133" s="16">
        <v>-26.164155016430527</v>
      </c>
      <c r="NC1133" s="16">
        <v>-6.2256006856791544</v>
      </c>
      <c r="ND1133" s="16">
        <v>159.17657666761835</v>
      </c>
      <c r="NE1133" s="16">
        <v>148.84195727957746</v>
      </c>
      <c r="NF1133" s="16">
        <v>123.7453725180744</v>
      </c>
      <c r="NG1133" s="16">
        <v>231.68920579424412</v>
      </c>
      <c r="NH1133" s="16">
        <v>288.97079857224657</v>
      </c>
      <c r="NI1133" s="16">
        <v>306.02767046257003</v>
      </c>
      <c r="NJ1133" s="16">
        <v>401.30266204141992</v>
      </c>
      <c r="NK1133" s="16">
        <v>363.48363048008235</v>
      </c>
      <c r="NL1133" s="16">
        <v>356.14171307837285</v>
      </c>
      <c r="NM1133" s="16">
        <v>312.67395076600883</v>
      </c>
      <c r="NN1133" s="16">
        <v>292.51614120259643</v>
      </c>
      <c r="NO1133" s="16">
        <v>416.3578382175549</v>
      </c>
      <c r="NP1133" s="16">
        <v>332.47771277789536</v>
      </c>
      <c r="NQ1133" s="16">
        <v>448.19123250302448</v>
      </c>
      <c r="NR1133" s="16">
        <v>423.16384634977618</v>
      </c>
      <c r="NS1133" s="16">
        <v>405.7324394137994</v>
      </c>
      <c r="NT1133" s="16">
        <v>418.28861295429181</v>
      </c>
      <c r="NU1133" s="16">
        <v>526.10558365517295</v>
      </c>
      <c r="NV1133" s="16">
        <v>590.60407171368445</v>
      </c>
      <c r="NW1133" s="16">
        <v>509.35489017964062</v>
      </c>
      <c r="NX1133" s="16">
        <v>427.7448535237188</v>
      </c>
      <c r="NY1133" s="16">
        <v>455.69767515984682</v>
      </c>
      <c r="NZ1133" s="16">
        <v>426.04595617726432</v>
      </c>
      <c r="OA1133" s="16">
        <v>406.28982253821505</v>
      </c>
      <c r="OB1133" s="16">
        <v>366.91026828723915</v>
      </c>
      <c r="OC1133" s="16">
        <v>400.30007351881562</v>
      </c>
      <c r="OD1133" s="16">
        <v>409.7732698206874</v>
      </c>
      <c r="OE1133" s="16">
        <v>276.67256732337603</v>
      </c>
      <c r="OF1133" s="16">
        <v>220.09578765590126</v>
      </c>
      <c r="OG1133" s="16">
        <v>206.54014823329308</v>
      </c>
      <c r="OH1133" s="16">
        <v>287.32541025086039</v>
      </c>
      <c r="OI1133" s="16">
        <v>456.59169494391574</v>
      </c>
      <c r="OJ1133" s="16">
        <v>549.02973173733074</v>
      </c>
      <c r="OK1133" s="16">
        <v>596.63179339444093</v>
      </c>
      <c r="OL1133" s="16">
        <v>547.88172304151828</v>
      </c>
      <c r="OM1133" s="16">
        <v>433.12859892796581</v>
      </c>
      <c r="ON1133" s="16">
        <v>384.31930641502515</v>
      </c>
      <c r="OO1133" s="16">
        <v>428.3287079312048</v>
      </c>
      <c r="OP1133" s="16">
        <v>518.75471935232827</v>
      </c>
      <c r="OQ1133" s="16">
        <v>549.41368266056804</v>
      </c>
      <c r="OR1133" s="16">
        <v>596.93917112885106</v>
      </c>
      <c r="OS1133" s="16">
        <v>638.57129301328018</v>
      </c>
      <c r="OT1133" s="16">
        <v>699.98464727358657</v>
      </c>
      <c r="PB1133">
        <v>374.99268027572975</v>
      </c>
      <c r="PC1133">
        <v>-571.08201787248208</v>
      </c>
      <c r="PD1133">
        <v>2564.331787564262</v>
      </c>
      <c r="PE1133">
        <v>6157.0060936641348</v>
      </c>
      <c r="PF1133">
        <v>8587.976478639921</v>
      </c>
      <c r="PG1133">
        <v>11007.299831476894</v>
      </c>
      <c r="PH1133">
        <v>13915.350304539095</v>
      </c>
      <c r="PI1133">
        <v>13937.298042719203</v>
      </c>
      <c r="PJ1133">
        <v>16199.540971023813</v>
      </c>
      <c r="PK1133">
        <v>14876.701864401575</v>
      </c>
      <c r="PL1133">
        <v>16319.477801802399</v>
      </c>
      <c r="PM1133">
        <v>14569.945235322444</v>
      </c>
      <c r="PN1133">
        <v>14908.510483036018</v>
      </c>
      <c r="PO1133">
        <v>13535.462872358363</v>
      </c>
      <c r="PP1133">
        <v>12446.561149720368</v>
      </c>
      <c r="PQ1133">
        <v>13934.793915864004</v>
      </c>
      <c r="PR1133">
        <v>14031.332405357269</v>
      </c>
      <c r="PS1133">
        <v>17474.191380127086</v>
      </c>
      <c r="PT1133">
        <v>17767.193993824199</v>
      </c>
      <c r="PU1133">
        <v>15214.492301599757</v>
      </c>
      <c r="PV1133">
        <v>10465.240500578895</v>
      </c>
      <c r="PW1133">
        <v>7886.6062601996255</v>
      </c>
      <c r="PX1133">
        <v>7436.7640282495058</v>
      </c>
      <c r="PY1133">
        <v>7703.4146832521974</v>
      </c>
      <c r="PZ1133">
        <v>5262.8622934920822</v>
      </c>
      <c r="QA1133">
        <v>9157.9513373085374</v>
      </c>
      <c r="QB1133">
        <v>13554.421878243791</v>
      </c>
      <c r="QC1133">
        <v>14374.741125628694</v>
      </c>
      <c r="QD1133">
        <v>20422.817117184091</v>
      </c>
      <c r="QE1133">
        <v>19954.145535423071</v>
      </c>
      <c r="QF1133">
        <v>23876.821668352623</v>
      </c>
      <c r="QG1133">
        <v>17619.396508389931</v>
      </c>
      <c r="QH1133">
        <v>22969.586266081773</v>
      </c>
      <c r="QI1133">
        <v>22254.474913571616</v>
      </c>
      <c r="QJ1133">
        <v>22843.949687387849</v>
      </c>
      <c r="QK1133">
        <v>23801.140667959036</v>
      </c>
      <c r="QL1133">
        <v>20525.394893475375</v>
      </c>
      <c r="QM1133">
        <v>16922.162867857391</v>
      </c>
      <c r="QN1133">
        <v>17732.207019205667</v>
      </c>
      <c r="QO1133">
        <v>20292.528282307299</v>
      </c>
      <c r="QP1133">
        <v>22550.073189806935</v>
      </c>
      <c r="QQ1133">
        <v>24461.37063638246</v>
      </c>
      <c r="QR1133">
        <v>23770.147944178352</v>
      </c>
      <c r="QS1133">
        <v>20188.561313045157</v>
      </c>
      <c r="QT1133">
        <v>14528.047287512269</v>
      </c>
      <c r="QU1133">
        <v>14444.391950509762</v>
      </c>
      <c r="QV1133">
        <v>16601.756967818743</v>
      </c>
      <c r="QW1133">
        <v>18993.552774868203</v>
      </c>
      <c r="RE1133">
        <v>5569.8067427614424</v>
      </c>
      <c r="RF1133">
        <v>6957.4698742503369</v>
      </c>
      <c r="RG1133">
        <v>9319.995726989735</v>
      </c>
      <c r="RH1133">
        <v>10190.839132396428</v>
      </c>
      <c r="RI1133">
        <v>21014.111923331337</v>
      </c>
      <c r="RJ1133">
        <v>27602.685031483164</v>
      </c>
      <c r="RK1133">
        <v>28086.683503015342</v>
      </c>
      <c r="RL1133">
        <v>31778.285953513536</v>
      </c>
      <c r="RM1133">
        <v>30461.343320567838</v>
      </c>
      <c r="RN1133">
        <v>37176.991373616635</v>
      </c>
      <c r="RO1133">
        <v>43586.815448230307</v>
      </c>
      <c r="RP1133">
        <v>41574.951120120531</v>
      </c>
      <c r="RQ1133">
        <v>43825.990415835418</v>
      </c>
      <c r="RR1133">
        <v>37270.058624104087</v>
      </c>
      <c r="RS1133">
        <v>41294.117302019004</v>
      </c>
      <c r="RT1133">
        <v>52136.629128098313</v>
      </c>
      <c r="RU1133">
        <v>46339.224681764841</v>
      </c>
      <c r="RV1133">
        <v>57498.371348912282</v>
      </c>
      <c r="RW1133">
        <v>60283.897487533686</v>
      </c>
      <c r="RX1133">
        <v>53677.816151199426</v>
      </c>
      <c r="RY1133">
        <v>59220.344017604388</v>
      </c>
      <c r="RZ1133">
        <v>58647.391085974792</v>
      </c>
      <c r="SA1133">
        <v>59731.750349236114</v>
      </c>
      <c r="SB1133">
        <v>62840.973397610491</v>
      </c>
      <c r="SC1133">
        <v>59669.161228769328</v>
      </c>
      <c r="SD1133">
        <v>57873.947226998462</v>
      </c>
      <c r="SE1133">
        <v>61493.812654156522</v>
      </c>
      <c r="SF1133">
        <v>52654.465571492037</v>
      </c>
      <c r="SG1133">
        <v>48444.922334342802</v>
      </c>
      <c r="SH1133">
        <v>61063.642481448609</v>
      </c>
      <c r="SI1133">
        <v>70431.939213757549</v>
      </c>
      <c r="SJ1133">
        <v>71226.257839764236</v>
      </c>
      <c r="SK1133">
        <v>66615.188928069692</v>
      </c>
      <c r="SL1133">
        <v>61203.087475370012</v>
      </c>
      <c r="SM1133">
        <v>55354.211667017269</v>
      </c>
      <c r="SN1133">
        <v>58731.443481797942</v>
      </c>
      <c r="SO1133">
        <v>63779.250415216324</v>
      </c>
      <c r="SP1133">
        <v>62920.079577254415</v>
      </c>
      <c r="SQ1133">
        <v>52500.710939826764</v>
      </c>
      <c r="SR1133">
        <v>49667.519511706552</v>
      </c>
      <c r="SS1133">
        <v>52996.055185191588</v>
      </c>
      <c r="ST1133">
        <v>50211.370614424253</v>
      </c>
      <c r="SU1133">
        <v>45118.040782358759</v>
      </c>
      <c r="SV1133">
        <v>36160.13596355453</v>
      </c>
      <c r="SW1133">
        <v>47738.757494605139</v>
      </c>
      <c r="SX1133">
        <v>48755.207608783247</v>
      </c>
      <c r="SY1133">
        <v>41237.242776314808</v>
      </c>
      <c r="SZ1133">
        <v>49244.41873398405</v>
      </c>
      <c r="TH1133">
        <v>1169.5939155519</v>
      </c>
      <c r="TI1133">
        <v>1544.5003857211386</v>
      </c>
      <c r="TJ1133">
        <v>1161.4928057184566</v>
      </c>
      <c r="TK1133">
        <v>3680.8885986402793</v>
      </c>
      <c r="TL1133">
        <v>4728.5762404428224</v>
      </c>
      <c r="TM1133">
        <v>5387.5700478523077</v>
      </c>
      <c r="TN1133">
        <v>6097.6002894950216</v>
      </c>
      <c r="TO1133">
        <v>7386.3668468070664</v>
      </c>
      <c r="TP1133">
        <v>7225.6562654445897</v>
      </c>
      <c r="TQ1133">
        <v>5854.9914274968978</v>
      </c>
      <c r="TR1133">
        <v>5563.8352015333858</v>
      </c>
      <c r="TS1133">
        <v>5278.8330209230344</v>
      </c>
      <c r="TT1133">
        <v>4645.5507327944379</v>
      </c>
      <c r="TU1133">
        <v>4715.9489409599519</v>
      </c>
      <c r="TV1133">
        <v>5868.2466879633685</v>
      </c>
      <c r="TW1133">
        <v>5692.4662297302793</v>
      </c>
      <c r="TX1133">
        <v>4221.4127780987628</v>
      </c>
      <c r="TY1133">
        <v>4506.0772819084032</v>
      </c>
      <c r="TZ1133">
        <v>5962.8402557786512</v>
      </c>
      <c r="UA1133">
        <v>6631.8834222320729</v>
      </c>
      <c r="UB1133">
        <v>6610.5682972080976</v>
      </c>
      <c r="UC1133">
        <v>7261.7012176041972</v>
      </c>
      <c r="UD1133">
        <v>6938.8874982215921</v>
      </c>
      <c r="UE1133">
        <v>6258.4688029570871</v>
      </c>
      <c r="UF1133">
        <v>4211.066051026648</v>
      </c>
      <c r="UG1133">
        <v>4514.6905655975661</v>
      </c>
      <c r="UH1133">
        <v>6297.7726936167755</v>
      </c>
      <c r="UI1133">
        <v>7349.1790976763969</v>
      </c>
      <c r="UJ1133">
        <v>8122.6976609363073</v>
      </c>
      <c r="UK1133">
        <v>8061.6413469884237</v>
      </c>
      <c r="UL1133">
        <v>10361.95189905215</v>
      </c>
      <c r="UM1133">
        <v>8970.6937982185318</v>
      </c>
      <c r="UN1133">
        <v>9207.1160279765991</v>
      </c>
      <c r="UO1133">
        <v>9182.8953615482878</v>
      </c>
      <c r="UP1133">
        <v>8129.4916891195935</v>
      </c>
      <c r="UQ1133">
        <v>7050.7673665740895</v>
      </c>
      <c r="UR1133">
        <v>6633.4274131818802</v>
      </c>
      <c r="US1133">
        <v>6752.243474341828</v>
      </c>
      <c r="UT1133">
        <v>7546.9287867368412</v>
      </c>
      <c r="UU1133">
        <v>6396.4716155158349</v>
      </c>
      <c r="UV1133">
        <v>7488.9804748878414</v>
      </c>
      <c r="UW1133">
        <v>7302.4997294069499</v>
      </c>
      <c r="UX1133">
        <v>7903.0449293103702</v>
      </c>
      <c r="UY1133">
        <v>8654.3120490337624</v>
      </c>
      <c r="UZ1133">
        <v>10215.769054733661</v>
      </c>
      <c r="VA1133">
        <v>11528.365026227433</v>
      </c>
      <c r="VB1133">
        <v>9759.9197761687938</v>
      </c>
      <c r="VC1133">
        <v>8618.6484390624864</v>
      </c>
    </row>
    <row r="1134" spans="306:575" x14ac:dyDescent="0.45">
      <c r="KT1134">
        <v>629.72408531692906</v>
      </c>
      <c r="KU1134">
        <v>414.31403672419742</v>
      </c>
      <c r="KV1134">
        <v>865.80012455292353</v>
      </c>
      <c r="KW1134">
        <v>1339.0928220874448</v>
      </c>
      <c r="KX1134">
        <v>1307.1025337069634</v>
      </c>
      <c r="KY1134">
        <v>1262.6864135032902</v>
      </c>
      <c r="KZ1134">
        <v>1354.0386285133366</v>
      </c>
      <c r="LA1134">
        <v>689.48985838140561</v>
      </c>
      <c r="LB1134">
        <v>1031.2514099449179</v>
      </c>
      <c r="LC1134">
        <v>1055.407151037444</v>
      </c>
      <c r="LD1134">
        <v>742.65725849946682</v>
      </c>
      <c r="LE1134">
        <v>875.79560195189379</v>
      </c>
      <c r="LF1134">
        <v>1110.3609052313539</v>
      </c>
      <c r="LG1134">
        <v>686.52556995979933</v>
      </c>
      <c r="LH1134">
        <v>1390.6322084466915</v>
      </c>
      <c r="LI1134">
        <v>1427.0077903566776</v>
      </c>
      <c r="LJ1134">
        <v>1171.1677103914481</v>
      </c>
      <c r="LK1134">
        <v>1199.1178714057889</v>
      </c>
      <c r="LL1134">
        <v>1386.4815247589397</v>
      </c>
      <c r="LM1134">
        <v>1515.0619936431417</v>
      </c>
      <c r="LN1134">
        <v>1596.4715524449223</v>
      </c>
      <c r="LO1134">
        <v>1585.5848456375215</v>
      </c>
      <c r="LP1134">
        <v>1404.2889055271344</v>
      </c>
      <c r="LQ1134">
        <v>1197.3960845316819</v>
      </c>
      <c r="LR1134">
        <v>957.80209642154477</v>
      </c>
      <c r="LS1134">
        <v>1058.8088560127039</v>
      </c>
      <c r="LT1134">
        <v>1293.3757381789878</v>
      </c>
      <c r="LU1134">
        <v>1699.5835486342662</v>
      </c>
      <c r="LV1134">
        <v>1096.2707072994606</v>
      </c>
      <c r="LW1134">
        <v>1397.0219812508465</v>
      </c>
      <c r="LX1134">
        <v>1469.1212580278166</v>
      </c>
      <c r="LY1134">
        <v>1276.661231868095</v>
      </c>
      <c r="LZ1134">
        <v>1331.2749651956865</v>
      </c>
      <c r="MA1134">
        <v>1226.7275312521938</v>
      </c>
      <c r="MB1134">
        <v>1413.9323327794593</v>
      </c>
      <c r="MC1134">
        <v>1619.1965428372077</v>
      </c>
      <c r="MD1134">
        <v>1880.4165025746736</v>
      </c>
      <c r="ME1134">
        <v>1752.6521033306328</v>
      </c>
      <c r="MF1134">
        <v>1487.2155580235378</v>
      </c>
      <c r="MG1134">
        <v>1277.6370463635735</v>
      </c>
      <c r="MH1134">
        <v>1728.0076800621132</v>
      </c>
      <c r="MI1134">
        <v>1352.0307331948254</v>
      </c>
      <c r="MJ1134">
        <v>1340.4269138289903</v>
      </c>
      <c r="MK1134">
        <v>1226.2012206967918</v>
      </c>
      <c r="ML1134">
        <v>1707.2542086450619</v>
      </c>
      <c r="MM1134">
        <v>1587.2717204847543</v>
      </c>
      <c r="MN1134">
        <v>1445.0928239482519</v>
      </c>
      <c r="MO1134">
        <v>1002.9770324674631</v>
      </c>
      <c r="MP1134">
        <v>1239.2574718880835</v>
      </c>
      <c r="MX1134" s="16">
        <v>52.327151921621038</v>
      </c>
      <c r="MY1134" s="16">
        <v>262.09378175660731</v>
      </c>
      <c r="MZ1134" s="16">
        <v>286.09202333664746</v>
      </c>
      <c r="NA1134" s="16">
        <v>216.78540367272808</v>
      </c>
      <c r="NB1134" s="16">
        <v>207.43571495676358</v>
      </c>
      <c r="NC1134" s="16">
        <v>266.17840442651357</v>
      </c>
      <c r="ND1134" s="16">
        <v>191.16070015669624</v>
      </c>
      <c r="NE1134" s="16">
        <v>211.02855448276546</v>
      </c>
      <c r="NF1134" s="16">
        <v>282.18128064873918</v>
      </c>
      <c r="NG1134" s="16">
        <v>372.96934479375579</v>
      </c>
      <c r="NH1134" s="16">
        <v>355.00719511864816</v>
      </c>
      <c r="NI1134" s="16">
        <v>459.05745023066117</v>
      </c>
      <c r="NJ1134" s="16">
        <v>463.83720767842038</v>
      </c>
      <c r="NK1134" s="16">
        <v>501.70322721558171</v>
      </c>
      <c r="NL1134" s="16">
        <v>474.69888699229801</v>
      </c>
      <c r="NM1134" s="16">
        <v>511.90427775501001</v>
      </c>
      <c r="NN1134" s="16">
        <v>547.60191591389673</v>
      </c>
      <c r="NO1134" s="16">
        <v>468.01422628659839</v>
      </c>
      <c r="NP1134" s="16">
        <v>412.42625367138328</v>
      </c>
      <c r="NQ1134" s="16">
        <v>439.48993421433835</v>
      </c>
      <c r="NR1134" s="16">
        <v>401.88099386611492</v>
      </c>
      <c r="NS1134" s="16">
        <v>364.934817762541</v>
      </c>
      <c r="NT1134" s="16">
        <v>559.68032774632297</v>
      </c>
      <c r="NU1134" s="16">
        <v>503.4958168268671</v>
      </c>
      <c r="NV1134" s="16">
        <v>409.91699004675792</v>
      </c>
      <c r="NW1134" s="16">
        <v>314.9436068050893</v>
      </c>
      <c r="NX1134" s="16">
        <v>417.65164009515314</v>
      </c>
      <c r="NY1134" s="16">
        <v>339.41710430582248</v>
      </c>
      <c r="NZ1134" s="16">
        <v>412.70136628118615</v>
      </c>
      <c r="OA1134" s="16">
        <v>334.26572698361485</v>
      </c>
      <c r="OB1134" s="16">
        <v>425.96019855827933</v>
      </c>
      <c r="OC1134" s="16">
        <v>414.48324944508846</v>
      </c>
      <c r="OD1134" s="16">
        <v>386.64686940145373</v>
      </c>
      <c r="OE1134" s="16">
        <v>355.09843846557078</v>
      </c>
      <c r="OF1134" s="16">
        <v>354.82060185067758</v>
      </c>
      <c r="OG1134" s="16">
        <v>357.03923882377131</v>
      </c>
      <c r="OH1134" s="16">
        <v>402.04417202419</v>
      </c>
      <c r="OI1134" s="16">
        <v>305.18356203838482</v>
      </c>
      <c r="OJ1134" s="16">
        <v>380.36839020719776</v>
      </c>
      <c r="OK1134" s="16">
        <v>345.55788547452363</v>
      </c>
      <c r="OL1134" s="16">
        <v>322.59234657403107</v>
      </c>
      <c r="OM1134" s="16">
        <v>378.03102074066913</v>
      </c>
      <c r="ON1134" s="16">
        <v>406.66854454568687</v>
      </c>
      <c r="OO1134" s="16">
        <v>366.97949934179923</v>
      </c>
      <c r="OP1134" s="16">
        <v>352.25432851597748</v>
      </c>
      <c r="OQ1134" s="16">
        <v>340.39529799838164</v>
      </c>
      <c r="OR1134" s="16">
        <v>330.14276145845798</v>
      </c>
      <c r="OS1134" s="16">
        <v>253.60476334153248</v>
      </c>
      <c r="OT1134" s="16">
        <v>314.92190327678026</v>
      </c>
      <c r="PB1134">
        <v>969.95963478680392</v>
      </c>
      <c r="PC1134">
        <v>2261.3440548375288</v>
      </c>
      <c r="PD1134">
        <v>4444.1341509297226</v>
      </c>
      <c r="PE1134">
        <v>7923.5722647197099</v>
      </c>
      <c r="PF1134">
        <v>14949.718733778576</v>
      </c>
      <c r="PG1134">
        <v>17073.365694272245</v>
      </c>
      <c r="PH1134">
        <v>17365.74220806317</v>
      </c>
      <c r="PI1134">
        <v>16252.951755269514</v>
      </c>
      <c r="PJ1134">
        <v>16677.601270653508</v>
      </c>
      <c r="PK1134">
        <v>19311.927945387179</v>
      </c>
      <c r="PL1134">
        <v>17034.526902543148</v>
      </c>
      <c r="PM1134">
        <v>16517.046962844175</v>
      </c>
      <c r="PN1134">
        <v>19938.487786655511</v>
      </c>
      <c r="PO1134">
        <v>16082.135858781345</v>
      </c>
      <c r="PP1134">
        <v>12471.339757455158</v>
      </c>
      <c r="PQ1134">
        <v>12694.068100777382</v>
      </c>
      <c r="PR1134">
        <v>11936.888561599922</v>
      </c>
      <c r="PS1134">
        <v>13965.847315894784</v>
      </c>
      <c r="PT1134">
        <v>20178.3822602771</v>
      </c>
      <c r="PU1134">
        <v>21433.499774074869</v>
      </c>
      <c r="PV1134">
        <v>23689.811819883151</v>
      </c>
      <c r="PW1134">
        <v>16476.778515881</v>
      </c>
      <c r="PX1134">
        <v>19138.989549610436</v>
      </c>
      <c r="PY1134">
        <v>16304.44129733686</v>
      </c>
      <c r="PZ1134">
        <v>13418.217527090819</v>
      </c>
      <c r="QA1134">
        <v>11656.204941518527</v>
      </c>
      <c r="QB1134">
        <v>10676.271542190716</v>
      </c>
      <c r="QC1134">
        <v>15477.701221834403</v>
      </c>
      <c r="QD1134">
        <v>11691.847925975128</v>
      </c>
      <c r="QE1134">
        <v>10796.046822201602</v>
      </c>
      <c r="QF1134">
        <v>12088.293117209565</v>
      </c>
      <c r="QG1134">
        <v>13064.870438045455</v>
      </c>
      <c r="QH1134">
        <v>17520.111067317292</v>
      </c>
      <c r="QI1134">
        <v>13248.657010992376</v>
      </c>
      <c r="QJ1134">
        <v>15455.250540848934</v>
      </c>
      <c r="QK1134">
        <v>18265.648980440441</v>
      </c>
      <c r="QL1134">
        <v>19063.678365993528</v>
      </c>
      <c r="QM1134">
        <v>17455.857405702176</v>
      </c>
      <c r="QN1134">
        <v>21183.010219214626</v>
      </c>
      <c r="QO1134">
        <v>17916.216588195512</v>
      </c>
      <c r="QP1134">
        <v>21450.109612195472</v>
      </c>
      <c r="QQ1134">
        <v>22141.008108420694</v>
      </c>
      <c r="QR1134">
        <v>20775.329857676057</v>
      </c>
      <c r="QS1134">
        <v>21249.696259460674</v>
      </c>
      <c r="QT1134">
        <v>21993.218158615735</v>
      </c>
      <c r="QU1134">
        <v>20346.497164704724</v>
      </c>
      <c r="QV1134">
        <v>20843.967642944368</v>
      </c>
      <c r="QW1134">
        <v>19806.940736500866</v>
      </c>
      <c r="RE1134">
        <v>-2186.1691691627611</v>
      </c>
      <c r="RF1134">
        <v>-6775.0516577954422</v>
      </c>
      <c r="RG1134">
        <v>-2537.5362706182627</v>
      </c>
      <c r="RH1134">
        <v>-8725.0409222533381</v>
      </c>
      <c r="RI1134">
        <v>1579.5934396048915</v>
      </c>
      <c r="RJ1134">
        <v>20219.84740346625</v>
      </c>
      <c r="RK1134">
        <v>27765.101613592964</v>
      </c>
      <c r="RL1134">
        <v>25051.180161686265</v>
      </c>
      <c r="RM1134">
        <v>38521.790886481249</v>
      </c>
      <c r="RN1134">
        <v>30264.834215019153</v>
      </c>
      <c r="RO1134">
        <v>45606.594567393535</v>
      </c>
      <c r="RP1134">
        <v>53162.916036099021</v>
      </c>
      <c r="RQ1134">
        <v>43536.083331130343</v>
      </c>
      <c r="RR1134">
        <v>38538.375532884958</v>
      </c>
      <c r="RS1134">
        <v>34853.519213803658</v>
      </c>
      <c r="RT1134">
        <v>41813.66992685775</v>
      </c>
      <c r="RU1134">
        <v>54628.007859684047</v>
      </c>
      <c r="RV1134">
        <v>49084.286222222356</v>
      </c>
      <c r="RW1134">
        <v>46744.875960239311</v>
      </c>
      <c r="RX1134">
        <v>41787.167426476619</v>
      </c>
      <c r="RY1134">
        <v>37550.439595555465</v>
      </c>
      <c r="RZ1134">
        <v>38404.86559733926</v>
      </c>
      <c r="SA1134">
        <v>46913.705382888118</v>
      </c>
      <c r="SB1134">
        <v>53349.862411716065</v>
      </c>
      <c r="SC1134">
        <v>45149.456059460506</v>
      </c>
      <c r="SD1134">
        <v>54254.633761293109</v>
      </c>
      <c r="SE1134">
        <v>46575.289064101278</v>
      </c>
      <c r="SF1134">
        <v>54939.869327195403</v>
      </c>
      <c r="SG1134">
        <v>59872.262863076743</v>
      </c>
      <c r="SH1134">
        <v>60410.967906867234</v>
      </c>
      <c r="SI1134">
        <v>71716.050296988717</v>
      </c>
      <c r="SJ1134">
        <v>65423.876970588055</v>
      </c>
      <c r="SK1134">
        <v>67893.15135041553</v>
      </c>
      <c r="SL1134">
        <v>70380.160557964322</v>
      </c>
      <c r="SM1134">
        <v>77707.684839387191</v>
      </c>
      <c r="SN1134">
        <v>72839.441700278898</v>
      </c>
      <c r="SO1134">
        <v>79912.900363499677</v>
      </c>
      <c r="SP1134">
        <v>74153.210068378321</v>
      </c>
      <c r="SQ1134">
        <v>77273.024885610008</v>
      </c>
      <c r="SR1134">
        <v>68171.758354893638</v>
      </c>
      <c r="SS1134">
        <v>81460.911558559863</v>
      </c>
      <c r="ST1134">
        <v>80744.40846024768</v>
      </c>
      <c r="SU1134">
        <v>67805.863388630372</v>
      </c>
      <c r="SV1134">
        <v>64270.554479307997</v>
      </c>
      <c r="SW1134">
        <v>64449.103874095868</v>
      </c>
      <c r="SX1134">
        <v>63826.578724381608</v>
      </c>
      <c r="SY1134">
        <v>67944.242132726373</v>
      </c>
      <c r="SZ1134">
        <v>71417.417718934375</v>
      </c>
      <c r="TH1134">
        <v>-53.94964632237452</v>
      </c>
      <c r="TI1134">
        <v>1216.3648775478707</v>
      </c>
      <c r="TJ1134">
        <v>1874.2705038491383</v>
      </c>
      <c r="TK1134">
        <v>1745.7985488752258</v>
      </c>
      <c r="TL1134">
        <v>624.17858197988744</v>
      </c>
      <c r="TM1134">
        <v>1143.0420690805979</v>
      </c>
      <c r="TN1134">
        <v>1166.835957554355</v>
      </c>
      <c r="TO1134">
        <v>117.99704934811984</v>
      </c>
      <c r="TP1134">
        <v>1979.568648130235</v>
      </c>
      <c r="TQ1134">
        <v>3266.7855235459065</v>
      </c>
      <c r="TR1134">
        <v>3826.2000033162958</v>
      </c>
      <c r="TS1134">
        <v>3195.5724948420439</v>
      </c>
      <c r="TT1134">
        <v>4823.5733824638883</v>
      </c>
      <c r="TU1134">
        <v>5870.2177616147255</v>
      </c>
      <c r="TV1134">
        <v>5361.1584846915021</v>
      </c>
      <c r="TW1134">
        <v>5016.7776384386125</v>
      </c>
      <c r="TX1134">
        <v>4283.898793087792</v>
      </c>
      <c r="TY1134">
        <v>4156.2772137505681</v>
      </c>
      <c r="TZ1134">
        <v>5777.2560129137255</v>
      </c>
      <c r="UA1134">
        <v>6975.016690958807</v>
      </c>
      <c r="UB1134">
        <v>7200.6230025462601</v>
      </c>
      <c r="UC1134">
        <v>7149.1949164402786</v>
      </c>
      <c r="UD1134">
        <v>7310.7849486064724</v>
      </c>
      <c r="UE1134">
        <v>8103.1586004536994</v>
      </c>
      <c r="UF1134">
        <v>10103.814267263426</v>
      </c>
      <c r="UG1134">
        <v>9912.2734833495342</v>
      </c>
      <c r="UH1134">
        <v>9807.369856486519</v>
      </c>
      <c r="UI1134">
        <v>9179.9496163264903</v>
      </c>
      <c r="UJ1134">
        <v>7954.2181484520861</v>
      </c>
      <c r="UK1134">
        <v>8969.69284791055</v>
      </c>
      <c r="UL1134">
        <v>8482.9896773640194</v>
      </c>
      <c r="UM1134">
        <v>5440.6676997754184</v>
      </c>
      <c r="UN1134">
        <v>6630.0053745722907</v>
      </c>
      <c r="UO1134">
        <v>5816.9683177664874</v>
      </c>
      <c r="UP1134">
        <v>4434.544607163748</v>
      </c>
      <c r="UQ1134">
        <v>5106.1902014116877</v>
      </c>
      <c r="UR1134">
        <v>6538.6097358351526</v>
      </c>
      <c r="US1134">
        <v>7047.4708795734186</v>
      </c>
      <c r="UT1134">
        <v>7645.403089391838</v>
      </c>
      <c r="UU1134">
        <v>4924.6261689144358</v>
      </c>
      <c r="UV1134">
        <v>4996.0559857093031</v>
      </c>
      <c r="UW1134">
        <v>5156.7325685721935</v>
      </c>
      <c r="UX1134">
        <v>7289.4859789805832</v>
      </c>
      <c r="UY1134">
        <v>6759.639148285416</v>
      </c>
      <c r="UZ1134">
        <v>6214.6814287167299</v>
      </c>
      <c r="VA1134">
        <v>6332.2092357218817</v>
      </c>
      <c r="VB1134">
        <v>6727.0992833015207</v>
      </c>
      <c r="VC1134">
        <v>7178.8518717060024</v>
      </c>
    </row>
    <row r="1135" spans="306:575" x14ac:dyDescent="0.45">
      <c r="KT1135">
        <v>237.98590866074952</v>
      </c>
      <c r="KU1135">
        <v>496.13031015080486</v>
      </c>
      <c r="KV1135">
        <v>144.20827145734677</v>
      </c>
      <c r="KW1135">
        <v>627.64831084991852</v>
      </c>
      <c r="KX1135">
        <v>631.52989507311997</v>
      </c>
      <c r="KY1135">
        <v>857.25143475165885</v>
      </c>
      <c r="KZ1135">
        <v>925.7307189962994</v>
      </c>
      <c r="LA1135">
        <v>970.31622138136379</v>
      </c>
      <c r="LB1135">
        <v>816.40017461203911</v>
      </c>
      <c r="LC1135">
        <v>1119.5066428781222</v>
      </c>
      <c r="LD1135">
        <v>1219.1062231790283</v>
      </c>
      <c r="LE1135">
        <v>917.96901088212826</v>
      </c>
      <c r="LF1135">
        <v>1201.4724648271213</v>
      </c>
      <c r="LG1135">
        <v>1304.2934304333533</v>
      </c>
      <c r="LH1135">
        <v>879.93103981190052</v>
      </c>
      <c r="LI1135">
        <v>1227.9313148245715</v>
      </c>
      <c r="LJ1135">
        <v>826.96027356621425</v>
      </c>
      <c r="LK1135">
        <v>1184.8784582018079</v>
      </c>
      <c r="LL1135">
        <v>1186.0887862871482</v>
      </c>
      <c r="LM1135">
        <v>1333.2645125627801</v>
      </c>
      <c r="LN1135">
        <v>1196.8665624394355</v>
      </c>
      <c r="LO1135">
        <v>1342.6697305012203</v>
      </c>
      <c r="LP1135">
        <v>1318.6959207578716</v>
      </c>
      <c r="LQ1135">
        <v>1541.1402026361818</v>
      </c>
      <c r="LR1135">
        <v>1842.5358657379979</v>
      </c>
      <c r="LS1135">
        <v>1939.5069517832192</v>
      </c>
      <c r="LT1135">
        <v>1963.5046450398615</v>
      </c>
      <c r="LU1135">
        <v>1926.5444974199595</v>
      </c>
      <c r="LV1135">
        <v>1813.9132120196841</v>
      </c>
      <c r="LW1135">
        <v>1551.5139954545232</v>
      </c>
      <c r="LX1135">
        <v>1420.5582188668996</v>
      </c>
      <c r="LY1135">
        <v>1445.5363470463624</v>
      </c>
      <c r="LZ1135">
        <v>997.49557535158419</v>
      </c>
      <c r="MA1135">
        <v>1324.1816077937167</v>
      </c>
      <c r="MB1135">
        <v>1234.1920319329274</v>
      </c>
      <c r="MC1135">
        <v>1331.8215034780289</v>
      </c>
      <c r="MD1135">
        <v>1369.4174753474149</v>
      </c>
      <c r="ME1135">
        <v>1671.4093909262724</v>
      </c>
      <c r="MF1135">
        <v>1516.7477874153365</v>
      </c>
      <c r="MG1135">
        <v>1442.5062897019545</v>
      </c>
      <c r="MH1135">
        <v>1708.5109788051807</v>
      </c>
      <c r="MI1135">
        <v>1357.8752616485181</v>
      </c>
      <c r="MJ1135">
        <v>936.02078771825109</v>
      </c>
      <c r="MK1135">
        <v>1132.3468512173035</v>
      </c>
      <c r="ML1135">
        <v>1096.1437594728447</v>
      </c>
      <c r="MM1135">
        <v>968.08997711439758</v>
      </c>
      <c r="MN1135">
        <v>1235.4735709694639</v>
      </c>
      <c r="MO1135">
        <v>1645.2910839138917</v>
      </c>
      <c r="MP1135">
        <v>1742.4712001261446</v>
      </c>
      <c r="MX1135" s="16">
        <v>103.563812707355</v>
      </c>
      <c r="MY1135" s="16">
        <v>136.83185321193508</v>
      </c>
      <c r="MZ1135" s="16">
        <v>214.13731514692086</v>
      </c>
      <c r="NA1135" s="16">
        <v>258.96937857417964</v>
      </c>
      <c r="NB1135" s="16">
        <v>251.70814234136719</v>
      </c>
      <c r="NC1135" s="16">
        <v>327.60045634758751</v>
      </c>
      <c r="ND1135" s="16">
        <v>369.74308584534054</v>
      </c>
      <c r="NE1135" s="16">
        <v>422.96793233540768</v>
      </c>
      <c r="NF1135" s="16">
        <v>471.33192399056117</v>
      </c>
      <c r="NG1135" s="16">
        <v>632.98409023263707</v>
      </c>
      <c r="NH1135" s="16">
        <v>551.12049103316986</v>
      </c>
      <c r="NI1135" s="16">
        <v>535.80413743823408</v>
      </c>
      <c r="NJ1135" s="16">
        <v>616.92591748195912</v>
      </c>
      <c r="NK1135" s="16">
        <v>581.81533279816983</v>
      </c>
      <c r="NL1135" s="16">
        <v>621.34109042929333</v>
      </c>
      <c r="NM1135" s="16">
        <v>539.84093746937469</v>
      </c>
      <c r="NN1135" s="16">
        <v>554.63383292594187</v>
      </c>
      <c r="NO1135" s="16">
        <v>605.8660144393973</v>
      </c>
      <c r="NP1135" s="16">
        <v>585.31557828934694</v>
      </c>
      <c r="NQ1135" s="16">
        <v>620.5846347777649</v>
      </c>
      <c r="NR1135" s="16">
        <v>634.68779548471082</v>
      </c>
      <c r="NS1135" s="16">
        <v>543.2672899324599</v>
      </c>
      <c r="NT1135" s="16">
        <v>525.6550788535684</v>
      </c>
      <c r="NU1135" s="16">
        <v>436.25738820470508</v>
      </c>
      <c r="NV1135" s="16">
        <v>437.75399485547052</v>
      </c>
      <c r="NW1135" s="16">
        <v>401.86735465566375</v>
      </c>
      <c r="NX1135" s="16">
        <v>365.22741108577861</v>
      </c>
      <c r="NY1135" s="16">
        <v>397.30355630229525</v>
      </c>
      <c r="NZ1135" s="16">
        <v>448.58382806828291</v>
      </c>
      <c r="OA1135" s="16">
        <v>380.61039226347361</v>
      </c>
      <c r="OB1135" s="16">
        <v>309.09048459157111</v>
      </c>
      <c r="OC1135" s="16">
        <v>364.02968625488916</v>
      </c>
      <c r="OD1135" s="16">
        <v>388.40617073916582</v>
      </c>
      <c r="OE1135" s="16">
        <v>301.49333802155195</v>
      </c>
      <c r="OF1135" s="16">
        <v>288.90026173661596</v>
      </c>
      <c r="OG1135" s="16">
        <v>238.66330383554561</v>
      </c>
      <c r="OH1135" s="16">
        <v>257.66360151438431</v>
      </c>
      <c r="OI1135" s="16">
        <v>335.70103594082218</v>
      </c>
      <c r="OJ1135" s="16">
        <v>349.02821053203621</v>
      </c>
      <c r="OK1135" s="16">
        <v>524.86338592337836</v>
      </c>
      <c r="OL1135" s="16">
        <v>540.71417963650913</v>
      </c>
      <c r="OM1135" s="16">
        <v>473.34428806099334</v>
      </c>
      <c r="ON1135" s="16">
        <v>334.218625198594</v>
      </c>
      <c r="OO1135" s="16">
        <v>264.98767522710961</v>
      </c>
      <c r="OP1135" s="16">
        <v>195.25326198913001</v>
      </c>
      <c r="OQ1135" s="16">
        <v>324.63520989196508</v>
      </c>
      <c r="OR1135" s="16">
        <v>328.2096457677543</v>
      </c>
      <c r="OS1135" s="16">
        <v>335.01452281835969</v>
      </c>
      <c r="OT1135" s="16">
        <v>388.23585047258257</v>
      </c>
      <c r="PB1135">
        <v>5773.2097759652843</v>
      </c>
      <c r="PC1135">
        <v>7650.47671573771</v>
      </c>
      <c r="PD1135">
        <v>7205.8745240935232</v>
      </c>
      <c r="PE1135">
        <v>5661.3124462827309</v>
      </c>
      <c r="PF1135">
        <v>5128.9993306669367</v>
      </c>
      <c r="PG1135">
        <v>8945.1160734341192</v>
      </c>
      <c r="PH1135">
        <v>10068.218138850549</v>
      </c>
      <c r="PI1135">
        <v>8947.487054034762</v>
      </c>
      <c r="PJ1135">
        <v>9314.3385279173308</v>
      </c>
      <c r="PK1135">
        <v>9792.2023253682546</v>
      </c>
      <c r="PL1135">
        <v>10803.924191275395</v>
      </c>
      <c r="PM1135">
        <v>12508.6540994482</v>
      </c>
      <c r="PN1135">
        <v>11358.134682532831</v>
      </c>
      <c r="PO1135">
        <v>12920.688201986582</v>
      </c>
      <c r="PP1135">
        <v>11066.866624821847</v>
      </c>
      <c r="PQ1135">
        <v>12030.576059536312</v>
      </c>
      <c r="PR1135">
        <v>10350.890662005135</v>
      </c>
      <c r="PS1135">
        <v>8371.4818776717675</v>
      </c>
      <c r="PT1135">
        <v>11400.545889189805</v>
      </c>
      <c r="PU1135">
        <v>12184.661555513923</v>
      </c>
      <c r="PV1135">
        <v>11919.908633309587</v>
      </c>
      <c r="PW1135">
        <v>12936.136799926428</v>
      </c>
      <c r="PX1135">
        <v>15851.974251663161</v>
      </c>
      <c r="PY1135">
        <v>18338.236752325218</v>
      </c>
      <c r="PZ1135">
        <v>19762.119169915579</v>
      </c>
      <c r="QA1135">
        <v>20047.457937792064</v>
      </c>
      <c r="QB1135">
        <v>24253.334734713058</v>
      </c>
      <c r="QC1135">
        <v>23799.647325268532</v>
      </c>
      <c r="QD1135">
        <v>23882.69983101371</v>
      </c>
      <c r="QE1135">
        <v>22707.484694130228</v>
      </c>
      <c r="QF1135">
        <v>22460.431827091459</v>
      </c>
      <c r="QG1135">
        <v>22587.341942606385</v>
      </c>
      <c r="QH1135">
        <v>23598.456097437207</v>
      </c>
      <c r="QI1135">
        <v>25954.346626070674</v>
      </c>
      <c r="QJ1135">
        <v>27366.003482066822</v>
      </c>
      <c r="QK1135">
        <v>26290.710100252341</v>
      </c>
      <c r="QL1135">
        <v>26331.726512155848</v>
      </c>
      <c r="QM1135">
        <v>27535.737882990848</v>
      </c>
      <c r="QN1135">
        <v>25480.264997774342</v>
      </c>
      <c r="QO1135">
        <v>26998.573073246091</v>
      </c>
      <c r="QP1135">
        <v>30449.681996232237</v>
      </c>
      <c r="QQ1135">
        <v>28180.376467068825</v>
      </c>
      <c r="QR1135">
        <v>25144.964672693994</v>
      </c>
      <c r="QS1135">
        <v>28947.967175259135</v>
      </c>
      <c r="QT1135">
        <v>30242.149462613521</v>
      </c>
      <c r="QU1135">
        <v>28936.022861403431</v>
      </c>
      <c r="QV1135">
        <v>27803.921791542169</v>
      </c>
      <c r="QW1135">
        <v>27794.113401467308</v>
      </c>
      <c r="RE1135">
        <v>10486.37744568714</v>
      </c>
      <c r="RF1135">
        <v>12928.911192478457</v>
      </c>
      <c r="RG1135">
        <v>11515.622123903471</v>
      </c>
      <c r="RH1135">
        <v>15502.398689866473</v>
      </c>
      <c r="RI1135">
        <v>21329.749716934672</v>
      </c>
      <c r="RJ1135">
        <v>24279.354030109211</v>
      </c>
      <c r="RK1135">
        <v>31547.9448710955</v>
      </c>
      <c r="RL1135">
        <v>35895.405617726698</v>
      </c>
      <c r="RM1135">
        <v>43743.987429389315</v>
      </c>
      <c r="RN1135">
        <v>44209.220463542581</v>
      </c>
      <c r="RO1135">
        <v>44956.148511090367</v>
      </c>
      <c r="RP1135">
        <v>44036.606769971761</v>
      </c>
      <c r="RQ1135">
        <v>41589.470435366005</v>
      </c>
      <c r="RR1135">
        <v>45093.71383097794</v>
      </c>
      <c r="RS1135">
        <v>39581.165992851973</v>
      </c>
      <c r="RT1135">
        <v>48038.538603704539</v>
      </c>
      <c r="RU1135">
        <v>56863.461261863202</v>
      </c>
      <c r="RV1135">
        <v>57103.580265178018</v>
      </c>
      <c r="RW1135">
        <v>55852.303330741626</v>
      </c>
      <c r="RX1135">
        <v>51040.394147727355</v>
      </c>
      <c r="RY1135">
        <v>57942.261715856534</v>
      </c>
      <c r="RZ1135">
        <v>54759.274259496342</v>
      </c>
      <c r="SA1135">
        <v>51388.467983352908</v>
      </c>
      <c r="SB1135">
        <v>58394.449486114281</v>
      </c>
      <c r="SC1135">
        <v>70443.963826491701</v>
      </c>
      <c r="SD1135">
        <v>74199.564657178926</v>
      </c>
      <c r="SE1135">
        <v>62468.439222049579</v>
      </c>
      <c r="SF1135">
        <v>66416.383121201725</v>
      </c>
      <c r="SG1135">
        <v>56234.890137294664</v>
      </c>
      <c r="SH1135">
        <v>59766.659712034896</v>
      </c>
      <c r="SI1135">
        <v>52705.60480518519</v>
      </c>
      <c r="SJ1135">
        <v>65625.37142429754</v>
      </c>
      <c r="SK1135">
        <v>72126.940305296608</v>
      </c>
      <c r="SL1135">
        <v>61655.724145503016</v>
      </c>
      <c r="SM1135">
        <v>62740.101565397577</v>
      </c>
      <c r="SN1135">
        <v>55552.343997936121</v>
      </c>
      <c r="SO1135">
        <v>58771.585958016891</v>
      </c>
      <c r="SP1135">
        <v>59202.183748394724</v>
      </c>
      <c r="SQ1135">
        <v>58730.109861553101</v>
      </c>
      <c r="SR1135">
        <v>65684.482917453293</v>
      </c>
      <c r="SS1135">
        <v>54166.450327077946</v>
      </c>
      <c r="ST1135">
        <v>51906.620361713118</v>
      </c>
      <c r="SU1135">
        <v>60240.622515275354</v>
      </c>
      <c r="SV1135">
        <v>69193.771023949463</v>
      </c>
      <c r="SW1135">
        <v>76018.963152538883</v>
      </c>
      <c r="SX1135">
        <v>77193.173953993595</v>
      </c>
      <c r="SY1135">
        <v>70651.586150737698</v>
      </c>
      <c r="SZ1135">
        <v>62430.064350092674</v>
      </c>
      <c r="TH1135">
        <v>-1048.6322265922779</v>
      </c>
      <c r="TI1135">
        <v>-478.7463788868248</v>
      </c>
      <c r="TJ1135">
        <v>1455.909676153598</v>
      </c>
      <c r="TK1135">
        <v>497.71217955823226</v>
      </c>
      <c r="TL1135">
        <v>2133.1995875362009</v>
      </c>
      <c r="TM1135">
        <v>4109.2542608167914</v>
      </c>
      <c r="TN1135">
        <v>5343.5547646251698</v>
      </c>
      <c r="TO1135">
        <v>5042.8806507745785</v>
      </c>
      <c r="TP1135">
        <v>7090.2828579856359</v>
      </c>
      <c r="TQ1135">
        <v>6510.9083305768554</v>
      </c>
      <c r="TR1135">
        <v>5511.1878638419303</v>
      </c>
      <c r="TS1135">
        <v>6371.8050753868829</v>
      </c>
      <c r="TT1135">
        <v>6902.4752211543037</v>
      </c>
      <c r="TU1135">
        <v>8175.3288230211747</v>
      </c>
      <c r="TV1135">
        <v>8322.5402149408237</v>
      </c>
      <c r="TW1135">
        <v>10144.145424051152</v>
      </c>
      <c r="TX1135">
        <v>8849.7958154243934</v>
      </c>
      <c r="TY1135">
        <v>8359.1533089451586</v>
      </c>
      <c r="TZ1135">
        <v>9038.7808993153922</v>
      </c>
      <c r="UA1135">
        <v>8454.5027785373695</v>
      </c>
      <c r="UB1135">
        <v>9109.5906706690275</v>
      </c>
      <c r="UC1135">
        <v>8704.2124772362167</v>
      </c>
      <c r="UD1135">
        <v>9565.3431976867232</v>
      </c>
      <c r="UE1135">
        <v>8560.2779078824242</v>
      </c>
      <c r="UF1135">
        <v>9008.9603154592623</v>
      </c>
      <c r="UG1135">
        <v>8305.4042167154039</v>
      </c>
      <c r="UH1135">
        <v>7686.89346038658</v>
      </c>
      <c r="UI1135">
        <v>7468.670384072163</v>
      </c>
      <c r="UJ1135">
        <v>6219.5294681859477</v>
      </c>
      <c r="UK1135">
        <v>7079.6017225246769</v>
      </c>
      <c r="UL1135">
        <v>7596.8519723942154</v>
      </c>
      <c r="UM1135">
        <v>6938.3672085986145</v>
      </c>
      <c r="UN1135">
        <v>5247.5320951476224</v>
      </c>
      <c r="UO1135">
        <v>7045.7849630278552</v>
      </c>
      <c r="UP1135">
        <v>7203.8801947775537</v>
      </c>
      <c r="UQ1135">
        <v>7453.2054256981664</v>
      </c>
      <c r="UR1135">
        <v>8286.9176069332079</v>
      </c>
      <c r="US1135">
        <v>8755.2783979079195</v>
      </c>
      <c r="UT1135">
        <v>8527.5365311372861</v>
      </c>
      <c r="UU1135">
        <v>9690.8818072286376</v>
      </c>
      <c r="UV1135">
        <v>9470.0235532414026</v>
      </c>
      <c r="UW1135">
        <v>8692.0899232382362</v>
      </c>
      <c r="UX1135">
        <v>8473.7920635666796</v>
      </c>
      <c r="UY1135">
        <v>8214.225008664398</v>
      </c>
      <c r="UZ1135">
        <v>9020.9349632015219</v>
      </c>
      <c r="VA1135">
        <v>9691.4753236015713</v>
      </c>
      <c r="VB1135">
        <v>9189.6503662744508</v>
      </c>
      <c r="VC1135">
        <v>8273.6314559383209</v>
      </c>
    </row>
    <row r="1136" spans="306:575" x14ac:dyDescent="0.45">
      <c r="KT1136">
        <v>249.67072775663371</v>
      </c>
      <c r="KU1136">
        <v>738.48424524705229</v>
      </c>
      <c r="KV1136">
        <v>1021.8176923066209</v>
      </c>
      <c r="KW1136">
        <v>1192.2420308896442</v>
      </c>
      <c r="KX1136">
        <v>1202.1101647801599</v>
      </c>
      <c r="KY1136">
        <v>1261.7811805264221</v>
      </c>
      <c r="KZ1136">
        <v>1069.3936914624121</v>
      </c>
      <c r="LA1136">
        <v>996.14775134819661</v>
      </c>
      <c r="LB1136">
        <v>976.54299442358445</v>
      </c>
      <c r="LC1136">
        <v>867.30628729529519</v>
      </c>
      <c r="LD1136">
        <v>864.46335867162747</v>
      </c>
      <c r="LE1136">
        <v>1366.5364466548879</v>
      </c>
      <c r="LF1136">
        <v>1232.0903436777307</v>
      </c>
      <c r="LG1136">
        <v>1435.7473660647495</v>
      </c>
      <c r="LH1136">
        <v>1480.6432661512185</v>
      </c>
      <c r="LI1136">
        <v>1502.9521913102217</v>
      </c>
      <c r="LJ1136">
        <v>1364.4397820714375</v>
      </c>
      <c r="LK1136">
        <v>1673.8635537338243</v>
      </c>
      <c r="LL1136">
        <v>1742.8392723164252</v>
      </c>
      <c r="LM1136">
        <v>1812.3036129082889</v>
      </c>
      <c r="LN1136">
        <v>1846.5888915511327</v>
      </c>
      <c r="LO1136">
        <v>1986.8549255612002</v>
      </c>
      <c r="LP1136">
        <v>1942.5040647536011</v>
      </c>
      <c r="LQ1136">
        <v>1797.9362281037847</v>
      </c>
      <c r="LR1136">
        <v>1724.4523994981862</v>
      </c>
      <c r="LS1136">
        <v>1280.4221834327798</v>
      </c>
      <c r="LT1136">
        <v>1242.4919295045263</v>
      </c>
      <c r="LU1136">
        <v>1445.1462393052036</v>
      </c>
      <c r="LV1136">
        <v>1460.3152261546288</v>
      </c>
      <c r="LW1136">
        <v>1364.9898070802828</v>
      </c>
      <c r="LX1136">
        <v>1440.1233230149853</v>
      </c>
      <c r="LY1136">
        <v>1260.0905921729993</v>
      </c>
      <c r="LZ1136">
        <v>1349.7253980381245</v>
      </c>
      <c r="MA1136">
        <v>1410.2333859675728</v>
      </c>
      <c r="MB1136">
        <v>1651.9080936747612</v>
      </c>
      <c r="MC1136">
        <v>1850.9704605824936</v>
      </c>
      <c r="MD1136">
        <v>1666.4390200236498</v>
      </c>
      <c r="ME1136">
        <v>1557.3723263726984</v>
      </c>
      <c r="MF1136">
        <v>1843.7867086328415</v>
      </c>
      <c r="MG1136">
        <v>2127.9172039810846</v>
      </c>
      <c r="MH1136">
        <v>2444.0432587858945</v>
      </c>
      <c r="MI1136">
        <v>2287.2486487801812</v>
      </c>
      <c r="MJ1136">
        <v>2372.5588635533086</v>
      </c>
      <c r="MK1136">
        <v>1983.2381067428985</v>
      </c>
      <c r="ML1136">
        <v>2218.1835689599202</v>
      </c>
      <c r="MM1136">
        <v>2221.3587739020804</v>
      </c>
      <c r="MN1136">
        <v>1952.8087767147542</v>
      </c>
      <c r="MO1136">
        <v>2162.7708736934737</v>
      </c>
      <c r="MP1136">
        <v>2232.2281301667294</v>
      </c>
      <c r="MX1136" s="16">
        <v>71.734075040592529</v>
      </c>
      <c r="MY1136" s="16">
        <v>138.9375085608458</v>
      </c>
      <c r="MZ1136" s="16">
        <v>147.22484080865183</v>
      </c>
      <c r="NA1136" s="16">
        <v>156.44203611940281</v>
      </c>
      <c r="NB1136" s="16">
        <v>168.10372521683814</v>
      </c>
      <c r="NC1136" s="16">
        <v>286.38350551112308</v>
      </c>
      <c r="ND1136" s="16">
        <v>362.0929710949859</v>
      </c>
      <c r="NE1136" s="16">
        <v>344.48541397072916</v>
      </c>
      <c r="NF1136" s="16">
        <v>343.72771339601803</v>
      </c>
      <c r="NG1136" s="16">
        <v>301.98924312511355</v>
      </c>
      <c r="NH1136" s="16">
        <v>369.34315724558797</v>
      </c>
      <c r="NI1136" s="16">
        <v>362.27661958541455</v>
      </c>
      <c r="NJ1136" s="16">
        <v>315.84475191911787</v>
      </c>
      <c r="NK1136" s="16">
        <v>338.85055983775726</v>
      </c>
      <c r="NL1136" s="16">
        <v>378.53839879810045</v>
      </c>
      <c r="NM1136" s="16">
        <v>367.74194051531038</v>
      </c>
      <c r="NN1136" s="16">
        <v>275.82419022539295</v>
      </c>
      <c r="NO1136" s="16">
        <v>316.35432661169887</v>
      </c>
      <c r="NP1136" s="16">
        <v>438.41763670420193</v>
      </c>
      <c r="NQ1136" s="16">
        <v>456.67259240171484</v>
      </c>
      <c r="NR1136" s="16">
        <v>419.36117942537589</v>
      </c>
      <c r="NS1136" s="16">
        <v>448.62052139494773</v>
      </c>
      <c r="NT1136" s="16">
        <v>427.58446640992656</v>
      </c>
      <c r="NU1136" s="16">
        <v>478.68375043544063</v>
      </c>
      <c r="NV1136" s="16">
        <v>482.43661539174951</v>
      </c>
      <c r="NW1136" s="16">
        <v>520.16228213263003</v>
      </c>
      <c r="NX1136" s="16">
        <v>498.24687365611783</v>
      </c>
      <c r="NY1136" s="16">
        <v>521.19045507770181</v>
      </c>
      <c r="NZ1136" s="16">
        <v>522.29675709465778</v>
      </c>
      <c r="OA1136" s="16">
        <v>480.06433026346394</v>
      </c>
      <c r="OB1136" s="16">
        <v>449.67018477412842</v>
      </c>
      <c r="OC1136" s="16">
        <v>441.87072329916771</v>
      </c>
      <c r="OD1136" s="16">
        <v>333.42901732681258</v>
      </c>
      <c r="OE1136" s="16">
        <v>365.14554740277856</v>
      </c>
      <c r="OF1136" s="16">
        <v>351.65203610971173</v>
      </c>
      <c r="OG1136" s="16">
        <v>292.37055100868139</v>
      </c>
      <c r="OH1136" s="16">
        <v>275.76144085559616</v>
      </c>
      <c r="OI1136" s="16">
        <v>420.44669543643818</v>
      </c>
      <c r="OJ1136" s="16">
        <v>443.36716215045641</v>
      </c>
      <c r="OK1136" s="16">
        <v>548.77035238686176</v>
      </c>
      <c r="OL1136" s="16">
        <v>498.00436982291984</v>
      </c>
      <c r="OM1136" s="16">
        <v>514.39769069395822</v>
      </c>
      <c r="ON1136" s="16">
        <v>561.09963472996844</v>
      </c>
      <c r="OO1136" s="16">
        <v>616.82344844374325</v>
      </c>
      <c r="OP1136" s="16">
        <v>562.875886760757</v>
      </c>
      <c r="OQ1136" s="16">
        <v>586.54844892443521</v>
      </c>
      <c r="OR1136" s="16">
        <v>522.60826388903183</v>
      </c>
      <c r="OS1136" s="16">
        <v>559.57742991595399</v>
      </c>
      <c r="OT1136" s="16">
        <v>562.35945987709272</v>
      </c>
      <c r="PB1136">
        <v>379.54774325934295</v>
      </c>
      <c r="PC1136">
        <v>2542.0204040968852</v>
      </c>
      <c r="PD1136">
        <v>4251.6027375213052</v>
      </c>
      <c r="PE1136">
        <v>5895.7879437686779</v>
      </c>
      <c r="PF1136">
        <v>3678.1581789689631</v>
      </c>
      <c r="PG1136">
        <v>1770.8431278590692</v>
      </c>
      <c r="PH1136">
        <v>2726.5760225205586</v>
      </c>
      <c r="PI1136">
        <v>6062.190423392889</v>
      </c>
      <c r="PJ1136">
        <v>10333.057552899763</v>
      </c>
      <c r="PK1136">
        <v>15192.116739885241</v>
      </c>
      <c r="PL1136">
        <v>12273.380545906057</v>
      </c>
      <c r="PM1136">
        <v>16419.57796009885</v>
      </c>
      <c r="PN1136">
        <v>15677.739006036081</v>
      </c>
      <c r="PO1136">
        <v>16191.751417997504</v>
      </c>
      <c r="PP1136">
        <v>14146.358620238787</v>
      </c>
      <c r="PQ1136">
        <v>15070.729503496854</v>
      </c>
      <c r="PR1136">
        <v>17817.470259629161</v>
      </c>
      <c r="PS1136">
        <v>20918.415698255081</v>
      </c>
      <c r="PT1136">
        <v>22818.408020824907</v>
      </c>
      <c r="PU1136">
        <v>21974.703543840471</v>
      </c>
      <c r="PV1136">
        <v>19833.37035555203</v>
      </c>
      <c r="PW1136">
        <v>19618.035194937704</v>
      </c>
      <c r="PX1136">
        <v>18920.948044950655</v>
      </c>
      <c r="PY1136">
        <v>18576.161109477704</v>
      </c>
      <c r="PZ1136">
        <v>18035.190246694066</v>
      </c>
      <c r="QA1136">
        <v>13942.532314126682</v>
      </c>
      <c r="QB1136">
        <v>12488.741071515355</v>
      </c>
      <c r="QC1136">
        <v>15551.401379698007</v>
      </c>
      <c r="QD1136">
        <v>17491.435254265882</v>
      </c>
      <c r="QE1136">
        <v>19841.74778191001</v>
      </c>
      <c r="QF1136">
        <v>14879.039430184668</v>
      </c>
      <c r="QG1136">
        <v>10729.493481163867</v>
      </c>
      <c r="QH1136">
        <v>12963.033280554924</v>
      </c>
      <c r="QI1136">
        <v>16087.173734040567</v>
      </c>
      <c r="QJ1136">
        <v>12966.263643548515</v>
      </c>
      <c r="QK1136">
        <v>12001.25715368521</v>
      </c>
      <c r="QL1136">
        <v>13160.618460396932</v>
      </c>
      <c r="QM1136">
        <v>14896.335193446006</v>
      </c>
      <c r="QN1136">
        <v>8416.6593755789345</v>
      </c>
      <c r="QO1136">
        <v>8671.9265425411286</v>
      </c>
      <c r="QP1136">
        <v>6223.7286751473312</v>
      </c>
      <c r="QQ1136">
        <v>7947.148177114962</v>
      </c>
      <c r="QR1136">
        <v>8501.5504546218399</v>
      </c>
      <c r="QS1136">
        <v>8473.6172776538424</v>
      </c>
      <c r="QT1136">
        <v>7848.0872990485159</v>
      </c>
      <c r="QU1136">
        <v>7177.4456967071628</v>
      </c>
      <c r="QV1136">
        <v>3710.6655553063056</v>
      </c>
      <c r="QW1136">
        <v>2205.1249026760343</v>
      </c>
      <c r="RE1136">
        <v>14493.672252134256</v>
      </c>
      <c r="RF1136">
        <v>22729.067512251167</v>
      </c>
      <c r="RG1136">
        <v>21057.773963690957</v>
      </c>
      <c r="RH1136">
        <v>23100.273099263297</v>
      </c>
      <c r="RI1136">
        <v>13563.754430107521</v>
      </c>
      <c r="RJ1136">
        <v>21869.414280702982</v>
      </c>
      <c r="RK1136">
        <v>26810.576648031212</v>
      </c>
      <c r="RL1136">
        <v>24866.821706407984</v>
      </c>
      <c r="RM1136">
        <v>27780.293619823238</v>
      </c>
      <c r="RN1136">
        <v>40027.344203859473</v>
      </c>
      <c r="RO1136">
        <v>52389.191922855447</v>
      </c>
      <c r="RP1136">
        <v>52422.816397916409</v>
      </c>
      <c r="RQ1136">
        <v>55782.356011079239</v>
      </c>
      <c r="RR1136">
        <v>63942.877591867073</v>
      </c>
      <c r="RS1136">
        <v>59129.401684726865</v>
      </c>
      <c r="RT1136">
        <v>50726.359013198118</v>
      </c>
      <c r="RU1136">
        <v>46018.022142916023</v>
      </c>
      <c r="RV1136">
        <v>52063.381769920765</v>
      </c>
      <c r="RW1136">
        <v>52879.292079536877</v>
      </c>
      <c r="RX1136">
        <v>50649.951769261454</v>
      </c>
      <c r="RY1136">
        <v>41851.540607396593</v>
      </c>
      <c r="RZ1136">
        <v>42140.478996259604</v>
      </c>
      <c r="SA1136">
        <v>33798.546310881182</v>
      </c>
      <c r="SB1136">
        <v>32448.921820499407</v>
      </c>
      <c r="SC1136">
        <v>33812.646445399776</v>
      </c>
      <c r="SD1136">
        <v>23978.141944754869</v>
      </c>
      <c r="SE1136">
        <v>13880.803764603046</v>
      </c>
      <c r="SF1136">
        <v>21972.179117789379</v>
      </c>
      <c r="SG1136">
        <v>27501.622765279495</v>
      </c>
      <c r="SH1136">
        <v>28870.369823212055</v>
      </c>
      <c r="SI1136">
        <v>38498.024630741143</v>
      </c>
      <c r="SJ1136">
        <v>50136.378621725562</v>
      </c>
      <c r="SK1136">
        <v>47596.028632269881</v>
      </c>
      <c r="SL1136">
        <v>55139.088726583788</v>
      </c>
      <c r="SM1136">
        <v>65595.019556771382</v>
      </c>
      <c r="SN1136">
        <v>60407.708795169914</v>
      </c>
      <c r="SO1136">
        <v>64481.202227461596</v>
      </c>
      <c r="SP1136">
        <v>59090.521824211217</v>
      </c>
      <c r="SQ1136">
        <v>67657.64591760475</v>
      </c>
      <c r="SR1136">
        <v>65700.308217297686</v>
      </c>
      <c r="SS1136">
        <v>61818.678241972928</v>
      </c>
      <c r="ST1136">
        <v>65683.582215565169</v>
      </c>
      <c r="SU1136">
        <v>67080.247679521985</v>
      </c>
      <c r="SV1136">
        <v>63940.422535738617</v>
      </c>
      <c r="SW1136">
        <v>61063.418502701163</v>
      </c>
      <c r="SX1136">
        <v>53973.63887328565</v>
      </c>
      <c r="SY1136">
        <v>43177.361091001127</v>
      </c>
      <c r="SZ1136">
        <v>43457.525234837267</v>
      </c>
      <c r="TH1136">
        <v>252.15703432764224</v>
      </c>
      <c r="TI1136">
        <v>2583.0685866439485</v>
      </c>
      <c r="TJ1136">
        <v>2816.4096529220565</v>
      </c>
      <c r="TK1136">
        <v>2014.0046209874322</v>
      </c>
      <c r="TL1136">
        <v>1626.9236005363107</v>
      </c>
      <c r="TM1136">
        <v>3941.3874963917569</v>
      </c>
      <c r="TN1136">
        <v>6095.8804450808302</v>
      </c>
      <c r="TO1136">
        <v>7040.3749483806005</v>
      </c>
      <c r="TP1136">
        <v>6027.6146940497729</v>
      </c>
      <c r="TQ1136">
        <v>5303.7445687364689</v>
      </c>
      <c r="TR1136">
        <v>5412.4904631758482</v>
      </c>
      <c r="TS1136">
        <v>4912.0635560608762</v>
      </c>
      <c r="TT1136">
        <v>7385.3715852500573</v>
      </c>
      <c r="TU1136">
        <v>7794.6768635249682</v>
      </c>
      <c r="TV1136">
        <v>7425.4584205735273</v>
      </c>
      <c r="TW1136">
        <v>8647.9435135546428</v>
      </c>
      <c r="TX1136">
        <v>9370.3787933089297</v>
      </c>
      <c r="TY1136">
        <v>7543.6671086836495</v>
      </c>
      <c r="TZ1136">
        <v>9002.7888992243788</v>
      </c>
      <c r="UA1136">
        <v>8782.4657767872504</v>
      </c>
      <c r="UB1136">
        <v>8867.8573629405309</v>
      </c>
      <c r="UC1136">
        <v>9736.0552197282559</v>
      </c>
      <c r="UD1136">
        <v>9117.0729249436499</v>
      </c>
      <c r="UE1136">
        <v>8775.3798693563367</v>
      </c>
      <c r="UF1136">
        <v>7798.843024970216</v>
      </c>
      <c r="UG1136">
        <v>8561.1478513342317</v>
      </c>
      <c r="UH1136">
        <v>8571.7539860374327</v>
      </c>
      <c r="UI1136">
        <v>8278.8437402791315</v>
      </c>
      <c r="UJ1136">
        <v>7595.7076748744521</v>
      </c>
      <c r="UK1136">
        <v>7758.8069625786275</v>
      </c>
      <c r="UL1136">
        <v>6442.3511119315481</v>
      </c>
      <c r="UM1136">
        <v>6381.3329661564858</v>
      </c>
      <c r="UN1136">
        <v>7974.1782722639164</v>
      </c>
      <c r="UO1136">
        <v>9215.0654545359648</v>
      </c>
      <c r="UP1136">
        <v>8308.7614996868197</v>
      </c>
      <c r="UQ1136">
        <v>7213.3354955739069</v>
      </c>
      <c r="UR1136">
        <v>7976.5576364801209</v>
      </c>
      <c r="US1136">
        <v>8983.5850410316616</v>
      </c>
      <c r="UT1136">
        <v>8315.166073103177</v>
      </c>
      <c r="UU1136">
        <v>6910.038287023227</v>
      </c>
      <c r="UV1136">
        <v>6846.2500900069417</v>
      </c>
      <c r="UW1136">
        <v>7080.4923291365367</v>
      </c>
      <c r="UX1136">
        <v>6009.3322820301491</v>
      </c>
      <c r="UY1136">
        <v>5827.8079702822979</v>
      </c>
      <c r="UZ1136">
        <v>4956.390705240392</v>
      </c>
      <c r="VA1136">
        <v>4486.292034848484</v>
      </c>
      <c r="VB1136">
        <v>4696.5428011173153</v>
      </c>
      <c r="VC1136">
        <v>4783.1898617282795</v>
      </c>
    </row>
    <row r="1137" spans="306:575" x14ac:dyDescent="0.45">
      <c r="KT1137">
        <v>735.94078851001598</v>
      </c>
      <c r="KU1137">
        <v>749.98212131992159</v>
      </c>
      <c r="KV1137">
        <v>1206.7642765898161</v>
      </c>
      <c r="KW1137">
        <v>1393.583128610197</v>
      </c>
      <c r="KX1137">
        <v>1480.1997142685721</v>
      </c>
      <c r="KY1137">
        <v>1615.2844116625647</v>
      </c>
      <c r="KZ1137">
        <v>1819.4117531545949</v>
      </c>
      <c r="LA1137">
        <v>2332.1686402277601</v>
      </c>
      <c r="LB1137">
        <v>2123.202394440545</v>
      </c>
      <c r="LC1137">
        <v>2275.5585754647464</v>
      </c>
      <c r="LD1137">
        <v>2184.651286361242</v>
      </c>
      <c r="LE1137">
        <v>1799.4892514812836</v>
      </c>
      <c r="LF1137">
        <v>1660.2994456328479</v>
      </c>
      <c r="LG1137">
        <v>1594.3760979446915</v>
      </c>
      <c r="LH1137">
        <v>1593.5054507101454</v>
      </c>
      <c r="LI1137">
        <v>1455.6968886580712</v>
      </c>
      <c r="LJ1137">
        <v>1319.2461081021356</v>
      </c>
      <c r="LK1137">
        <v>1141.8326352677736</v>
      </c>
      <c r="LL1137">
        <v>1076.4966060814443</v>
      </c>
      <c r="LM1137">
        <v>1408.7292753973529</v>
      </c>
      <c r="LN1137">
        <v>1411.3781537150892</v>
      </c>
      <c r="LO1137">
        <v>841.3295612414214</v>
      </c>
      <c r="LP1137">
        <v>986.3582570683285</v>
      </c>
      <c r="LQ1137">
        <v>1305.4178092819959</v>
      </c>
      <c r="LR1137">
        <v>1505.8093710498838</v>
      </c>
      <c r="LS1137">
        <v>1286.4407490936376</v>
      </c>
      <c r="LT1137">
        <v>1691.7452473715857</v>
      </c>
      <c r="LU1137">
        <v>2082.5448132296156</v>
      </c>
      <c r="LV1137">
        <v>1934.862205247342</v>
      </c>
      <c r="LW1137">
        <v>2194.3637116199825</v>
      </c>
      <c r="LX1137">
        <v>2084.1702515048455</v>
      </c>
      <c r="LY1137">
        <v>1649.5939606222664</v>
      </c>
      <c r="LZ1137">
        <v>1670.2956899089515</v>
      </c>
      <c r="MA1137">
        <v>1206.9381965704101</v>
      </c>
      <c r="MB1137">
        <v>1004.2550539105325</v>
      </c>
      <c r="MC1137">
        <v>831.27591509647004</v>
      </c>
      <c r="MD1137">
        <v>1130.473891951679</v>
      </c>
      <c r="ME1137">
        <v>1896.8464913803298</v>
      </c>
      <c r="MF1137">
        <v>2077.9917543317911</v>
      </c>
      <c r="MG1137">
        <v>1980.6553010657849</v>
      </c>
      <c r="MH1137">
        <v>1515.4787705738279</v>
      </c>
      <c r="MI1137">
        <v>1676.978782939136</v>
      </c>
      <c r="MJ1137">
        <v>1640.5821020233443</v>
      </c>
      <c r="MK1137">
        <v>1693.5333296445283</v>
      </c>
      <c r="ML1137">
        <v>1439.835172065224</v>
      </c>
      <c r="MM1137">
        <v>1393.0520082580924</v>
      </c>
      <c r="MN1137">
        <v>1642.1399721341513</v>
      </c>
      <c r="MO1137">
        <v>1694.8204792019922</v>
      </c>
      <c r="MP1137">
        <v>1581.895577879862</v>
      </c>
      <c r="MX1137" s="16">
        <v>131.923116665278</v>
      </c>
      <c r="MY1137" s="16">
        <v>273.06966740177495</v>
      </c>
      <c r="MZ1137" s="16">
        <v>400.36409036859635</v>
      </c>
      <c r="NA1137" s="16">
        <v>298.46401067094996</v>
      </c>
      <c r="NB1137" s="16">
        <v>241.88694058464145</v>
      </c>
      <c r="NC1137" s="16">
        <v>307.17251152626557</v>
      </c>
      <c r="ND1137" s="16">
        <v>344.62936908763936</v>
      </c>
      <c r="NE1137" s="16">
        <v>356.96505040066762</v>
      </c>
      <c r="NF1137" s="16">
        <v>375.06799038347219</v>
      </c>
      <c r="NG1137" s="16">
        <v>366.5190304376946</v>
      </c>
      <c r="NH1137" s="16">
        <v>363.34878114364074</v>
      </c>
      <c r="NI1137" s="16">
        <v>364.2963043371202</v>
      </c>
      <c r="NJ1137" s="16">
        <v>551.81017653193396</v>
      </c>
      <c r="NK1137" s="16">
        <v>566.50551624004686</v>
      </c>
      <c r="NL1137" s="16">
        <v>447.52151864274362</v>
      </c>
      <c r="NM1137" s="16">
        <v>425.68154603298734</v>
      </c>
      <c r="NN1137" s="16">
        <v>456.45456586194729</v>
      </c>
      <c r="NO1137" s="16">
        <v>524.19883043237053</v>
      </c>
      <c r="NP1137" s="16">
        <v>484.95939570419711</v>
      </c>
      <c r="NQ1137" s="16">
        <v>425.61832419293927</v>
      </c>
      <c r="NR1137" s="16">
        <v>450.17353095585116</v>
      </c>
      <c r="NS1137" s="16">
        <v>542.92806967075637</v>
      </c>
      <c r="NT1137" s="16">
        <v>527.9933736435936</v>
      </c>
      <c r="NU1137" s="16">
        <v>464.74331150828294</v>
      </c>
      <c r="NV1137" s="16">
        <v>464.79514903658321</v>
      </c>
      <c r="NW1137" s="16">
        <v>470.46557062666102</v>
      </c>
      <c r="NX1137" s="16">
        <v>473.09381124225865</v>
      </c>
      <c r="NY1137" s="16">
        <v>399.99788781012523</v>
      </c>
      <c r="NZ1137" s="16">
        <v>232.82765072752181</v>
      </c>
      <c r="OA1137" s="16">
        <v>229.69544002873712</v>
      </c>
      <c r="OB1137" s="16">
        <v>300.36774082858835</v>
      </c>
      <c r="OC1137" s="16">
        <v>345.72167807423182</v>
      </c>
      <c r="OD1137" s="16">
        <v>292.91450511198394</v>
      </c>
      <c r="OE1137" s="16">
        <v>238.55536497254673</v>
      </c>
      <c r="OF1137" s="16">
        <v>344.04673722378993</v>
      </c>
      <c r="OG1137" s="16">
        <v>208.65499129161515</v>
      </c>
      <c r="OH1137" s="16">
        <v>314.10761105856193</v>
      </c>
      <c r="OI1137" s="16">
        <v>285.81787058712945</v>
      </c>
      <c r="OJ1137" s="16">
        <v>331.65133968523725</v>
      </c>
      <c r="OK1137" s="16">
        <v>420.0848829862926</v>
      </c>
      <c r="OL1137" s="16">
        <v>300.53575341217646</v>
      </c>
      <c r="OM1137" s="16">
        <v>255.34513890496163</v>
      </c>
      <c r="ON1137" s="16">
        <v>283.06601971974442</v>
      </c>
      <c r="OO1137" s="16">
        <v>237.13642491772006</v>
      </c>
      <c r="OP1137" s="16">
        <v>326.05687104679043</v>
      </c>
      <c r="OQ1137" s="16">
        <v>342.69631660221609</v>
      </c>
      <c r="OR1137" s="16">
        <v>331.06057769161521</v>
      </c>
      <c r="OS1137" s="16">
        <v>292.94862898511099</v>
      </c>
      <c r="OT1137" s="16">
        <v>329.48406050182052</v>
      </c>
      <c r="PB1137">
        <v>2518.7976603837924</v>
      </c>
      <c r="PC1137">
        <v>4824.110476565158</v>
      </c>
      <c r="PD1137">
        <v>5738.867562290252</v>
      </c>
      <c r="PE1137">
        <v>7481.869092314666</v>
      </c>
      <c r="PF1137">
        <v>5368.0273046051389</v>
      </c>
      <c r="PG1137">
        <v>3716.7691774635114</v>
      </c>
      <c r="PH1137">
        <v>3194.7102122531155</v>
      </c>
      <c r="PI1137">
        <v>2447.2290670775274</v>
      </c>
      <c r="PJ1137">
        <v>3114.1430170369599</v>
      </c>
      <c r="PK1137">
        <v>915.76279805650211</v>
      </c>
      <c r="PL1137">
        <v>4307.5732302463512</v>
      </c>
      <c r="PM1137">
        <v>10014.19767435038</v>
      </c>
      <c r="PN1137">
        <v>11919.518935094644</v>
      </c>
      <c r="PO1137">
        <v>10278.127042935486</v>
      </c>
      <c r="PP1137">
        <v>12033.258655903657</v>
      </c>
      <c r="PQ1137">
        <v>14308.488158027656</v>
      </c>
      <c r="PR1137">
        <v>14082.614521642365</v>
      </c>
      <c r="PS1137">
        <v>15586.478554622203</v>
      </c>
      <c r="PT1137">
        <v>16945.968663880205</v>
      </c>
      <c r="PU1137">
        <v>17755.793715978594</v>
      </c>
      <c r="PV1137">
        <v>20073.145787810354</v>
      </c>
      <c r="PW1137">
        <v>18932.839391780901</v>
      </c>
      <c r="PX1137">
        <v>18876.340319501298</v>
      </c>
      <c r="PY1137">
        <v>20233.261841723048</v>
      </c>
      <c r="PZ1137">
        <v>17931.595012344842</v>
      </c>
      <c r="QA1137">
        <v>20392.304284410227</v>
      </c>
      <c r="QB1137">
        <v>18803.094019565782</v>
      </c>
      <c r="QC1137">
        <v>19749.36567513417</v>
      </c>
      <c r="QD1137">
        <v>22596.88058535834</v>
      </c>
      <c r="QE1137">
        <v>18863.693278402523</v>
      </c>
      <c r="QF1137">
        <v>20692.295371017812</v>
      </c>
      <c r="QG1137">
        <v>19500.279636607138</v>
      </c>
      <c r="QH1137">
        <v>17952.726017336754</v>
      </c>
      <c r="QI1137">
        <v>17157.752641629831</v>
      </c>
      <c r="QJ1137">
        <v>15744.027620822919</v>
      </c>
      <c r="QK1137">
        <v>14504.201176794002</v>
      </c>
      <c r="QL1137">
        <v>15882.218661827425</v>
      </c>
      <c r="QM1137">
        <v>13310.36727428634</v>
      </c>
      <c r="QN1137">
        <v>16255.915845792002</v>
      </c>
      <c r="QO1137">
        <v>17583.228869347331</v>
      </c>
      <c r="QP1137">
        <v>16302.191399307583</v>
      </c>
      <c r="QQ1137">
        <v>17969.063395235706</v>
      </c>
      <c r="QR1137">
        <v>12495.122238992286</v>
      </c>
      <c r="QS1137">
        <v>9499.6697125648061</v>
      </c>
      <c r="QT1137">
        <v>12009.908297092365</v>
      </c>
      <c r="QU1137">
        <v>14891.2093789136</v>
      </c>
      <c r="QV1137">
        <v>16130.512978640067</v>
      </c>
      <c r="QW1137">
        <v>14490.784243327842</v>
      </c>
      <c r="RE1137">
        <v>3612.7025058289223</v>
      </c>
      <c r="RF1137">
        <v>8374.4495301587012</v>
      </c>
      <c r="RG1137">
        <v>15166.476244524421</v>
      </c>
      <c r="RH1137">
        <v>619.89304968227589</v>
      </c>
      <c r="RI1137">
        <v>1188.6789671759507</v>
      </c>
      <c r="RJ1137">
        <v>-211.50847639335461</v>
      </c>
      <c r="RK1137">
        <v>3028.9530341485097</v>
      </c>
      <c r="RL1137">
        <v>8348.4821345025048</v>
      </c>
      <c r="RM1137">
        <v>11101.219985736248</v>
      </c>
      <c r="RN1137">
        <v>17738.885001625618</v>
      </c>
      <c r="RO1137">
        <v>21821.739940631269</v>
      </c>
      <c r="RP1137">
        <v>23664.162341114181</v>
      </c>
      <c r="RQ1137">
        <v>27890.326111215119</v>
      </c>
      <c r="RR1137">
        <v>28426.526892035141</v>
      </c>
      <c r="RS1137">
        <v>21417.722103763343</v>
      </c>
      <c r="RT1137">
        <v>32117.431272277357</v>
      </c>
      <c r="RU1137">
        <v>30529.077707152304</v>
      </c>
      <c r="RV1137">
        <v>42128.317757015378</v>
      </c>
      <c r="RW1137">
        <v>50095.688767192114</v>
      </c>
      <c r="RX1137">
        <v>47299.078842543175</v>
      </c>
      <c r="RY1137">
        <v>48244.531047322751</v>
      </c>
      <c r="RZ1137">
        <v>52652.121388641383</v>
      </c>
      <c r="SA1137">
        <v>54263.093596967199</v>
      </c>
      <c r="SB1137">
        <v>56831.384225328664</v>
      </c>
      <c r="SC1137">
        <v>62682.240706434925</v>
      </c>
      <c r="SD1137">
        <v>65033.040619794199</v>
      </c>
      <c r="SE1137">
        <v>74308.700533053125</v>
      </c>
      <c r="SF1137">
        <v>70673.422765815063</v>
      </c>
      <c r="SG1137">
        <v>68028.201913989862</v>
      </c>
      <c r="SH1137">
        <v>71933.50977659678</v>
      </c>
      <c r="SI1137">
        <v>67953.703388759939</v>
      </c>
      <c r="SJ1137">
        <v>67762.097354754354</v>
      </c>
      <c r="SK1137">
        <v>70205.01961363545</v>
      </c>
      <c r="SL1137">
        <v>56154.358775504959</v>
      </c>
      <c r="SM1137">
        <v>68870.896237345136</v>
      </c>
      <c r="SN1137">
        <v>65848.147890807653</v>
      </c>
      <c r="SO1137">
        <v>69442.627778467257</v>
      </c>
      <c r="SP1137">
        <v>66152.78645843298</v>
      </c>
      <c r="SQ1137">
        <v>62192.983669520821</v>
      </c>
      <c r="SR1137">
        <v>57444.758774226815</v>
      </c>
      <c r="SS1137">
        <v>48852.828423468884</v>
      </c>
      <c r="ST1137">
        <v>48535.413240494818</v>
      </c>
      <c r="SU1137">
        <v>46224.765645918531</v>
      </c>
      <c r="SV1137">
        <v>39370.988621686294</v>
      </c>
      <c r="SW1137">
        <v>44607.678189359096</v>
      </c>
      <c r="SX1137">
        <v>49907.47256791532</v>
      </c>
      <c r="SY1137">
        <v>54095.317846458762</v>
      </c>
      <c r="SZ1137">
        <v>50972.781939796216</v>
      </c>
      <c r="TH1137">
        <v>1172.7392399730707</v>
      </c>
      <c r="TI1137">
        <v>1901.2462004071701</v>
      </c>
      <c r="TJ1137">
        <v>2002.9246000492835</v>
      </c>
      <c r="TK1137">
        <v>3416.1200071792573</v>
      </c>
      <c r="TL1137">
        <v>4111.0590324032173</v>
      </c>
      <c r="TM1137">
        <v>3947.151154802676</v>
      </c>
      <c r="TN1137">
        <v>5352.1314595890544</v>
      </c>
      <c r="TO1137">
        <v>4815.8163145633389</v>
      </c>
      <c r="TP1137">
        <v>3984.7538177048659</v>
      </c>
      <c r="TQ1137">
        <v>3912.1212835973329</v>
      </c>
      <c r="TR1137">
        <v>4701.5307059077422</v>
      </c>
      <c r="TS1137">
        <v>6249.0837866822203</v>
      </c>
      <c r="TT1137">
        <v>6916.620109634845</v>
      </c>
      <c r="TU1137">
        <v>7178.0204117138219</v>
      </c>
      <c r="TV1137">
        <v>6533.6394630201185</v>
      </c>
      <c r="TW1137">
        <v>6613.0830341238325</v>
      </c>
      <c r="TX1137">
        <v>6236.2059733933802</v>
      </c>
      <c r="TY1137">
        <v>6959.6343370987115</v>
      </c>
      <c r="TZ1137">
        <v>7730.4196663942657</v>
      </c>
      <c r="UA1137">
        <v>6569.949718600632</v>
      </c>
      <c r="UB1137">
        <v>7677.5951962338477</v>
      </c>
      <c r="UC1137">
        <v>9066.020211039533</v>
      </c>
      <c r="UD1137">
        <v>9580.0118382283999</v>
      </c>
      <c r="UE1137">
        <v>10041.532365016787</v>
      </c>
      <c r="UF1137">
        <v>10504.611486226813</v>
      </c>
      <c r="UG1137">
        <v>10952.926839192925</v>
      </c>
      <c r="UH1137">
        <v>11710.620352785241</v>
      </c>
      <c r="UI1137">
        <v>11744.518953278062</v>
      </c>
      <c r="UJ1137">
        <v>12424.220291499725</v>
      </c>
      <c r="UK1137">
        <v>12925.811550118826</v>
      </c>
      <c r="UL1137">
        <v>11784.116341368295</v>
      </c>
      <c r="UM1137">
        <v>9263.355049408905</v>
      </c>
      <c r="UN1137">
        <v>9991.4556476453126</v>
      </c>
      <c r="UO1137">
        <v>7287.2818438163522</v>
      </c>
      <c r="UP1137">
        <v>7813.3382242445032</v>
      </c>
      <c r="UQ1137">
        <v>8050.660190591906</v>
      </c>
      <c r="UR1137">
        <v>8550.4751767747002</v>
      </c>
      <c r="US1137">
        <v>8468.5409280200547</v>
      </c>
      <c r="UT1137">
        <v>9730.9856065154945</v>
      </c>
      <c r="UU1137">
        <v>9358.0734712578032</v>
      </c>
      <c r="UV1137">
        <v>8834.0499599169998</v>
      </c>
      <c r="UW1137">
        <v>6351.4887228125281</v>
      </c>
      <c r="UX1137">
        <v>4985.3978374311537</v>
      </c>
      <c r="UY1137">
        <v>6090.6038374245582</v>
      </c>
      <c r="UZ1137">
        <v>5601.5555449427984</v>
      </c>
      <c r="VA1137">
        <v>4222.8939925518162</v>
      </c>
      <c r="VB1137">
        <v>4971.1315101064147</v>
      </c>
      <c r="VC1137">
        <v>4641.5216253356448</v>
      </c>
    </row>
    <row r="1138" spans="306:575" x14ac:dyDescent="0.45">
      <c r="KT1138">
        <v>-141.95464089828926</v>
      </c>
      <c r="KU1138">
        <v>360.21017414010385</v>
      </c>
      <c r="KV1138">
        <v>634.72114217340163</v>
      </c>
      <c r="KW1138">
        <v>875.67272634515587</v>
      </c>
      <c r="KX1138">
        <v>959.05132776972414</v>
      </c>
      <c r="KY1138">
        <v>1266.9225547758051</v>
      </c>
      <c r="KZ1138">
        <v>1663.212166736444</v>
      </c>
      <c r="LA1138">
        <v>1191.3845188103051</v>
      </c>
      <c r="LB1138">
        <v>1107.5380547325585</v>
      </c>
      <c r="LC1138">
        <v>1203.7800702283855</v>
      </c>
      <c r="LD1138">
        <v>1378.3060583128945</v>
      </c>
      <c r="LE1138">
        <v>1468.8660159252183</v>
      </c>
      <c r="LF1138">
        <v>1051.381697146154</v>
      </c>
      <c r="LG1138">
        <v>1423.7155209478524</v>
      </c>
      <c r="LH1138">
        <v>1427.3961552141732</v>
      </c>
      <c r="LI1138">
        <v>969.75057667447811</v>
      </c>
      <c r="LJ1138">
        <v>865.74082081291567</v>
      </c>
      <c r="LK1138">
        <v>964.23113366223731</v>
      </c>
      <c r="LL1138">
        <v>656.14401456615622</v>
      </c>
      <c r="LM1138">
        <v>928.79413216021987</v>
      </c>
      <c r="LN1138">
        <v>1402.7334925749956</v>
      </c>
      <c r="LO1138">
        <v>1931.0054117784164</v>
      </c>
      <c r="LP1138">
        <v>1912.3250796426173</v>
      </c>
      <c r="LQ1138">
        <v>1589.9229902142763</v>
      </c>
      <c r="LR1138">
        <v>1333.1685333200658</v>
      </c>
      <c r="LS1138">
        <v>1415.2498514156766</v>
      </c>
      <c r="LT1138">
        <v>1295.7283029150242</v>
      </c>
      <c r="LU1138">
        <v>1681.2174421231948</v>
      </c>
      <c r="LV1138">
        <v>2110.575003903682</v>
      </c>
      <c r="LW1138">
        <v>1829.9717752690317</v>
      </c>
      <c r="LX1138">
        <v>1997.2930389668304</v>
      </c>
      <c r="LY1138">
        <v>2014.2514232777976</v>
      </c>
      <c r="LZ1138">
        <v>1726.6748001116398</v>
      </c>
      <c r="MA1138">
        <v>1998.280732688364</v>
      </c>
      <c r="MB1138">
        <v>1989.4532365797304</v>
      </c>
      <c r="MC1138">
        <v>2254.8839476851463</v>
      </c>
      <c r="MD1138">
        <v>1835.4436491586362</v>
      </c>
      <c r="ME1138">
        <v>2026.3585097453513</v>
      </c>
      <c r="MF1138">
        <v>2269.1203585562926</v>
      </c>
      <c r="MG1138">
        <v>1916.6874368130509</v>
      </c>
      <c r="MH1138">
        <v>2012.3977794153827</v>
      </c>
      <c r="MI1138">
        <v>2059.4958316007842</v>
      </c>
      <c r="MJ1138">
        <v>2268.7815613600055</v>
      </c>
      <c r="MK1138">
        <v>2025.597995658502</v>
      </c>
      <c r="ML1138">
        <v>1869.0320656053066</v>
      </c>
      <c r="MM1138">
        <v>1945.2429714852403</v>
      </c>
      <c r="MN1138">
        <v>1334.9572834941077</v>
      </c>
      <c r="MO1138">
        <v>1284.4173788008397</v>
      </c>
      <c r="MP1138">
        <v>1047.7170844990412</v>
      </c>
      <c r="MX1138" s="16">
        <v>120.57405713236092</v>
      </c>
      <c r="MY1138" s="16">
        <v>130.31346416464706</v>
      </c>
      <c r="MZ1138" s="16">
        <v>144.29085801235004</v>
      </c>
      <c r="NA1138" s="16">
        <v>328.73242313741343</v>
      </c>
      <c r="NB1138" s="16">
        <v>281.3251104834257</v>
      </c>
      <c r="NC1138" s="16">
        <v>329.60716161447442</v>
      </c>
      <c r="ND1138" s="16">
        <v>307.1911332430879</v>
      </c>
      <c r="NE1138" s="16">
        <v>211.68710504523412</v>
      </c>
      <c r="NF1138" s="16">
        <v>315.28191099519717</v>
      </c>
      <c r="NG1138" s="16">
        <v>262.8984157637783</v>
      </c>
      <c r="NH1138" s="16">
        <v>342.73481476291477</v>
      </c>
      <c r="NI1138" s="16">
        <v>386.78636978164195</v>
      </c>
      <c r="NJ1138" s="16">
        <v>304.8828517721812</v>
      </c>
      <c r="NK1138" s="16">
        <v>286.39754543950289</v>
      </c>
      <c r="NL1138" s="16">
        <v>373.46974615032377</v>
      </c>
      <c r="NM1138" s="16">
        <v>349.06388368953674</v>
      </c>
      <c r="NN1138" s="16">
        <v>434.84242673377548</v>
      </c>
      <c r="NO1138" s="16">
        <v>386.16477373141367</v>
      </c>
      <c r="NP1138" s="16">
        <v>444.51106203182837</v>
      </c>
      <c r="NQ1138" s="16">
        <v>506.14139366968789</v>
      </c>
      <c r="NR1138" s="16">
        <v>475.8458134597322</v>
      </c>
      <c r="NS1138" s="16">
        <v>394.27200562571863</v>
      </c>
      <c r="NT1138" s="16">
        <v>267.49324169960823</v>
      </c>
      <c r="NU1138" s="16">
        <v>160.62920101177906</v>
      </c>
      <c r="NV1138" s="16">
        <v>145.38293592286169</v>
      </c>
      <c r="NW1138" s="16">
        <v>169.8474194258167</v>
      </c>
      <c r="NX1138" s="16">
        <v>107.1043926752144</v>
      </c>
      <c r="NY1138" s="16">
        <v>31.527437999243489</v>
      </c>
      <c r="NZ1138" s="16">
        <v>150.37993348300915</v>
      </c>
      <c r="OA1138" s="16">
        <v>16.860782504620573</v>
      </c>
      <c r="OB1138" s="16">
        <v>100.7091149704035</v>
      </c>
      <c r="OC1138" s="16">
        <v>120.30853159984385</v>
      </c>
      <c r="OD1138" s="16">
        <v>55.235527238288142</v>
      </c>
      <c r="OE1138" s="16">
        <v>115.84110908351201</v>
      </c>
      <c r="OF1138" s="16">
        <v>231.86533708810455</v>
      </c>
      <c r="OG1138" s="16">
        <v>279.50306530917493</v>
      </c>
      <c r="OH1138" s="16">
        <v>335.79598023744018</v>
      </c>
      <c r="OI1138" s="16">
        <v>308.23171970060952</v>
      </c>
      <c r="OJ1138" s="16">
        <v>297.51068727404834</v>
      </c>
      <c r="OK1138" s="16">
        <v>445.12221623184723</v>
      </c>
      <c r="OL1138" s="16">
        <v>442.721658724831</v>
      </c>
      <c r="OM1138" s="16">
        <v>434.66993026464877</v>
      </c>
      <c r="ON1138" s="16">
        <v>387.45750727195798</v>
      </c>
      <c r="OO1138" s="16">
        <v>326.78722294638487</v>
      </c>
      <c r="OP1138" s="16">
        <v>363.82867113848488</v>
      </c>
      <c r="OQ1138" s="16">
        <v>423.42311076302946</v>
      </c>
      <c r="OR1138" s="16">
        <v>435.69447791358954</v>
      </c>
      <c r="OS1138" s="16">
        <v>360.40272546625374</v>
      </c>
      <c r="OT1138" s="16">
        <v>234.35846966303902</v>
      </c>
      <c r="PB1138">
        <v>2844.2432088549776</v>
      </c>
      <c r="PC1138">
        <v>7465.0335358579341</v>
      </c>
      <c r="PD1138">
        <v>9548.5571008564821</v>
      </c>
      <c r="PE1138">
        <v>12874.214822720445</v>
      </c>
      <c r="PF1138">
        <v>13955.020938111009</v>
      </c>
      <c r="PG1138">
        <v>16878.354480382179</v>
      </c>
      <c r="PH1138">
        <v>13300.440809794523</v>
      </c>
      <c r="PI1138">
        <v>11926.928400135794</v>
      </c>
      <c r="PJ1138">
        <v>14344.690210295974</v>
      </c>
      <c r="PK1138">
        <v>14058.286153854582</v>
      </c>
      <c r="PL1138">
        <v>14870.846850691014</v>
      </c>
      <c r="PM1138">
        <v>14309.171343318274</v>
      </c>
      <c r="PN1138">
        <v>11876.088450371881</v>
      </c>
      <c r="PO1138">
        <v>14760.917629724028</v>
      </c>
      <c r="PP1138">
        <v>17284.930439613501</v>
      </c>
      <c r="PQ1138">
        <v>21411.581684700755</v>
      </c>
      <c r="PR1138">
        <v>20662.012429986709</v>
      </c>
      <c r="PS1138">
        <v>18002.076502459302</v>
      </c>
      <c r="PT1138">
        <v>15645.215362914447</v>
      </c>
      <c r="PU1138">
        <v>15553.094070447425</v>
      </c>
      <c r="PV1138">
        <v>16045.360842655598</v>
      </c>
      <c r="PW1138">
        <v>11509.467249419453</v>
      </c>
      <c r="PX1138">
        <v>8285.2847383902154</v>
      </c>
      <c r="PY1138">
        <v>11564.353123704699</v>
      </c>
      <c r="PZ1138">
        <v>13300.154225949158</v>
      </c>
      <c r="QA1138">
        <v>17338.996691233795</v>
      </c>
      <c r="QB1138">
        <v>18535.753689436897</v>
      </c>
      <c r="QC1138">
        <v>18159.183441755627</v>
      </c>
      <c r="QD1138">
        <v>12660.842197535556</v>
      </c>
      <c r="QE1138">
        <v>9391.9580285143747</v>
      </c>
      <c r="QF1138">
        <v>6809.0079197116656</v>
      </c>
      <c r="QG1138">
        <v>8889.9401431647093</v>
      </c>
      <c r="QH1138">
        <v>10033.096237174197</v>
      </c>
      <c r="QI1138">
        <v>14061.11583076868</v>
      </c>
      <c r="QJ1138">
        <v>14216.931557371952</v>
      </c>
      <c r="QK1138">
        <v>18876.428352793453</v>
      </c>
      <c r="QL1138">
        <v>20872.724314184812</v>
      </c>
      <c r="QM1138">
        <v>19620.607027773582</v>
      </c>
      <c r="QN1138">
        <v>20820.031434652548</v>
      </c>
      <c r="QO1138">
        <v>20031.526750906294</v>
      </c>
      <c r="QP1138">
        <v>18608.031494059418</v>
      </c>
      <c r="QQ1138">
        <v>19772.295041130481</v>
      </c>
      <c r="QR1138">
        <v>19124.141280452866</v>
      </c>
      <c r="QS1138">
        <v>17066.465775118235</v>
      </c>
      <c r="QT1138">
        <v>16348.67387159867</v>
      </c>
      <c r="QU1138">
        <v>16109.937217950661</v>
      </c>
      <c r="QV1138">
        <v>17213.850128066042</v>
      </c>
      <c r="QW1138">
        <v>20455.00617164006</v>
      </c>
      <c r="RE1138">
        <v>1559.2417055494279</v>
      </c>
      <c r="RF1138">
        <v>6225.8999301810509</v>
      </c>
      <c r="RG1138">
        <v>7087.154707798084</v>
      </c>
      <c r="RH1138">
        <v>19140.220630742901</v>
      </c>
      <c r="RI1138">
        <v>33956.51431497134</v>
      </c>
      <c r="RJ1138">
        <v>30105.692730923223</v>
      </c>
      <c r="RK1138">
        <v>37452.645786199879</v>
      </c>
      <c r="RL1138">
        <v>52401.612048605719</v>
      </c>
      <c r="RM1138">
        <v>46612.083156546971</v>
      </c>
      <c r="RN1138">
        <v>39427.977550726326</v>
      </c>
      <c r="RO1138">
        <v>44017.610656782752</v>
      </c>
      <c r="RP1138">
        <v>43486.115981398711</v>
      </c>
      <c r="RQ1138">
        <v>35636.203096718666</v>
      </c>
      <c r="RR1138">
        <v>39045.256048670803</v>
      </c>
      <c r="RS1138">
        <v>54372.216217521382</v>
      </c>
      <c r="RT1138">
        <v>54336.206161570932</v>
      </c>
      <c r="RU1138">
        <v>50081.247196958029</v>
      </c>
      <c r="RV1138">
        <v>47708.41193104659</v>
      </c>
      <c r="RW1138">
        <v>45952.15892865949</v>
      </c>
      <c r="RX1138">
        <v>49622.823408846642</v>
      </c>
      <c r="RY1138">
        <v>41403.364938392086</v>
      </c>
      <c r="RZ1138">
        <v>41656.929643223339</v>
      </c>
      <c r="SA1138">
        <v>36757.874103815528</v>
      </c>
      <c r="SB1138">
        <v>29312.992567568872</v>
      </c>
      <c r="SC1138">
        <v>25581.1900985764</v>
      </c>
      <c r="SD1138">
        <v>29601.746331024213</v>
      </c>
      <c r="SE1138">
        <v>34342.878457935403</v>
      </c>
      <c r="SF1138">
        <v>43403.311437906523</v>
      </c>
      <c r="SG1138">
        <v>37028.63020244112</v>
      </c>
      <c r="SH1138">
        <v>34072.538252790218</v>
      </c>
      <c r="SI1138">
        <v>29166.25026155197</v>
      </c>
      <c r="SJ1138">
        <v>28462.412173989651</v>
      </c>
      <c r="SK1138">
        <v>30996.47324876739</v>
      </c>
      <c r="SL1138">
        <v>35889.514157940212</v>
      </c>
      <c r="SM1138">
        <v>34532.2494599333</v>
      </c>
      <c r="SN1138">
        <v>29609.791417214732</v>
      </c>
      <c r="SO1138">
        <v>27925.079436335658</v>
      </c>
      <c r="SP1138">
        <v>31335.264587751957</v>
      </c>
      <c r="SQ1138">
        <v>28514.899354175679</v>
      </c>
      <c r="SR1138">
        <v>37595.613446718868</v>
      </c>
      <c r="SS1138">
        <v>42154.113943857228</v>
      </c>
      <c r="ST1138">
        <v>50423.149150280748</v>
      </c>
      <c r="SU1138">
        <v>54786.637152471551</v>
      </c>
      <c r="SV1138">
        <v>47477.526678141367</v>
      </c>
      <c r="SW1138">
        <v>54450.373536022649</v>
      </c>
      <c r="SX1138">
        <v>48991.952285206302</v>
      </c>
      <c r="SY1138">
        <v>47739.387620629997</v>
      </c>
      <c r="SZ1138">
        <v>39113.846017968797</v>
      </c>
      <c r="TH1138">
        <v>1559.1251312437787</v>
      </c>
      <c r="TI1138">
        <v>1686.7187023178471</v>
      </c>
      <c r="TJ1138">
        <v>3107.7577375731607</v>
      </c>
      <c r="TK1138">
        <v>5581.2646366398385</v>
      </c>
      <c r="TL1138">
        <v>6097.2453889980898</v>
      </c>
      <c r="TM1138">
        <v>7432.8267359988422</v>
      </c>
      <c r="TN1138">
        <v>8462.40438391928</v>
      </c>
      <c r="TO1138">
        <v>8413.036038582015</v>
      </c>
      <c r="TP1138">
        <v>8208.4132934712106</v>
      </c>
      <c r="TQ1138">
        <v>6719.970469010952</v>
      </c>
      <c r="TR1138">
        <v>7721.4437782074292</v>
      </c>
      <c r="TS1138">
        <v>8556.4505397400335</v>
      </c>
      <c r="TT1138">
        <v>8226.2833406377595</v>
      </c>
      <c r="TU1138">
        <v>9022.7429246084084</v>
      </c>
      <c r="TV1138">
        <v>7967.8641790996635</v>
      </c>
      <c r="TW1138">
        <v>7528.5229012954878</v>
      </c>
      <c r="TX1138">
        <v>6884.3657770572818</v>
      </c>
      <c r="TY1138">
        <v>6574.1525039880471</v>
      </c>
      <c r="TZ1138">
        <v>4093.4672398515818</v>
      </c>
      <c r="UA1138">
        <v>6866.0834565017376</v>
      </c>
      <c r="UB1138">
        <v>7415.3535104589</v>
      </c>
      <c r="UC1138">
        <v>6355.4520720203845</v>
      </c>
      <c r="UD1138">
        <v>5455.5589118684811</v>
      </c>
      <c r="UE1138">
        <v>4851.2083298909702</v>
      </c>
      <c r="UF1138">
        <v>6494.6232938694066</v>
      </c>
      <c r="UG1138">
        <v>5805.1028955785159</v>
      </c>
      <c r="UH1138">
        <v>6998.8936773400583</v>
      </c>
      <c r="UI1138">
        <v>5379.0230264834372</v>
      </c>
      <c r="UJ1138">
        <v>7124.5071463323047</v>
      </c>
      <c r="UK1138">
        <v>7604.4185032962969</v>
      </c>
      <c r="UL1138">
        <v>8663.0908236839332</v>
      </c>
      <c r="UM1138">
        <v>8793.9516345776938</v>
      </c>
      <c r="UN1138">
        <v>8931.9853571017702</v>
      </c>
      <c r="UO1138">
        <v>8772.7149492796725</v>
      </c>
      <c r="UP1138">
        <v>8786.4612969693335</v>
      </c>
      <c r="UQ1138">
        <v>6630.1889301647825</v>
      </c>
      <c r="UR1138">
        <v>6006.2112194624087</v>
      </c>
      <c r="US1138">
        <v>8459.0968686123506</v>
      </c>
      <c r="UT1138">
        <v>9141.885372544406</v>
      </c>
      <c r="UU1138">
        <v>9729.8750495285713</v>
      </c>
      <c r="UV1138">
        <v>10421.700155231301</v>
      </c>
      <c r="UW1138">
        <v>11488.248930651118</v>
      </c>
      <c r="UX1138">
        <v>9345.2158136899488</v>
      </c>
      <c r="UY1138">
        <v>8178.6142096913982</v>
      </c>
      <c r="UZ1138">
        <v>9787.1190659190233</v>
      </c>
      <c r="VA1138">
        <v>10728.689095336582</v>
      </c>
      <c r="VB1138">
        <v>9687.3431778221038</v>
      </c>
      <c r="VC1138">
        <v>9705.2116872629158</v>
      </c>
    </row>
    <row r="1139" spans="306:575" x14ac:dyDescent="0.45">
      <c r="KT1139">
        <v>630.58575054888956</v>
      </c>
      <c r="KU1139">
        <v>587.46973171774744</v>
      </c>
      <c r="KV1139">
        <v>1031.477172938696</v>
      </c>
      <c r="KW1139">
        <v>1331.4867102922462</v>
      </c>
      <c r="KX1139">
        <v>1311.6767642485149</v>
      </c>
      <c r="KY1139">
        <v>1339.2466393204406</v>
      </c>
      <c r="KZ1139">
        <v>1155.6327426299217</v>
      </c>
      <c r="LA1139">
        <v>1362.7571413698245</v>
      </c>
      <c r="LB1139">
        <v>1496.0509163048878</v>
      </c>
      <c r="LC1139">
        <v>627.01933752026696</v>
      </c>
      <c r="LD1139">
        <v>1186.1735480133827</v>
      </c>
      <c r="LE1139">
        <v>1375.660769491124</v>
      </c>
      <c r="LF1139">
        <v>1534.4631529122869</v>
      </c>
      <c r="LG1139">
        <v>1382.4811302639293</v>
      </c>
      <c r="LH1139">
        <v>1426.7398051743787</v>
      </c>
      <c r="LI1139">
        <v>1004.3629758861456</v>
      </c>
      <c r="LJ1139">
        <v>1347.9993646569285</v>
      </c>
      <c r="LK1139">
        <v>1460.5943613992149</v>
      </c>
      <c r="LL1139">
        <v>890.37842502194383</v>
      </c>
      <c r="LM1139">
        <v>1485.2015939439061</v>
      </c>
      <c r="LN1139">
        <v>1959.0044738866068</v>
      </c>
      <c r="LO1139">
        <v>2011.4477643043117</v>
      </c>
      <c r="LP1139">
        <v>1721.7175992883992</v>
      </c>
      <c r="LQ1139">
        <v>1814.5089845826508</v>
      </c>
      <c r="LR1139">
        <v>1770.4962742173307</v>
      </c>
      <c r="LS1139">
        <v>1898.0454366498477</v>
      </c>
      <c r="LT1139">
        <v>1951.9489539321892</v>
      </c>
      <c r="LU1139">
        <v>1762.7640188396044</v>
      </c>
      <c r="LV1139">
        <v>1851.3926678984433</v>
      </c>
      <c r="LW1139">
        <v>1462.2702749385944</v>
      </c>
      <c r="LX1139">
        <v>1644.0320278601998</v>
      </c>
      <c r="LY1139">
        <v>1515.4745469007944</v>
      </c>
      <c r="LZ1139">
        <v>1657.0290295972318</v>
      </c>
      <c r="MA1139">
        <v>1042.2054365369952</v>
      </c>
      <c r="MB1139">
        <v>1336.6690429650355</v>
      </c>
      <c r="MC1139">
        <v>1405.5250117772234</v>
      </c>
      <c r="MD1139">
        <v>982.08747309157457</v>
      </c>
      <c r="ME1139">
        <v>1471.3958441108891</v>
      </c>
      <c r="MF1139">
        <v>1485.2556375489692</v>
      </c>
      <c r="MG1139">
        <v>1487.7758979305588</v>
      </c>
      <c r="MH1139">
        <v>1589.6652088947676</v>
      </c>
      <c r="MI1139">
        <v>1580.4424379758102</v>
      </c>
      <c r="MJ1139">
        <v>1872.91909004073</v>
      </c>
      <c r="MK1139">
        <v>1876.5939590770008</v>
      </c>
      <c r="ML1139">
        <v>1940.4542821156074</v>
      </c>
      <c r="MM1139">
        <v>2149.3888265439082</v>
      </c>
      <c r="MN1139">
        <v>1692.7871714562166</v>
      </c>
      <c r="MO1139">
        <v>1709.2865354892613</v>
      </c>
      <c r="MP1139">
        <v>1839.3567364561011</v>
      </c>
      <c r="MX1139" s="16">
        <v>120.3076647398874</v>
      </c>
      <c r="MY1139" s="16">
        <v>131.89091510614497</v>
      </c>
      <c r="MZ1139" s="16">
        <v>109.11978917142869</v>
      </c>
      <c r="NA1139" s="16">
        <v>160.5114762560865</v>
      </c>
      <c r="NB1139" s="16">
        <v>225.09024895451049</v>
      </c>
      <c r="NC1139" s="16">
        <v>306.72713126232105</v>
      </c>
      <c r="ND1139" s="16">
        <v>378.74019542822867</v>
      </c>
      <c r="NE1139" s="16">
        <v>417.43216488179615</v>
      </c>
      <c r="NF1139" s="16">
        <v>487.52586296407696</v>
      </c>
      <c r="NG1139" s="16">
        <v>443.43978315092249</v>
      </c>
      <c r="NH1139" s="16">
        <v>429.15076654547698</v>
      </c>
      <c r="NI1139" s="16">
        <v>496.58919834970612</v>
      </c>
      <c r="NJ1139" s="16">
        <v>384.65934255008438</v>
      </c>
      <c r="NK1139" s="16">
        <v>476.02687446367185</v>
      </c>
      <c r="NL1139" s="16">
        <v>468.33996588452999</v>
      </c>
      <c r="NM1139" s="16">
        <v>471.40420693474022</v>
      </c>
      <c r="NN1139" s="16">
        <v>524.02784201246186</v>
      </c>
      <c r="NO1139" s="16">
        <v>607.36932935323728</v>
      </c>
      <c r="NP1139" s="16">
        <v>560.71751417345456</v>
      </c>
      <c r="NQ1139" s="16">
        <v>566.94984933490616</v>
      </c>
      <c r="NR1139" s="16">
        <v>559.55014118016231</v>
      </c>
      <c r="NS1139" s="16">
        <v>564.31796424431252</v>
      </c>
      <c r="NT1139" s="16">
        <v>486.82542352774618</v>
      </c>
      <c r="NU1139" s="16">
        <v>511.01210085731691</v>
      </c>
      <c r="NV1139" s="16">
        <v>408.89041115625059</v>
      </c>
      <c r="NW1139" s="16">
        <v>389.72475476810473</v>
      </c>
      <c r="NX1139" s="16">
        <v>338.41518719176383</v>
      </c>
      <c r="NY1139" s="16">
        <v>330.66932015303075</v>
      </c>
      <c r="NZ1139" s="16">
        <v>308.26602466446843</v>
      </c>
      <c r="OA1139" s="16">
        <v>312.95615658275091</v>
      </c>
      <c r="OB1139" s="16">
        <v>363.31387073428311</v>
      </c>
      <c r="OC1139" s="16">
        <v>419.62876608248149</v>
      </c>
      <c r="OD1139" s="16">
        <v>349.55662468747283</v>
      </c>
      <c r="OE1139" s="16">
        <v>419.89669495576334</v>
      </c>
      <c r="OF1139" s="16">
        <v>384.89624124011641</v>
      </c>
      <c r="OG1139" s="16">
        <v>399.47034169532964</v>
      </c>
      <c r="OH1139" s="16">
        <v>359.7882399146294</v>
      </c>
      <c r="OI1139" s="16">
        <v>290.75979271492253</v>
      </c>
      <c r="OJ1139" s="16">
        <v>340.80393175785957</v>
      </c>
      <c r="OK1139" s="16">
        <v>354.48268091555377</v>
      </c>
      <c r="OL1139" s="16">
        <v>312.52810490119373</v>
      </c>
      <c r="OM1139" s="16">
        <v>333.95839441848665</v>
      </c>
      <c r="ON1139" s="16">
        <v>276.94659878500073</v>
      </c>
      <c r="OO1139" s="16">
        <v>354.50679757833831</v>
      </c>
      <c r="OP1139" s="16">
        <v>392.88895941293526</v>
      </c>
      <c r="OQ1139" s="16">
        <v>247.79657504554257</v>
      </c>
      <c r="OR1139" s="16">
        <v>316.93021518249236</v>
      </c>
      <c r="OS1139" s="16">
        <v>388.95404019193938</v>
      </c>
      <c r="OT1139" s="16">
        <v>377.27651627530918</v>
      </c>
      <c r="PB1139">
        <v>-914.52241031627409</v>
      </c>
      <c r="PC1139">
        <v>868.70406144036031</v>
      </c>
      <c r="PD1139">
        <v>5839.4303498805075</v>
      </c>
      <c r="PE1139">
        <v>7581.6306580554055</v>
      </c>
      <c r="PF1139">
        <v>4659.1797433966294</v>
      </c>
      <c r="PG1139">
        <v>4496.8695537762333</v>
      </c>
      <c r="PH1139">
        <v>4192.3889780697864</v>
      </c>
      <c r="PI1139">
        <v>9316.6078850381964</v>
      </c>
      <c r="PJ1139">
        <v>10166.127131123543</v>
      </c>
      <c r="PK1139">
        <v>9442.4408527077103</v>
      </c>
      <c r="PL1139">
        <v>10585.508755326893</v>
      </c>
      <c r="PM1139">
        <v>12165.953073917844</v>
      </c>
      <c r="PN1139">
        <v>10448.062894437975</v>
      </c>
      <c r="PO1139">
        <v>8348.2796395990517</v>
      </c>
      <c r="PP1139">
        <v>6613.5774587387896</v>
      </c>
      <c r="PQ1139">
        <v>8392.2423377389623</v>
      </c>
      <c r="PR1139">
        <v>8663.1058578613047</v>
      </c>
      <c r="PS1139">
        <v>10506.76147332811</v>
      </c>
      <c r="PT1139">
        <v>8849.1877080326649</v>
      </c>
      <c r="PU1139">
        <v>10006.504117475717</v>
      </c>
      <c r="PV1139">
        <v>5990.2264258206897</v>
      </c>
      <c r="PW1139">
        <v>4780.6024793184561</v>
      </c>
      <c r="PX1139">
        <v>3584.5086472899789</v>
      </c>
      <c r="PY1139">
        <v>4026.1261324687525</v>
      </c>
      <c r="PZ1139">
        <v>5873.5866714172362</v>
      </c>
      <c r="QA1139">
        <v>8967.4201412907914</v>
      </c>
      <c r="QB1139">
        <v>10485.448003091249</v>
      </c>
      <c r="QC1139">
        <v>13261.6554103733</v>
      </c>
      <c r="QD1139">
        <v>16351.637687918435</v>
      </c>
      <c r="QE1139">
        <v>12454.984019855103</v>
      </c>
      <c r="QF1139">
        <v>14718.718752633789</v>
      </c>
      <c r="QG1139">
        <v>16754.801118103791</v>
      </c>
      <c r="QH1139">
        <v>18850.37638863895</v>
      </c>
      <c r="QI1139">
        <v>19796.140645491811</v>
      </c>
      <c r="QJ1139">
        <v>18941.754129664962</v>
      </c>
      <c r="QK1139">
        <v>18506.692000521594</v>
      </c>
      <c r="QL1139">
        <v>17054.291726126346</v>
      </c>
      <c r="QM1139">
        <v>14880.757032810827</v>
      </c>
      <c r="QN1139">
        <v>13291.739090437315</v>
      </c>
      <c r="QO1139">
        <v>11844.257909880675</v>
      </c>
      <c r="QP1139">
        <v>14773.548696982331</v>
      </c>
      <c r="QQ1139">
        <v>14428.269624669161</v>
      </c>
      <c r="QR1139">
        <v>15412.111041946271</v>
      </c>
      <c r="QS1139">
        <v>17590.672841388103</v>
      </c>
      <c r="QT1139">
        <v>16069.080936019978</v>
      </c>
      <c r="QU1139">
        <v>22868.086378899527</v>
      </c>
      <c r="QV1139">
        <v>22330.387083596692</v>
      </c>
      <c r="QW1139">
        <v>24225.077745294937</v>
      </c>
      <c r="RE1139">
        <v>5616.7502342815778</v>
      </c>
      <c r="RF1139">
        <v>11662.66958676053</v>
      </c>
      <c r="RG1139">
        <v>24433.558674762469</v>
      </c>
      <c r="RH1139">
        <v>27117.188880897873</v>
      </c>
      <c r="RI1139">
        <v>16115.311642386503</v>
      </c>
      <c r="RJ1139">
        <v>21588.548483284372</v>
      </c>
      <c r="RK1139">
        <v>13816.439366900144</v>
      </c>
      <c r="RL1139">
        <v>10876.546815408066</v>
      </c>
      <c r="RM1139">
        <v>20859.951359088835</v>
      </c>
      <c r="RN1139">
        <v>25042.472663490902</v>
      </c>
      <c r="RO1139">
        <v>34395.885013943829</v>
      </c>
      <c r="RP1139">
        <v>31656.823436130355</v>
      </c>
      <c r="RQ1139">
        <v>32586.52951606673</v>
      </c>
      <c r="RR1139">
        <v>36250.879324259491</v>
      </c>
      <c r="RS1139">
        <v>38762.104322162188</v>
      </c>
      <c r="RT1139">
        <v>33592.324569235425</v>
      </c>
      <c r="RU1139">
        <v>40410.739278979556</v>
      </c>
      <c r="RV1139">
        <v>51040.967024392667</v>
      </c>
      <c r="RW1139">
        <v>47767.850080945689</v>
      </c>
      <c r="RX1139">
        <v>58065.224168591769</v>
      </c>
      <c r="RY1139">
        <v>57019.517861593646</v>
      </c>
      <c r="RZ1139">
        <v>51573.297432782878</v>
      </c>
      <c r="SA1139">
        <v>63535.828406526445</v>
      </c>
      <c r="SB1139">
        <v>63241.110704293023</v>
      </c>
      <c r="SC1139">
        <v>62595.053861923509</v>
      </c>
      <c r="SD1139">
        <v>61845.690535823138</v>
      </c>
      <c r="SE1139">
        <v>51360.587428406536</v>
      </c>
      <c r="SF1139">
        <v>52385.470868777731</v>
      </c>
      <c r="SG1139">
        <v>58666.910049273451</v>
      </c>
      <c r="SH1139">
        <v>53771.637886976074</v>
      </c>
      <c r="SI1139">
        <v>61880.744375438699</v>
      </c>
      <c r="SJ1139">
        <v>60496.418510234806</v>
      </c>
      <c r="SK1139">
        <v>53102.469482198736</v>
      </c>
      <c r="SL1139">
        <v>51511.16845808144</v>
      </c>
      <c r="SM1139">
        <v>48016.524415170374</v>
      </c>
      <c r="SN1139">
        <v>37642.975730220962</v>
      </c>
      <c r="SO1139">
        <v>32719.324280107958</v>
      </c>
      <c r="SP1139">
        <v>32518.225072113295</v>
      </c>
      <c r="SQ1139">
        <v>44017.237271510603</v>
      </c>
      <c r="SR1139">
        <v>43477.430140519093</v>
      </c>
      <c r="SS1139">
        <v>37793.152352745696</v>
      </c>
      <c r="ST1139">
        <v>36350.876371506965</v>
      </c>
      <c r="SU1139">
        <v>42669.417467977772</v>
      </c>
      <c r="SV1139">
        <v>58178.133133835414</v>
      </c>
      <c r="SW1139">
        <v>58726.576571262136</v>
      </c>
      <c r="SX1139">
        <v>55958.801749094506</v>
      </c>
      <c r="SY1139">
        <v>61678.69952233915</v>
      </c>
      <c r="SZ1139">
        <v>65797.580491991757</v>
      </c>
      <c r="TH1139">
        <v>1235.2144520557576</v>
      </c>
      <c r="TI1139">
        <v>2375.847941728618</v>
      </c>
      <c r="TJ1139">
        <v>2641.2028596999594</v>
      </c>
      <c r="TK1139">
        <v>1727.5380347134994</v>
      </c>
      <c r="TL1139">
        <v>3883.9086890698072</v>
      </c>
      <c r="TM1139">
        <v>2804.9447057748039</v>
      </c>
      <c r="TN1139">
        <v>3388.8982354959212</v>
      </c>
      <c r="TO1139">
        <v>4994.2269977758697</v>
      </c>
      <c r="TP1139">
        <v>5466.4798530650232</v>
      </c>
      <c r="TQ1139">
        <v>6007.3958829530602</v>
      </c>
      <c r="TR1139">
        <v>4435.5768390398835</v>
      </c>
      <c r="TS1139">
        <v>7008.9400319121514</v>
      </c>
      <c r="TT1139">
        <v>7011.2915770127665</v>
      </c>
      <c r="TU1139">
        <v>7311.1866376742155</v>
      </c>
      <c r="TV1139">
        <v>7027.1623558609681</v>
      </c>
      <c r="TW1139">
        <v>8231.3412578086136</v>
      </c>
      <c r="TX1139">
        <v>8168.2199451238921</v>
      </c>
      <c r="TY1139">
        <v>7597.3927424159538</v>
      </c>
      <c r="TZ1139">
        <v>6113.162675763775</v>
      </c>
      <c r="UA1139">
        <v>6789.3134624826034</v>
      </c>
      <c r="UB1139">
        <v>6797.2542366090629</v>
      </c>
      <c r="UC1139">
        <v>5401.4333181146303</v>
      </c>
      <c r="UD1139">
        <v>6079.7455856690767</v>
      </c>
      <c r="UE1139">
        <v>6103.3914898617086</v>
      </c>
      <c r="UF1139">
        <v>5325.9287672127948</v>
      </c>
      <c r="UG1139">
        <v>5146.1971476999561</v>
      </c>
      <c r="UH1139">
        <v>8321.4259229067429</v>
      </c>
      <c r="UI1139">
        <v>8223.0912437055631</v>
      </c>
      <c r="UJ1139">
        <v>6931.6221716210594</v>
      </c>
      <c r="UK1139">
        <v>6444.7928088832759</v>
      </c>
      <c r="UL1139">
        <v>4476.7949331581949</v>
      </c>
      <c r="UM1139">
        <v>4612.2945688093396</v>
      </c>
      <c r="UN1139">
        <v>6684.2032104797127</v>
      </c>
      <c r="UO1139">
        <v>6858.4534386127671</v>
      </c>
      <c r="UP1139">
        <v>6264.3869693415927</v>
      </c>
      <c r="UQ1139">
        <v>6793.8520202334839</v>
      </c>
      <c r="UR1139">
        <v>8044.5716681146732</v>
      </c>
      <c r="US1139">
        <v>9676.304625496994</v>
      </c>
      <c r="UT1139">
        <v>8798.8595856306238</v>
      </c>
      <c r="UU1139">
        <v>8946.3251449992749</v>
      </c>
      <c r="UV1139">
        <v>9267.1515985685674</v>
      </c>
      <c r="UW1139">
        <v>9501.812492664103</v>
      </c>
      <c r="UX1139">
        <v>7504.661285193054</v>
      </c>
      <c r="UY1139">
        <v>7862.3769505873242</v>
      </c>
      <c r="UZ1139">
        <v>8607.4352512780242</v>
      </c>
      <c r="VA1139">
        <v>7288.0013388463594</v>
      </c>
      <c r="VB1139">
        <v>7103.2102151569889</v>
      </c>
      <c r="VC1139">
        <v>8591.9213323623499</v>
      </c>
    </row>
    <row r="1140" spans="306:575" x14ac:dyDescent="0.45">
      <c r="KT1140">
        <v>200.90749074423934</v>
      </c>
      <c r="KU1140">
        <v>430.07662152410978</v>
      </c>
      <c r="KV1140">
        <v>380.28573991968057</v>
      </c>
      <c r="KW1140">
        <v>450.45485133130421</v>
      </c>
      <c r="KX1140">
        <v>595.59003183040159</v>
      </c>
      <c r="KY1140">
        <v>495.87165775644411</v>
      </c>
      <c r="KZ1140">
        <v>500.42682714089375</v>
      </c>
      <c r="LA1140">
        <v>846.5813716152453</v>
      </c>
      <c r="LB1140">
        <v>1021.4033184394074</v>
      </c>
      <c r="LC1140">
        <v>1243.9622074526974</v>
      </c>
      <c r="LD1140">
        <v>1324.213875342962</v>
      </c>
      <c r="LE1140">
        <v>1632.8566201576862</v>
      </c>
      <c r="LF1140">
        <v>1454.8768056670554</v>
      </c>
      <c r="LG1140">
        <v>1539.7006858447089</v>
      </c>
      <c r="LH1140">
        <v>1293.737192620425</v>
      </c>
      <c r="LI1140">
        <v>1500.2527267046535</v>
      </c>
      <c r="LJ1140">
        <v>1602.302538065853</v>
      </c>
      <c r="LK1140">
        <v>1259.8015897062869</v>
      </c>
      <c r="LL1140">
        <v>1113.6744666326706</v>
      </c>
      <c r="LM1140">
        <v>1153.0620927392117</v>
      </c>
      <c r="LN1140">
        <v>1051.8745404584836</v>
      </c>
      <c r="LO1140">
        <v>1151.3883446011266</v>
      </c>
      <c r="LP1140">
        <v>1119.5498423695642</v>
      </c>
      <c r="LQ1140">
        <v>1473.2936853057704</v>
      </c>
      <c r="LR1140">
        <v>1623.9620055817886</v>
      </c>
      <c r="LS1140">
        <v>1332.6019333568047</v>
      </c>
      <c r="LT1140">
        <v>1601.1438105238888</v>
      </c>
      <c r="LU1140">
        <v>2211.877384980452</v>
      </c>
      <c r="LV1140">
        <v>2063.3780457309513</v>
      </c>
      <c r="LW1140">
        <v>2082.1305795970975</v>
      </c>
      <c r="LX1140">
        <v>2112.285963669899</v>
      </c>
      <c r="LY1140">
        <v>1948.9519705783578</v>
      </c>
      <c r="LZ1140">
        <v>2059.799955725884</v>
      </c>
      <c r="MA1140">
        <v>1804.3758808457455</v>
      </c>
      <c r="MB1140">
        <v>1526.3150386936802</v>
      </c>
      <c r="MC1140">
        <v>1445.5839766554568</v>
      </c>
      <c r="MD1140">
        <v>1679.3609458611913</v>
      </c>
      <c r="ME1140">
        <v>2045.8021754041579</v>
      </c>
      <c r="MF1140">
        <v>1624.1594799802697</v>
      </c>
      <c r="MG1140">
        <v>1693.7435087388828</v>
      </c>
      <c r="MH1140">
        <v>1552.6872041485001</v>
      </c>
      <c r="MI1140">
        <v>1510.545697423714</v>
      </c>
      <c r="MJ1140">
        <v>1620.6399547989511</v>
      </c>
      <c r="MK1140">
        <v>1762.7754009074945</v>
      </c>
      <c r="ML1140">
        <v>1614.5506491920858</v>
      </c>
      <c r="MM1140">
        <v>1489.7112084175153</v>
      </c>
      <c r="MN1140">
        <v>1207.0650802649309</v>
      </c>
      <c r="MO1140">
        <v>1022.3920504320837</v>
      </c>
      <c r="MP1140">
        <v>1677.3926062682099</v>
      </c>
      <c r="MX1140" s="16">
        <v>-61.701854298226948</v>
      </c>
      <c r="MY1140" s="16">
        <v>56.154668649629571</v>
      </c>
      <c r="MZ1140" s="16">
        <v>152.26821424757168</v>
      </c>
      <c r="NA1140" s="16">
        <v>232.50797896071205</v>
      </c>
      <c r="NB1140" s="16">
        <v>330.13807427382625</v>
      </c>
      <c r="NC1140" s="16">
        <v>360.89281965729037</v>
      </c>
      <c r="ND1140" s="16">
        <v>377.72267929248648</v>
      </c>
      <c r="NE1140" s="16">
        <v>379.52461588994174</v>
      </c>
      <c r="NF1140" s="16">
        <v>386.17694021907892</v>
      </c>
      <c r="NG1140" s="16">
        <v>356.36667027968917</v>
      </c>
      <c r="NH1140" s="16">
        <v>406.33073392473494</v>
      </c>
      <c r="NI1140" s="16">
        <v>530.36273131924008</v>
      </c>
      <c r="NJ1140" s="16">
        <v>566.87565657619609</v>
      </c>
      <c r="NK1140" s="16">
        <v>518.78988241511081</v>
      </c>
      <c r="NL1140" s="16">
        <v>486.53136011948101</v>
      </c>
      <c r="NM1140" s="16">
        <v>515.84782247537976</v>
      </c>
      <c r="NN1140" s="16">
        <v>562.20601635973765</v>
      </c>
      <c r="NO1140" s="16">
        <v>610.39868288471189</v>
      </c>
      <c r="NP1140" s="16">
        <v>556.63015300058169</v>
      </c>
      <c r="NQ1140" s="16">
        <v>560.25631833388957</v>
      </c>
      <c r="NR1140" s="16">
        <v>623.97814822880741</v>
      </c>
      <c r="NS1140" s="16">
        <v>543.20895870079528</v>
      </c>
      <c r="NT1140" s="16">
        <v>361.28066472279704</v>
      </c>
      <c r="NU1140" s="16">
        <v>450.80840974655376</v>
      </c>
      <c r="NV1140" s="16">
        <v>355.20963639558653</v>
      </c>
      <c r="NW1140" s="16">
        <v>328.88184414869869</v>
      </c>
      <c r="NX1140" s="16">
        <v>367.66058009100578</v>
      </c>
      <c r="NY1140" s="16">
        <v>400.67115489099336</v>
      </c>
      <c r="NZ1140" s="16">
        <v>397.50459276701838</v>
      </c>
      <c r="OA1140" s="16">
        <v>489.84099218465866</v>
      </c>
      <c r="OB1140" s="16">
        <v>452.67707764306971</v>
      </c>
      <c r="OC1140" s="16">
        <v>461.577920644485</v>
      </c>
      <c r="OD1140" s="16">
        <v>379.89276019046554</v>
      </c>
      <c r="OE1140" s="16">
        <v>369.85312720656106</v>
      </c>
      <c r="OF1140" s="16">
        <v>213.52696893274802</v>
      </c>
      <c r="OG1140" s="16">
        <v>174.15551121294351</v>
      </c>
      <c r="OH1140" s="16">
        <v>175.93292045842284</v>
      </c>
      <c r="OI1140" s="16">
        <v>284.61337972022915</v>
      </c>
      <c r="OJ1140" s="16">
        <v>358.52986340855063</v>
      </c>
      <c r="OK1140" s="16">
        <v>291.73030770039247</v>
      </c>
      <c r="OL1140" s="16">
        <v>229.86964134014784</v>
      </c>
      <c r="OM1140" s="16">
        <v>235.01159634128632</v>
      </c>
      <c r="ON1140" s="16">
        <v>286.89796186583015</v>
      </c>
      <c r="OO1140" s="16">
        <v>334.91481210409501</v>
      </c>
      <c r="OP1140" s="16">
        <v>388.92481767424385</v>
      </c>
      <c r="OQ1140" s="16">
        <v>384.88140039486279</v>
      </c>
      <c r="OR1140" s="16">
        <v>496.05013492611488</v>
      </c>
      <c r="OS1140" s="16">
        <v>581.33222818646641</v>
      </c>
      <c r="OT1140" s="16">
        <v>542.25367042064647</v>
      </c>
      <c r="PB1140">
        <v>3591.4831589916985</v>
      </c>
      <c r="PC1140">
        <v>6850.4110529400259</v>
      </c>
      <c r="PD1140">
        <v>8769.7563710520444</v>
      </c>
      <c r="PE1140">
        <v>12555.789226420969</v>
      </c>
      <c r="PF1140">
        <v>13683.276017633645</v>
      </c>
      <c r="PG1140">
        <v>15116.302942922959</v>
      </c>
      <c r="PH1140">
        <v>18539.690038492841</v>
      </c>
      <c r="PI1140">
        <v>17510.17391320609</v>
      </c>
      <c r="PJ1140">
        <v>14019.063308786133</v>
      </c>
      <c r="PK1140">
        <v>16583.136107395985</v>
      </c>
      <c r="PL1140">
        <v>20785.008591766356</v>
      </c>
      <c r="PM1140">
        <v>21365.414575698673</v>
      </c>
      <c r="PN1140">
        <v>25172.03800790973</v>
      </c>
      <c r="PO1140">
        <v>23819.416367700549</v>
      </c>
      <c r="PP1140">
        <v>25202.007918915137</v>
      </c>
      <c r="PQ1140">
        <v>22266.454635724771</v>
      </c>
      <c r="PR1140">
        <v>22795.055865324648</v>
      </c>
      <c r="PS1140">
        <v>21367.466908645762</v>
      </c>
      <c r="PT1140">
        <v>23225.235539347821</v>
      </c>
      <c r="PU1140">
        <v>20423.099201339886</v>
      </c>
      <c r="PV1140">
        <v>19276.731333671778</v>
      </c>
      <c r="PW1140">
        <v>21564.431790464936</v>
      </c>
      <c r="PX1140">
        <v>20303.384572666622</v>
      </c>
      <c r="PY1140">
        <v>22438.228106597482</v>
      </c>
      <c r="PZ1140">
        <v>23708.553078279725</v>
      </c>
      <c r="QA1140">
        <v>20714.030098362153</v>
      </c>
      <c r="QB1140">
        <v>22149.409582372355</v>
      </c>
      <c r="QC1140">
        <v>22715.691144198147</v>
      </c>
      <c r="QD1140">
        <v>22036.952922292687</v>
      </c>
      <c r="QE1140">
        <v>22920.885538131657</v>
      </c>
      <c r="QF1140">
        <v>18896.000292986842</v>
      </c>
      <c r="QG1140">
        <v>20397.372392265428</v>
      </c>
      <c r="QH1140">
        <v>18552.361556110693</v>
      </c>
      <c r="QI1140">
        <v>16705.779530574313</v>
      </c>
      <c r="QJ1140">
        <v>17728.596147626817</v>
      </c>
      <c r="QK1140">
        <v>20140.654619583431</v>
      </c>
      <c r="QL1140">
        <v>17631.965980205579</v>
      </c>
      <c r="QM1140">
        <v>18770.6962831048</v>
      </c>
      <c r="QN1140">
        <v>20839.301816552077</v>
      </c>
      <c r="QO1140">
        <v>18812.256574188883</v>
      </c>
      <c r="QP1140">
        <v>19750.732104304865</v>
      </c>
      <c r="QQ1140">
        <v>21969.091659411748</v>
      </c>
      <c r="QR1140">
        <v>19219.237665513891</v>
      </c>
      <c r="QS1140">
        <v>21993.493169437206</v>
      </c>
      <c r="QT1140">
        <v>21152.4812377286</v>
      </c>
      <c r="QU1140">
        <v>20812.379448491956</v>
      </c>
      <c r="QV1140">
        <v>20939.814196923235</v>
      </c>
      <c r="QW1140">
        <v>24119.628813383082</v>
      </c>
      <c r="RE1140">
        <v>1895.1790110774418</v>
      </c>
      <c r="RF1140">
        <v>8109.3411206596074</v>
      </c>
      <c r="RG1140">
        <v>12841.800692374791</v>
      </c>
      <c r="RH1140">
        <v>16849.120362551566</v>
      </c>
      <c r="RI1140">
        <v>20399.46770873967</v>
      </c>
      <c r="RJ1140">
        <v>16180.542527528825</v>
      </c>
      <c r="RK1140">
        <v>8790.4146397839722</v>
      </c>
      <c r="RL1140">
        <v>16712.578991192917</v>
      </c>
      <c r="RM1140">
        <v>21015.185790504143</v>
      </c>
      <c r="RN1140">
        <v>27143.620113009089</v>
      </c>
      <c r="RO1140">
        <v>16418.815006003155</v>
      </c>
      <c r="RP1140">
        <v>28299.777713369956</v>
      </c>
      <c r="RQ1140">
        <v>30379.521750344069</v>
      </c>
      <c r="RR1140">
        <v>29141.082702178643</v>
      </c>
      <c r="RS1140">
        <v>26924.774681640323</v>
      </c>
      <c r="RT1140">
        <v>19429.124814552735</v>
      </c>
      <c r="RU1140">
        <v>26011.799638154083</v>
      </c>
      <c r="RV1140">
        <v>35457.353736228346</v>
      </c>
      <c r="RW1140">
        <v>34775.045905779116</v>
      </c>
      <c r="RX1140">
        <v>37757.226712140953</v>
      </c>
      <c r="RY1140">
        <v>39268.041591918394</v>
      </c>
      <c r="RZ1140">
        <v>41595.01985302152</v>
      </c>
      <c r="SA1140">
        <v>34551.97559995456</v>
      </c>
      <c r="SB1140">
        <v>33341.281266065467</v>
      </c>
      <c r="SC1140">
        <v>43051.152619803499</v>
      </c>
      <c r="SD1140">
        <v>54364.674237545267</v>
      </c>
      <c r="SE1140">
        <v>60194.812100313742</v>
      </c>
      <c r="SF1140">
        <v>70048.991349897711</v>
      </c>
      <c r="SG1140">
        <v>75186.094797583297</v>
      </c>
      <c r="SH1140">
        <v>79431.795526823233</v>
      </c>
      <c r="SI1140">
        <v>76355.811376409678</v>
      </c>
      <c r="SJ1140">
        <v>75496.377812928025</v>
      </c>
      <c r="SK1140">
        <v>69642.221871668022</v>
      </c>
      <c r="SL1140">
        <v>73752.351637112239</v>
      </c>
      <c r="SM1140">
        <v>68395.451418430996</v>
      </c>
      <c r="SN1140">
        <v>63722.333867794194</v>
      </c>
      <c r="SO1140">
        <v>71828.971007563916</v>
      </c>
      <c r="SP1140">
        <v>68597.837181346127</v>
      </c>
      <c r="SQ1140">
        <v>65705.115195361883</v>
      </c>
      <c r="SR1140">
        <v>71184.854682704245</v>
      </c>
      <c r="SS1140">
        <v>63468.697407317144</v>
      </c>
      <c r="ST1140">
        <v>68419.896750112603</v>
      </c>
      <c r="SU1140">
        <v>72846.737574877174</v>
      </c>
      <c r="SV1140">
        <v>66109.055795252803</v>
      </c>
      <c r="SW1140">
        <v>68899.470741555182</v>
      </c>
      <c r="SX1140">
        <v>65300.971892888803</v>
      </c>
      <c r="SY1140">
        <v>62448.915050971773</v>
      </c>
      <c r="SZ1140">
        <v>57310.09261215711</v>
      </c>
      <c r="TH1140">
        <v>2180.8468868264267</v>
      </c>
      <c r="TI1140">
        <v>3455.2093539864245</v>
      </c>
      <c r="TJ1140">
        <v>2986.5504764410489</v>
      </c>
      <c r="TK1140">
        <v>2578.2583767208907</v>
      </c>
      <c r="TL1140">
        <v>3497.2948570184867</v>
      </c>
      <c r="TM1140">
        <v>3050.1618216550187</v>
      </c>
      <c r="TN1140">
        <v>5305.9659694253705</v>
      </c>
      <c r="TO1140">
        <v>5892.3993277620175</v>
      </c>
      <c r="TP1140">
        <v>4307.7702519737259</v>
      </c>
      <c r="TQ1140">
        <v>5099.8397421067439</v>
      </c>
      <c r="TR1140">
        <v>5344.6951441701303</v>
      </c>
      <c r="TS1140">
        <v>5282.7127297657744</v>
      </c>
      <c r="TT1140">
        <v>7554.0245106268376</v>
      </c>
      <c r="TU1140">
        <v>6819.1980149524943</v>
      </c>
      <c r="TV1140">
        <v>5504.5541953500724</v>
      </c>
      <c r="TW1140">
        <v>4125.8572655976968</v>
      </c>
      <c r="TX1140">
        <v>3243.1573431043398</v>
      </c>
      <c r="TY1140">
        <v>2663.1419253949725</v>
      </c>
      <c r="TZ1140">
        <v>3707.9477403499836</v>
      </c>
      <c r="UA1140">
        <v>6711.8376585249198</v>
      </c>
      <c r="UB1140">
        <v>5748.8241942299974</v>
      </c>
      <c r="UC1140">
        <v>6438.4495057387358</v>
      </c>
      <c r="UD1140">
        <v>7283.9159516965055</v>
      </c>
      <c r="UE1140">
        <v>7495.3755141526326</v>
      </c>
      <c r="UF1140">
        <v>7922.8273998332043</v>
      </c>
      <c r="UG1140">
        <v>8515.1447394887709</v>
      </c>
      <c r="UH1140">
        <v>8272.6448448021638</v>
      </c>
      <c r="UI1140">
        <v>10760.509240933197</v>
      </c>
      <c r="UJ1140">
        <v>9648.0093292780402</v>
      </c>
      <c r="UK1140">
        <v>7054.2510529317951</v>
      </c>
      <c r="UL1140">
        <v>8594.8039843704573</v>
      </c>
      <c r="UM1140">
        <v>6692.3235287897242</v>
      </c>
      <c r="UN1140">
        <v>7350.5645137311903</v>
      </c>
      <c r="UO1140">
        <v>7430.0133407054145</v>
      </c>
      <c r="UP1140">
        <v>7772.2069802885671</v>
      </c>
      <c r="UQ1140">
        <v>7129.0639008599292</v>
      </c>
      <c r="UR1140">
        <v>7505.7021429119104</v>
      </c>
      <c r="US1140">
        <v>8917.156747804589</v>
      </c>
      <c r="UT1140">
        <v>7941.061270651152</v>
      </c>
      <c r="UU1140">
        <v>5580.0340985222429</v>
      </c>
      <c r="UV1140">
        <v>4703.5863449498383</v>
      </c>
      <c r="UW1140">
        <v>5198.2145690320976</v>
      </c>
      <c r="UX1140">
        <v>7019.6025204125635</v>
      </c>
      <c r="UY1140">
        <v>6145.6578835772725</v>
      </c>
      <c r="UZ1140">
        <v>6436.2420744949159</v>
      </c>
      <c r="VA1140">
        <v>6296.4981448630524</v>
      </c>
      <c r="VB1140">
        <v>5083.1141617250341</v>
      </c>
      <c r="VC1140">
        <v>4067.2342610856476</v>
      </c>
    </row>
    <row r="1141" spans="306:575" x14ac:dyDescent="0.45">
      <c r="KT1141">
        <v>313.65447141788837</v>
      </c>
      <c r="KU1141">
        <v>815.14421174715562</v>
      </c>
      <c r="KV1141">
        <v>725.58460506951758</v>
      </c>
      <c r="KW1141">
        <v>854.61397239943039</v>
      </c>
      <c r="KX1141">
        <v>1348.6115226028339</v>
      </c>
      <c r="KY1141">
        <v>1235.0560337518041</v>
      </c>
      <c r="KZ1141">
        <v>1520.4349110395228</v>
      </c>
      <c r="LA1141">
        <v>1561.3730463442064</v>
      </c>
      <c r="LB1141">
        <v>1801.8902138585124</v>
      </c>
      <c r="LC1141">
        <v>1953.8806590505251</v>
      </c>
      <c r="LD1141">
        <v>1911.2541030055547</v>
      </c>
      <c r="LE1141">
        <v>1676.5623825118321</v>
      </c>
      <c r="LF1141">
        <v>1624.6989767434297</v>
      </c>
      <c r="LG1141">
        <v>1747.6085672696161</v>
      </c>
      <c r="LH1141">
        <v>1329.4720903840062</v>
      </c>
      <c r="LI1141">
        <v>1678.3079733859331</v>
      </c>
      <c r="LJ1141">
        <v>1606.0167873679713</v>
      </c>
      <c r="LK1141">
        <v>1606.3643578202116</v>
      </c>
      <c r="LL1141">
        <v>1516.7804595111456</v>
      </c>
      <c r="LM1141">
        <v>1293.334879765508</v>
      </c>
      <c r="LN1141">
        <v>1229.1614428672412</v>
      </c>
      <c r="LO1141">
        <v>1157.1985059734443</v>
      </c>
      <c r="LP1141">
        <v>1249.5197670278428</v>
      </c>
      <c r="LQ1141">
        <v>1477.1684446874933</v>
      </c>
      <c r="LR1141">
        <v>1191.2578877666074</v>
      </c>
      <c r="LS1141">
        <v>1540.3879432085087</v>
      </c>
      <c r="LT1141">
        <v>1008.3931965516509</v>
      </c>
      <c r="LU1141">
        <v>984.8230677323096</v>
      </c>
      <c r="LV1141">
        <v>913.48591157965757</v>
      </c>
      <c r="LW1141">
        <v>613.21242799185711</v>
      </c>
      <c r="LX1141">
        <v>705.17129352794404</v>
      </c>
      <c r="LY1141">
        <v>912.31288696694241</v>
      </c>
      <c r="LZ1141">
        <v>1080.2886901342306</v>
      </c>
      <c r="MA1141">
        <v>849.31240375450261</v>
      </c>
      <c r="MB1141">
        <v>864.98550892910555</v>
      </c>
      <c r="MC1141">
        <v>1008.4326029402544</v>
      </c>
      <c r="MD1141">
        <v>759.38992919791986</v>
      </c>
      <c r="ME1141">
        <v>865.88032876727607</v>
      </c>
      <c r="MF1141">
        <v>888.68272183777162</v>
      </c>
      <c r="MG1141">
        <v>1185.870885528404</v>
      </c>
      <c r="MH1141">
        <v>1382.8538096071632</v>
      </c>
      <c r="MI1141">
        <v>1438.9439382238152</v>
      </c>
      <c r="MJ1141">
        <v>2122.5604828584619</v>
      </c>
      <c r="MK1141">
        <v>2042.0274323294684</v>
      </c>
      <c r="ML1141">
        <v>1927.8454272646904</v>
      </c>
      <c r="MM1141">
        <v>1688.9160319721666</v>
      </c>
      <c r="MN1141">
        <v>1584.1144810023641</v>
      </c>
      <c r="MO1141">
        <v>1593.4049892939443</v>
      </c>
      <c r="MP1141">
        <v>1455.1076236695944</v>
      </c>
      <c r="MX1141" s="16">
        <v>165.04831756257357</v>
      </c>
      <c r="MY1141" s="16">
        <v>277.22993562023908</v>
      </c>
      <c r="MZ1141" s="16">
        <v>313.09068761881588</v>
      </c>
      <c r="NA1141" s="16">
        <v>301.60784361522394</v>
      </c>
      <c r="NB1141" s="16">
        <v>302.75937356731976</v>
      </c>
      <c r="NC1141" s="16">
        <v>337.27799052303857</v>
      </c>
      <c r="ND1141" s="16">
        <v>371.4431331466829</v>
      </c>
      <c r="NE1141" s="16">
        <v>405.38766002734451</v>
      </c>
      <c r="NF1141" s="16">
        <v>491.02999942188654</v>
      </c>
      <c r="NG1141" s="16">
        <v>373.86420594009132</v>
      </c>
      <c r="NH1141" s="16">
        <v>350.33455943054292</v>
      </c>
      <c r="NI1141" s="16">
        <v>424.42016102811414</v>
      </c>
      <c r="NJ1141" s="16">
        <v>476.89567756201012</v>
      </c>
      <c r="NK1141" s="16">
        <v>488.28218388405656</v>
      </c>
      <c r="NL1141" s="16">
        <v>460.6522599829832</v>
      </c>
      <c r="NM1141" s="16">
        <v>411.54504434392771</v>
      </c>
      <c r="NN1141" s="16">
        <v>461.02711345040649</v>
      </c>
      <c r="NO1141" s="16">
        <v>466.55488972183298</v>
      </c>
      <c r="NP1141" s="16">
        <v>478.65839563490425</v>
      </c>
      <c r="NQ1141" s="16">
        <v>430.98255453603127</v>
      </c>
      <c r="NR1141" s="16">
        <v>398.34659320401954</v>
      </c>
      <c r="NS1141" s="16">
        <v>324.30855945976862</v>
      </c>
      <c r="NT1141" s="16">
        <v>252.39521356260383</v>
      </c>
      <c r="NU1141" s="16">
        <v>345.26455064602868</v>
      </c>
      <c r="NV1141" s="16">
        <v>351.29394095748324</v>
      </c>
      <c r="NW1141" s="16">
        <v>363.95352142059704</v>
      </c>
      <c r="NX1141" s="16">
        <v>471.38633096721441</v>
      </c>
      <c r="NY1141" s="16">
        <v>554.86931757972809</v>
      </c>
      <c r="NZ1141" s="16">
        <v>540.46685267537578</v>
      </c>
      <c r="OA1141" s="16">
        <v>539.63330414743734</v>
      </c>
      <c r="OB1141" s="16">
        <v>422.46623110033693</v>
      </c>
      <c r="OC1141" s="16">
        <v>413.35948512670836</v>
      </c>
      <c r="OD1141" s="16">
        <v>361.10771510456556</v>
      </c>
      <c r="OE1141" s="16">
        <v>362.2694253527572</v>
      </c>
      <c r="OF1141" s="16">
        <v>285.35897698868018</v>
      </c>
      <c r="OG1141" s="16">
        <v>339.84302772735469</v>
      </c>
      <c r="OH1141" s="16">
        <v>381.55598991729778</v>
      </c>
      <c r="OI1141" s="16">
        <v>392.50524571477717</v>
      </c>
      <c r="OJ1141" s="16">
        <v>415.74757369320542</v>
      </c>
      <c r="OK1141" s="16">
        <v>451.41015669323156</v>
      </c>
      <c r="OL1141" s="16">
        <v>389.21375146787796</v>
      </c>
      <c r="OM1141" s="16">
        <v>494.8112165912454</v>
      </c>
      <c r="ON1141" s="16">
        <v>435.63159226057974</v>
      </c>
      <c r="OO1141" s="16">
        <v>410.50030311846035</v>
      </c>
      <c r="OP1141" s="16">
        <v>400.02336177887685</v>
      </c>
      <c r="OQ1141" s="16">
        <v>323.88211308455425</v>
      </c>
      <c r="OR1141" s="16">
        <v>274.85066340347782</v>
      </c>
      <c r="OS1141" s="16">
        <v>240.61050693316656</v>
      </c>
      <c r="OT1141" s="16">
        <v>331.88422524175348</v>
      </c>
      <c r="PB1141">
        <v>6.5998706393652355</v>
      </c>
      <c r="PC1141">
        <v>250.51959165675498</v>
      </c>
      <c r="PD1141">
        <v>93.505323653329469</v>
      </c>
      <c r="PE1141">
        <v>-2784.2416115107317</v>
      </c>
      <c r="PF1141">
        <v>-1414.4438624118932</v>
      </c>
      <c r="PG1141">
        <v>584.21639931872437</v>
      </c>
      <c r="PH1141">
        <v>3858.143637802114</v>
      </c>
      <c r="PI1141">
        <v>2407.7689450909543</v>
      </c>
      <c r="PJ1141">
        <v>5900.3244572838303</v>
      </c>
      <c r="PK1141">
        <v>3938.0178686736049</v>
      </c>
      <c r="PL1141">
        <v>4357.697772921978</v>
      </c>
      <c r="PM1141">
        <v>6148.9119769839581</v>
      </c>
      <c r="PN1141">
        <v>8032.3935571487609</v>
      </c>
      <c r="PO1141">
        <v>8718.1820122432728</v>
      </c>
      <c r="PP1141">
        <v>13470.303632589736</v>
      </c>
      <c r="PQ1141">
        <v>13091.117290078904</v>
      </c>
      <c r="PR1141">
        <v>12789.45764888236</v>
      </c>
      <c r="PS1141">
        <v>13008.136366219613</v>
      </c>
      <c r="PT1141">
        <v>11205.759498486495</v>
      </c>
      <c r="PU1141">
        <v>10260.98047897769</v>
      </c>
      <c r="PV1141">
        <v>9056.5578828368998</v>
      </c>
      <c r="PW1141">
        <v>10801.575524233054</v>
      </c>
      <c r="PX1141">
        <v>11833.169153683013</v>
      </c>
      <c r="PY1141">
        <v>11399.167957549709</v>
      </c>
      <c r="PZ1141">
        <v>12609.095673407959</v>
      </c>
      <c r="QA1141">
        <v>14409.763582808981</v>
      </c>
      <c r="QB1141">
        <v>17111.308698710225</v>
      </c>
      <c r="QC1141">
        <v>14213.937464616853</v>
      </c>
      <c r="QD1141">
        <v>14861.848658488077</v>
      </c>
      <c r="QE1141">
        <v>13500.211850878764</v>
      </c>
      <c r="QF1141">
        <v>11039.047810649705</v>
      </c>
      <c r="QG1141">
        <v>12406.935280299165</v>
      </c>
      <c r="QH1141">
        <v>11187.256088670279</v>
      </c>
      <c r="QI1141">
        <v>12546.620160922266</v>
      </c>
      <c r="QJ1141">
        <v>14694.845563721459</v>
      </c>
      <c r="QK1141">
        <v>12775.23485614988</v>
      </c>
      <c r="QL1141">
        <v>14847.217225498427</v>
      </c>
      <c r="QM1141">
        <v>14231.562391621163</v>
      </c>
      <c r="QN1141">
        <v>12324.894164636749</v>
      </c>
      <c r="QO1141">
        <v>12389.972126428396</v>
      </c>
      <c r="QP1141">
        <v>12335.868000477254</v>
      </c>
      <c r="QQ1141">
        <v>10506.700506357231</v>
      </c>
      <c r="QR1141">
        <v>12718.48650635894</v>
      </c>
      <c r="QS1141">
        <v>13588.706615300129</v>
      </c>
      <c r="QT1141">
        <v>12611.748201993061</v>
      </c>
      <c r="QU1141">
        <v>8211.4085995624464</v>
      </c>
      <c r="QV1141">
        <v>7616.9298237220546</v>
      </c>
      <c r="QW1141">
        <v>9084.4972345344104</v>
      </c>
      <c r="RE1141">
        <v>9140.6142728514878</v>
      </c>
      <c r="RF1141">
        <v>8682.6940843565753</v>
      </c>
      <c r="RG1141">
        <v>9252.5771615420781</v>
      </c>
      <c r="RH1141">
        <v>3476.5529959186679</v>
      </c>
      <c r="RI1141">
        <v>17084.123015690682</v>
      </c>
      <c r="RJ1141">
        <v>11718.575013153844</v>
      </c>
      <c r="RK1141">
        <v>21778.314053669688</v>
      </c>
      <c r="RL1141">
        <v>23042.72315084657</v>
      </c>
      <c r="RM1141">
        <v>15164.613510760104</v>
      </c>
      <c r="RN1141">
        <v>15191.663696596606</v>
      </c>
      <c r="RO1141">
        <v>20663.798696695325</v>
      </c>
      <c r="RP1141">
        <v>21836.449334439883</v>
      </c>
      <c r="RQ1141">
        <v>28301.599345335413</v>
      </c>
      <c r="RR1141">
        <v>30406.226444883774</v>
      </c>
      <c r="RS1141">
        <v>31966.120625651405</v>
      </c>
      <c r="RT1141">
        <v>39288.65692391817</v>
      </c>
      <c r="RU1141">
        <v>42831.285931351609</v>
      </c>
      <c r="RV1141">
        <v>34721.632629154679</v>
      </c>
      <c r="RW1141">
        <v>31885.691652071575</v>
      </c>
      <c r="RX1141">
        <v>21078.42589417399</v>
      </c>
      <c r="RY1141">
        <v>17552.495345574065</v>
      </c>
      <c r="RZ1141">
        <v>11136.32038558794</v>
      </c>
      <c r="SA1141">
        <v>12956.937373370876</v>
      </c>
      <c r="SB1141">
        <v>28114.901975669913</v>
      </c>
      <c r="SC1141">
        <v>28835.315278522299</v>
      </c>
      <c r="SD1141">
        <v>34393.409939416226</v>
      </c>
      <c r="SE1141">
        <v>32381.310029838634</v>
      </c>
      <c r="SF1141">
        <v>32136.241447359123</v>
      </c>
      <c r="SG1141">
        <v>34847.035126065086</v>
      </c>
      <c r="SH1141">
        <v>30060.34868928443</v>
      </c>
      <c r="SI1141">
        <v>36641.599833811102</v>
      </c>
      <c r="SJ1141">
        <v>36281.615301827427</v>
      </c>
      <c r="SK1141">
        <v>28315.96477087813</v>
      </c>
      <c r="SL1141">
        <v>34799.069252058245</v>
      </c>
      <c r="SM1141">
        <v>28273.004564798743</v>
      </c>
      <c r="SN1141">
        <v>34170.297682589029</v>
      </c>
      <c r="SO1141">
        <v>34553.800664045986</v>
      </c>
      <c r="SP1141">
        <v>30965.220490216569</v>
      </c>
      <c r="SQ1141">
        <v>40374.254201694122</v>
      </c>
      <c r="SR1141">
        <v>55459.630726771866</v>
      </c>
      <c r="SS1141">
        <v>67985.150619897497</v>
      </c>
      <c r="ST1141">
        <v>65586.115994436972</v>
      </c>
      <c r="SU1141">
        <v>68166.987444921033</v>
      </c>
      <c r="SV1141">
        <v>63129.623096533629</v>
      </c>
      <c r="SW1141">
        <v>70964.486678893518</v>
      </c>
      <c r="SX1141">
        <v>62825.144516728207</v>
      </c>
      <c r="SY1141">
        <v>57988.00507325145</v>
      </c>
      <c r="SZ1141">
        <v>66580.737779496281</v>
      </c>
      <c r="TH1141">
        <v>1663.112202323719</v>
      </c>
      <c r="TI1141">
        <v>4529.4080500799428</v>
      </c>
      <c r="TJ1141">
        <v>5328.9248711373057</v>
      </c>
      <c r="TK1141">
        <v>6192.1735233997342</v>
      </c>
      <c r="TL1141">
        <v>5440.0873253798327</v>
      </c>
      <c r="TM1141">
        <v>7509.9910706004048</v>
      </c>
      <c r="TN1141">
        <v>6356.3004954759417</v>
      </c>
      <c r="TO1141">
        <v>8264.3509185284602</v>
      </c>
      <c r="TP1141">
        <v>8563.4404280346062</v>
      </c>
      <c r="TQ1141">
        <v>9328.9659677147501</v>
      </c>
      <c r="TR1141">
        <v>9951.9648292707316</v>
      </c>
      <c r="TS1141">
        <v>9137.5369252406635</v>
      </c>
      <c r="TT1141">
        <v>7637.0831252912485</v>
      </c>
      <c r="TU1141">
        <v>7685.3489294816954</v>
      </c>
      <c r="TV1141">
        <v>6416.8736881740115</v>
      </c>
      <c r="TW1141">
        <v>6179.2105947199789</v>
      </c>
      <c r="TX1141">
        <v>5798.0746040952072</v>
      </c>
      <c r="TY1141">
        <v>5357.6135116718215</v>
      </c>
      <c r="TZ1141">
        <v>5091.5907810102963</v>
      </c>
      <c r="UA1141">
        <v>4593.7550162116522</v>
      </c>
      <c r="UB1141">
        <v>3085.8779904480616</v>
      </c>
      <c r="UC1141">
        <v>5502.0580139599715</v>
      </c>
      <c r="UD1141">
        <v>5746.7884088113842</v>
      </c>
      <c r="UE1141">
        <v>7155.5006782196433</v>
      </c>
      <c r="UF1141">
        <v>7220.7411204489053</v>
      </c>
      <c r="UG1141">
        <v>7219.2148112621589</v>
      </c>
      <c r="UH1141">
        <v>8810.1098015072803</v>
      </c>
      <c r="UI1141">
        <v>8550.3146996288833</v>
      </c>
      <c r="UJ1141">
        <v>7436.7432773750388</v>
      </c>
      <c r="UK1141">
        <v>8344.8210841192158</v>
      </c>
      <c r="UL1141">
        <v>8746.6289413146587</v>
      </c>
      <c r="UM1141">
        <v>9151.9389943318856</v>
      </c>
      <c r="UN1141">
        <v>9712.5242965855323</v>
      </c>
      <c r="UO1141">
        <v>10455.198395260157</v>
      </c>
      <c r="UP1141">
        <v>10579.125905757222</v>
      </c>
      <c r="UQ1141">
        <v>10414.23676254877</v>
      </c>
      <c r="UR1141">
        <v>9402.1127166247406</v>
      </c>
      <c r="US1141">
        <v>10100.503860927451</v>
      </c>
      <c r="UT1141">
        <v>10226.927945317811</v>
      </c>
      <c r="UU1141">
        <v>10794.583036874375</v>
      </c>
      <c r="UV1141">
        <v>11225.006681951932</v>
      </c>
      <c r="UW1141">
        <v>8906.3349300929203</v>
      </c>
      <c r="UX1141">
        <v>8960.54695466868</v>
      </c>
      <c r="UY1141">
        <v>8436.0153503121001</v>
      </c>
      <c r="UZ1141">
        <v>7025.4243445132652</v>
      </c>
      <c r="VA1141">
        <v>6938.0008913330294</v>
      </c>
      <c r="VB1141">
        <v>8053.7644927427082</v>
      </c>
      <c r="VC1141">
        <v>8466.7344887510444</v>
      </c>
    </row>
    <row r="1142" spans="306:575" x14ac:dyDescent="0.45">
      <c r="KT1142">
        <v>226.16910469822591</v>
      </c>
      <c r="KU1142">
        <v>600.16875295528882</v>
      </c>
      <c r="KV1142">
        <v>577.42173636384211</v>
      </c>
      <c r="KW1142">
        <v>403.25741669749118</v>
      </c>
      <c r="KX1142">
        <v>805.29561446694174</v>
      </c>
      <c r="KY1142">
        <v>608.99879697110464</v>
      </c>
      <c r="KZ1142">
        <v>1212.3578012280982</v>
      </c>
      <c r="LA1142">
        <v>1530.6965856069874</v>
      </c>
      <c r="LB1142">
        <v>1028.19659623197</v>
      </c>
      <c r="LC1142">
        <v>869.36214121153614</v>
      </c>
      <c r="LD1142">
        <v>1432.9126078662332</v>
      </c>
      <c r="LE1142">
        <v>1654.9373154887326</v>
      </c>
      <c r="LF1142">
        <v>1502.2427118276105</v>
      </c>
      <c r="LG1142">
        <v>1609.9601008636482</v>
      </c>
      <c r="LH1142">
        <v>1697.9674648476246</v>
      </c>
      <c r="LI1142">
        <v>1543.6681803992974</v>
      </c>
      <c r="LJ1142">
        <v>1474.4985199441053</v>
      </c>
      <c r="LK1142">
        <v>1960.4892528815642</v>
      </c>
      <c r="LL1142">
        <v>1453.6908078096876</v>
      </c>
      <c r="LM1142">
        <v>1289.7651938975728</v>
      </c>
      <c r="LN1142">
        <v>1588.1916548732006</v>
      </c>
      <c r="LO1142">
        <v>1541.513290554796</v>
      </c>
      <c r="LP1142">
        <v>1313.5065233049413</v>
      </c>
      <c r="LQ1142">
        <v>1741.343377681482</v>
      </c>
      <c r="LR1142">
        <v>2072.229038448902</v>
      </c>
      <c r="LS1142">
        <v>1886.7914322813774</v>
      </c>
      <c r="LT1142">
        <v>2078.7073605148871</v>
      </c>
      <c r="LU1142">
        <v>2048.0702185818686</v>
      </c>
      <c r="LV1142">
        <v>2037.6450517199582</v>
      </c>
      <c r="LW1142">
        <v>2209.6613736968934</v>
      </c>
      <c r="LX1142">
        <v>2236.9775346519709</v>
      </c>
      <c r="LY1142">
        <v>1805.5124923602959</v>
      </c>
      <c r="LZ1142">
        <v>1532.4934717769722</v>
      </c>
      <c r="MA1142">
        <v>1949.9075186520217</v>
      </c>
      <c r="MB1142">
        <v>1656.1538613579389</v>
      </c>
      <c r="MC1142">
        <v>1759.5584154399742</v>
      </c>
      <c r="MD1142">
        <v>1982.6675691136265</v>
      </c>
      <c r="ME1142">
        <v>1961.1792981160254</v>
      </c>
      <c r="MF1142">
        <v>1640.8327166311251</v>
      </c>
      <c r="MG1142">
        <v>1469.9518869875103</v>
      </c>
      <c r="MH1142">
        <v>839.19648512068125</v>
      </c>
      <c r="MI1142">
        <v>680.69213687765136</v>
      </c>
      <c r="MJ1142">
        <v>1044.3610371677942</v>
      </c>
      <c r="MK1142">
        <v>1549.1408322901016</v>
      </c>
      <c r="ML1142">
        <v>1814.5054471506594</v>
      </c>
      <c r="MM1142">
        <v>1601.0372883192531</v>
      </c>
      <c r="MN1142">
        <v>1212.5893373013528</v>
      </c>
      <c r="MO1142">
        <v>1097.5414968031007</v>
      </c>
      <c r="MP1142">
        <v>999.34156401452822</v>
      </c>
      <c r="MX1142" s="16">
        <v>147.97104265919597</v>
      </c>
      <c r="MY1142" s="16">
        <v>175.21257502419473</v>
      </c>
      <c r="MZ1142" s="16">
        <v>263.08842275587517</v>
      </c>
      <c r="NA1142" s="16">
        <v>201.99619914835455</v>
      </c>
      <c r="NB1142" s="16">
        <v>309.44009828731595</v>
      </c>
      <c r="NC1142" s="16">
        <v>319.11964474370939</v>
      </c>
      <c r="ND1142" s="16">
        <v>458.53289586973995</v>
      </c>
      <c r="NE1142" s="16">
        <v>439.89053217324431</v>
      </c>
      <c r="NF1142" s="16">
        <v>353.58226924022483</v>
      </c>
      <c r="NG1142" s="16">
        <v>420.28039695182747</v>
      </c>
      <c r="NH1142" s="16">
        <v>426.45264489090187</v>
      </c>
      <c r="NI1142" s="16">
        <v>282.00520476209238</v>
      </c>
      <c r="NJ1142" s="16">
        <v>371.95059668456037</v>
      </c>
      <c r="NK1142" s="16">
        <v>315.06997257601472</v>
      </c>
      <c r="NL1142" s="16">
        <v>396.45486049689549</v>
      </c>
      <c r="NM1142" s="16">
        <v>343.43529570212559</v>
      </c>
      <c r="NN1142" s="16">
        <v>352.94939784384366</v>
      </c>
      <c r="NO1142" s="16">
        <v>327.14980551931455</v>
      </c>
      <c r="NP1142" s="16">
        <v>414.28314256070536</v>
      </c>
      <c r="NQ1142" s="16">
        <v>460.29629473486585</v>
      </c>
      <c r="NR1142" s="16">
        <v>452.84889916283578</v>
      </c>
      <c r="NS1142" s="16">
        <v>409.21512506493639</v>
      </c>
      <c r="NT1142" s="16">
        <v>440.21399456152801</v>
      </c>
      <c r="NU1142" s="16">
        <v>510.18467056749159</v>
      </c>
      <c r="NV1142" s="16">
        <v>494.36407511713981</v>
      </c>
      <c r="NW1142" s="16">
        <v>397.86054523744576</v>
      </c>
      <c r="NX1142" s="16">
        <v>468.09666821686841</v>
      </c>
      <c r="NY1142" s="16">
        <v>396.03182175368806</v>
      </c>
      <c r="NZ1142" s="16">
        <v>320.39042166155195</v>
      </c>
      <c r="OA1142" s="16">
        <v>370.70299754908535</v>
      </c>
      <c r="OB1142" s="16">
        <v>495.42111153636483</v>
      </c>
      <c r="OC1142" s="16">
        <v>537.73019829310272</v>
      </c>
      <c r="OD1142" s="16">
        <v>482.66895673675879</v>
      </c>
      <c r="OE1142" s="16">
        <v>461.83953413941839</v>
      </c>
      <c r="OF1142" s="16">
        <v>460.53032773386406</v>
      </c>
      <c r="OG1142" s="16">
        <v>530.84673250286619</v>
      </c>
      <c r="OH1142" s="16">
        <v>491.94822732692467</v>
      </c>
      <c r="OI1142" s="16">
        <v>446.15640844391351</v>
      </c>
      <c r="OJ1142" s="16">
        <v>388.84532298344197</v>
      </c>
      <c r="OK1142" s="16">
        <v>381.2203338179408</v>
      </c>
      <c r="OL1142" s="16">
        <v>294.15445137044367</v>
      </c>
      <c r="OM1142" s="16">
        <v>374.7044954478996</v>
      </c>
      <c r="ON1142" s="16">
        <v>348.02247782078803</v>
      </c>
      <c r="OO1142" s="16">
        <v>282.91069297698925</v>
      </c>
      <c r="OP1142" s="16">
        <v>443.16942649504904</v>
      </c>
      <c r="OQ1142" s="16">
        <v>537.13213414597499</v>
      </c>
      <c r="OR1142" s="16">
        <v>532.62248884184874</v>
      </c>
      <c r="OS1142" s="16">
        <v>430.67084621497389</v>
      </c>
      <c r="OT1142" s="16">
        <v>392.46676991466256</v>
      </c>
      <c r="PB1142">
        <v>4510.1076837414566</v>
      </c>
      <c r="PC1142">
        <v>7650.1557825293421</v>
      </c>
      <c r="PD1142">
        <v>5416.5226188926435</v>
      </c>
      <c r="PE1142">
        <v>3996.492465357027</v>
      </c>
      <c r="PF1142">
        <v>7649.8578070759868</v>
      </c>
      <c r="PG1142">
        <v>5230.4283699646312</v>
      </c>
      <c r="PH1142">
        <v>8492.3439529407224</v>
      </c>
      <c r="PI1142">
        <v>10489.15319010352</v>
      </c>
      <c r="PJ1142">
        <v>10792.570800055073</v>
      </c>
      <c r="PK1142">
        <v>5109.7104262524135</v>
      </c>
      <c r="PL1142">
        <v>10784.65521985566</v>
      </c>
      <c r="PM1142">
        <v>5941.4317520310406</v>
      </c>
      <c r="PN1142">
        <v>5140.1178936156175</v>
      </c>
      <c r="PO1142">
        <v>6579.6407727339993</v>
      </c>
      <c r="PP1142">
        <v>11535.797143433043</v>
      </c>
      <c r="PQ1142">
        <v>8828.4467677553585</v>
      </c>
      <c r="PR1142">
        <v>9820.6685542375963</v>
      </c>
      <c r="PS1142">
        <v>10846.883643745454</v>
      </c>
      <c r="PT1142">
        <v>14355.817591257644</v>
      </c>
      <c r="PU1142">
        <v>17101.000071994466</v>
      </c>
      <c r="PV1142">
        <v>16517.010378701041</v>
      </c>
      <c r="PW1142">
        <v>15609.466531045113</v>
      </c>
      <c r="PX1142">
        <v>19731.203791670345</v>
      </c>
      <c r="PY1142">
        <v>18180.064260685518</v>
      </c>
      <c r="PZ1142">
        <v>18334.79672336474</v>
      </c>
      <c r="QA1142">
        <v>20858.272633942404</v>
      </c>
      <c r="QB1142">
        <v>20560.18969124891</v>
      </c>
      <c r="QC1142">
        <v>19170.193581789983</v>
      </c>
      <c r="QD1142">
        <v>20925.550148087201</v>
      </c>
      <c r="QE1142">
        <v>18260.086878922666</v>
      </c>
      <c r="QF1142">
        <v>19366.049691516702</v>
      </c>
      <c r="QG1142">
        <v>18435.18460687383</v>
      </c>
      <c r="QH1142">
        <v>20097.24781869055</v>
      </c>
      <c r="QI1142">
        <v>23685.433293877762</v>
      </c>
      <c r="QJ1142">
        <v>18015.039845892388</v>
      </c>
      <c r="QK1142">
        <v>16817.011990138533</v>
      </c>
      <c r="QL1142">
        <v>16245.242007395989</v>
      </c>
      <c r="QM1142">
        <v>12774.136068840049</v>
      </c>
      <c r="QN1142">
        <v>10940.057849154267</v>
      </c>
      <c r="QO1142">
        <v>9510.2190109430976</v>
      </c>
      <c r="QP1142">
        <v>10888.586658304519</v>
      </c>
      <c r="QQ1142">
        <v>15443.54245057956</v>
      </c>
      <c r="QR1142">
        <v>11608.925110401888</v>
      </c>
      <c r="QS1142">
        <v>17168.278336032745</v>
      </c>
      <c r="QT1142">
        <v>19173.744850524243</v>
      </c>
      <c r="QU1142">
        <v>14696.679208459567</v>
      </c>
      <c r="QV1142">
        <v>15757.911312033912</v>
      </c>
      <c r="QW1142">
        <v>14579.123263140726</v>
      </c>
      <c r="RE1142">
        <v>3736.2115373480328</v>
      </c>
      <c r="RF1142">
        <v>11464.66247778284</v>
      </c>
      <c r="RG1142">
        <v>6980.8596137791183</v>
      </c>
      <c r="RH1142">
        <v>7472.1093281675494</v>
      </c>
      <c r="RI1142">
        <v>8098.5704343339548</v>
      </c>
      <c r="RJ1142">
        <v>15296.734411309801</v>
      </c>
      <c r="RK1142">
        <v>16140.935105506269</v>
      </c>
      <c r="RL1142">
        <v>22433.009232240343</v>
      </c>
      <c r="RM1142">
        <v>34281.948012286011</v>
      </c>
      <c r="RN1142">
        <v>31660.304110799188</v>
      </c>
      <c r="RO1142">
        <v>29822.928979244229</v>
      </c>
      <c r="RP1142">
        <v>37379.548255572743</v>
      </c>
      <c r="RQ1142">
        <v>37700.364121820618</v>
      </c>
      <c r="RR1142">
        <v>42552.347921691849</v>
      </c>
      <c r="RS1142">
        <v>50284.167498341936</v>
      </c>
      <c r="RT1142">
        <v>64293.782233924227</v>
      </c>
      <c r="RU1142">
        <v>60525.519864088186</v>
      </c>
      <c r="RV1142">
        <v>62995.892379481738</v>
      </c>
      <c r="RW1142">
        <v>60836.091686925189</v>
      </c>
      <c r="RX1142">
        <v>54232.351712377647</v>
      </c>
      <c r="RY1142">
        <v>54528.907392179419</v>
      </c>
      <c r="RZ1142">
        <v>63585.175999520128</v>
      </c>
      <c r="SA1142">
        <v>60113.578646819027</v>
      </c>
      <c r="SB1142">
        <v>52729.853743067273</v>
      </c>
      <c r="SC1142">
        <v>58826.0814447343</v>
      </c>
      <c r="SD1142">
        <v>59133.218533253304</v>
      </c>
      <c r="SE1142">
        <v>61825.110076991579</v>
      </c>
      <c r="SF1142">
        <v>62680.207627705458</v>
      </c>
      <c r="SG1142">
        <v>61431.466247502307</v>
      </c>
      <c r="SH1142">
        <v>59532.635579220987</v>
      </c>
      <c r="SI1142">
        <v>66914.287298738258</v>
      </c>
      <c r="SJ1142">
        <v>67128.624448060509</v>
      </c>
      <c r="SK1142">
        <v>68212.455892974482</v>
      </c>
      <c r="SL1142">
        <v>70425.174409292333</v>
      </c>
      <c r="SM1142">
        <v>65511.824268122968</v>
      </c>
      <c r="SN1142">
        <v>70156.638025020424</v>
      </c>
      <c r="SO1142">
        <v>69352.074159738579</v>
      </c>
      <c r="SP1142">
        <v>71374.350084831502</v>
      </c>
      <c r="SQ1142">
        <v>68918.588834449358</v>
      </c>
      <c r="SR1142">
        <v>79239.739180356817</v>
      </c>
      <c r="SS1142">
        <v>77796.89230796296</v>
      </c>
      <c r="ST1142">
        <v>80936.359993815815</v>
      </c>
      <c r="SU1142">
        <v>77177.934491505133</v>
      </c>
      <c r="SV1142">
        <v>74854.618512004148</v>
      </c>
      <c r="SW1142">
        <v>70932.896757696552</v>
      </c>
      <c r="SX1142">
        <v>80390.033368540913</v>
      </c>
      <c r="SY1142">
        <v>79012.133818377202</v>
      </c>
      <c r="SZ1142">
        <v>82299.457078709878</v>
      </c>
      <c r="TH1142">
        <v>-518.3937427579599</v>
      </c>
      <c r="TI1142">
        <v>-229.55515620109395</v>
      </c>
      <c r="TJ1142">
        <v>1490.0800904896778</v>
      </c>
      <c r="TK1142">
        <v>2042.6496790593199</v>
      </c>
      <c r="TL1142">
        <v>3567.9385045374161</v>
      </c>
      <c r="TM1142">
        <v>3103.05381019181</v>
      </c>
      <c r="TN1142">
        <v>4269.8784861377317</v>
      </c>
      <c r="TO1142">
        <v>5117.7207681336986</v>
      </c>
      <c r="TP1142">
        <v>6237.5275450099252</v>
      </c>
      <c r="TQ1142">
        <v>6655.427347318644</v>
      </c>
      <c r="TR1142">
        <v>8113.793558798212</v>
      </c>
      <c r="TS1142">
        <v>7960.4190272041224</v>
      </c>
      <c r="TT1142">
        <v>8609.9208532429566</v>
      </c>
      <c r="TU1142">
        <v>8625.0915548256326</v>
      </c>
      <c r="TV1142">
        <v>9508.8223887092572</v>
      </c>
      <c r="TW1142">
        <v>8984.725953439729</v>
      </c>
      <c r="TX1142">
        <v>7997.6309375545288</v>
      </c>
      <c r="TY1142">
        <v>8976.5545013159499</v>
      </c>
      <c r="TZ1142">
        <v>10741.867731127009</v>
      </c>
      <c r="UA1142">
        <v>11957.773006440259</v>
      </c>
      <c r="UB1142">
        <v>10938.225568182304</v>
      </c>
      <c r="UC1142">
        <v>10687.118423952212</v>
      </c>
      <c r="UD1142">
        <v>9740.0837823694019</v>
      </c>
      <c r="UE1142">
        <v>8525.982948888719</v>
      </c>
      <c r="UF1142">
        <v>9122.9390967266881</v>
      </c>
      <c r="UG1142">
        <v>8060.2467795443827</v>
      </c>
      <c r="UH1142">
        <v>9058.8643770159142</v>
      </c>
      <c r="UI1142">
        <v>7966.2161586589082</v>
      </c>
      <c r="UJ1142">
        <v>6793.859596226951</v>
      </c>
      <c r="UK1142">
        <v>6359.8476258917271</v>
      </c>
      <c r="UL1142">
        <v>6343.9676195913662</v>
      </c>
      <c r="UM1142">
        <v>5727.733312044882</v>
      </c>
      <c r="UN1142">
        <v>5516.8091166908835</v>
      </c>
      <c r="UO1142">
        <v>7231.3689040014042</v>
      </c>
      <c r="UP1142">
        <v>5821.5691852203254</v>
      </c>
      <c r="UQ1142">
        <v>6109.8244328543706</v>
      </c>
      <c r="UR1142">
        <v>6969.6340414120368</v>
      </c>
      <c r="US1142">
        <v>8655.3643027586968</v>
      </c>
      <c r="UT1142">
        <v>7171.2316979696179</v>
      </c>
      <c r="UU1142">
        <v>5309.7087085251887</v>
      </c>
      <c r="UV1142">
        <v>6607.5283252156414</v>
      </c>
      <c r="UW1142">
        <v>4853.4020683973877</v>
      </c>
      <c r="UX1142">
        <v>4610.8835568347813</v>
      </c>
      <c r="UY1142">
        <v>7093.3239302972697</v>
      </c>
      <c r="UZ1142">
        <v>5636.2633265894474</v>
      </c>
      <c r="VA1142">
        <v>5079.6291029830263</v>
      </c>
      <c r="VB1142">
        <v>6311.324371953433</v>
      </c>
      <c r="VC1142">
        <v>7522.9174715374274</v>
      </c>
    </row>
    <row r="1143" spans="306:575" x14ac:dyDescent="0.45">
      <c r="KT1143">
        <v>-145.72219015084215</v>
      </c>
      <c r="KU1143">
        <v>110.37660203713781</v>
      </c>
      <c r="KV1143">
        <v>362.94857691439893</v>
      </c>
      <c r="KW1143">
        <v>669.41676905454528</v>
      </c>
      <c r="KX1143">
        <v>1048.3457539959475</v>
      </c>
      <c r="KY1143">
        <v>1531.2057564122299</v>
      </c>
      <c r="KZ1143">
        <v>1487.1478691091825</v>
      </c>
      <c r="LA1143">
        <v>1835.8365797782549</v>
      </c>
      <c r="LB1143">
        <v>1851.9547547058087</v>
      </c>
      <c r="LC1143">
        <v>1541.4662869040869</v>
      </c>
      <c r="LD1143">
        <v>1269.4030885345944</v>
      </c>
      <c r="LE1143">
        <v>1542.6282368540994</v>
      </c>
      <c r="LF1143">
        <v>1666.9862886313351</v>
      </c>
      <c r="LG1143">
        <v>1647.3016436371706</v>
      </c>
      <c r="LH1143">
        <v>1567.4252318337785</v>
      </c>
      <c r="LI1143">
        <v>1753.0570000196817</v>
      </c>
      <c r="LJ1143">
        <v>1577.0946346604096</v>
      </c>
      <c r="LK1143">
        <v>1758.7612631144427</v>
      </c>
      <c r="LL1143">
        <v>1453.6663828053527</v>
      </c>
      <c r="LM1143">
        <v>1469.5953689997439</v>
      </c>
      <c r="LN1143">
        <v>1627.1531355884367</v>
      </c>
      <c r="LO1143">
        <v>1746.3494817222033</v>
      </c>
      <c r="LP1143">
        <v>1197.3452096399819</v>
      </c>
      <c r="LQ1143">
        <v>1465.8175969733063</v>
      </c>
      <c r="LR1143">
        <v>1481.6990278929873</v>
      </c>
      <c r="LS1143">
        <v>1415.7558089473241</v>
      </c>
      <c r="LT1143">
        <v>1586.6349450606115</v>
      </c>
      <c r="LU1143">
        <v>1580.9417387152248</v>
      </c>
      <c r="LV1143">
        <v>1428.8106339023759</v>
      </c>
      <c r="LW1143">
        <v>1343.8231692679456</v>
      </c>
      <c r="LX1143">
        <v>947.05466225560576</v>
      </c>
      <c r="LY1143">
        <v>1275.2141673203193</v>
      </c>
      <c r="LZ1143">
        <v>1246.1039815009647</v>
      </c>
      <c r="MA1143">
        <v>1764.934545942192</v>
      </c>
      <c r="MB1143">
        <v>1838.073887292742</v>
      </c>
      <c r="MC1143">
        <v>1838.569153289498</v>
      </c>
      <c r="MD1143">
        <v>1664.2046352672339</v>
      </c>
      <c r="ME1143">
        <v>1446.5375756227686</v>
      </c>
      <c r="MF1143">
        <v>1504.291642641937</v>
      </c>
      <c r="MG1143">
        <v>1659.0912785947874</v>
      </c>
      <c r="MH1143">
        <v>1283.0380112883731</v>
      </c>
      <c r="MI1143">
        <v>1144.0678795354984</v>
      </c>
      <c r="MJ1143">
        <v>753.05425382263581</v>
      </c>
      <c r="MK1143">
        <v>1296.0129084432924</v>
      </c>
      <c r="ML1143">
        <v>1687.6475242889562</v>
      </c>
      <c r="MM1143">
        <v>1511.6411453889648</v>
      </c>
      <c r="MN1143">
        <v>1184.9444724981895</v>
      </c>
      <c r="MO1143">
        <v>1111.395603380364</v>
      </c>
      <c r="MP1143">
        <v>1369.8402296698425</v>
      </c>
      <c r="MX1143" s="16">
        <v>77.418102312709664</v>
      </c>
      <c r="MY1143" s="16">
        <v>114.05084193378462</v>
      </c>
      <c r="MZ1143" s="16">
        <v>165.8662640831792</v>
      </c>
      <c r="NA1143" s="16">
        <v>290.71172256872069</v>
      </c>
      <c r="NB1143" s="16">
        <v>171.91710194500712</v>
      </c>
      <c r="NC1143" s="16">
        <v>189.78808018630792</v>
      </c>
      <c r="ND1143" s="16">
        <v>198.58423119454287</v>
      </c>
      <c r="NE1143" s="16">
        <v>270.4555450935153</v>
      </c>
      <c r="NF1143" s="16">
        <v>391.15398342965557</v>
      </c>
      <c r="NG1143" s="16">
        <v>418.33950757396173</v>
      </c>
      <c r="NH1143" s="16">
        <v>316.3357212499775</v>
      </c>
      <c r="NI1143" s="16">
        <v>397.91807681660089</v>
      </c>
      <c r="NJ1143" s="16">
        <v>327.63845572138177</v>
      </c>
      <c r="NK1143" s="16">
        <v>252.81687983008072</v>
      </c>
      <c r="NL1143" s="16">
        <v>360.40547480843361</v>
      </c>
      <c r="NM1143" s="16">
        <v>319.18475173409109</v>
      </c>
      <c r="NN1143" s="16">
        <v>475.69153242792737</v>
      </c>
      <c r="NO1143" s="16">
        <v>402.7495367120614</v>
      </c>
      <c r="NP1143" s="16">
        <v>426.74622987283271</v>
      </c>
      <c r="NQ1143" s="16">
        <v>485.57069959631667</v>
      </c>
      <c r="NR1143" s="16">
        <v>355.71739584095775</v>
      </c>
      <c r="NS1143" s="16">
        <v>251.39591008524087</v>
      </c>
      <c r="NT1143" s="16">
        <v>393.73534211982621</v>
      </c>
      <c r="NU1143" s="16">
        <v>370.38242860309208</v>
      </c>
      <c r="NV1143" s="16">
        <v>357.54891892698197</v>
      </c>
      <c r="NW1143" s="16">
        <v>308.59657805505014</v>
      </c>
      <c r="NX1143" s="16">
        <v>395.06580451925066</v>
      </c>
      <c r="NY1143" s="16">
        <v>476.22094168997569</v>
      </c>
      <c r="NZ1143" s="16">
        <v>407.06355537585137</v>
      </c>
      <c r="OA1143" s="16">
        <v>393.2115082593258</v>
      </c>
      <c r="OB1143" s="16">
        <v>289.25533332994138</v>
      </c>
      <c r="OC1143" s="16">
        <v>263.5748818610785</v>
      </c>
      <c r="OD1143" s="16">
        <v>324.83736829342291</v>
      </c>
      <c r="OE1143" s="16">
        <v>268.97705432509736</v>
      </c>
      <c r="OF1143" s="16">
        <v>421.67746088251437</v>
      </c>
      <c r="OG1143" s="16">
        <v>306.41937171628251</v>
      </c>
      <c r="OH1143" s="16">
        <v>240.70844419721448</v>
      </c>
      <c r="OI1143" s="16">
        <v>263.55762446674413</v>
      </c>
      <c r="OJ1143" s="16">
        <v>198.55262525112971</v>
      </c>
      <c r="OK1143" s="16">
        <v>193.51618742710261</v>
      </c>
      <c r="OL1143" s="16">
        <v>190.95877670648218</v>
      </c>
      <c r="OM1143" s="16">
        <v>127.98081770437658</v>
      </c>
      <c r="ON1143" s="16">
        <v>188.04304005542514</v>
      </c>
      <c r="OO1143" s="16">
        <v>361.62760512817795</v>
      </c>
      <c r="OP1143" s="16">
        <v>293.43877081651948</v>
      </c>
      <c r="OQ1143" s="16">
        <v>356.2114702060548</v>
      </c>
      <c r="OR1143" s="16">
        <v>371.84810563517181</v>
      </c>
      <c r="OS1143" s="16">
        <v>394.32226148470494</v>
      </c>
      <c r="OT1143" s="16">
        <v>446.98467849036513</v>
      </c>
      <c r="PB1143">
        <v>5357.5017489687289</v>
      </c>
      <c r="PC1143">
        <v>2073.4938271616547</v>
      </c>
      <c r="PD1143">
        <v>5543.2865352021126</v>
      </c>
      <c r="PE1143">
        <v>8831.0056928536087</v>
      </c>
      <c r="PF1143">
        <v>7729.1254443328071</v>
      </c>
      <c r="PG1143">
        <v>10910.157085825691</v>
      </c>
      <c r="PH1143">
        <v>13281.107236430442</v>
      </c>
      <c r="PI1143">
        <v>11469.747607678868</v>
      </c>
      <c r="PJ1143">
        <v>8948.5294056549483</v>
      </c>
      <c r="PK1143">
        <v>12075.223029123505</v>
      </c>
      <c r="PL1143">
        <v>15637.207541907421</v>
      </c>
      <c r="PM1143">
        <v>14648.222143964234</v>
      </c>
      <c r="PN1143">
        <v>20640.874981768226</v>
      </c>
      <c r="PO1143">
        <v>20128.401500421325</v>
      </c>
      <c r="PP1143">
        <v>18091.420382723492</v>
      </c>
      <c r="PQ1143">
        <v>18691.444332666862</v>
      </c>
      <c r="PR1143">
        <v>18610.541448239575</v>
      </c>
      <c r="PS1143">
        <v>16319.545760029068</v>
      </c>
      <c r="PT1143">
        <v>18538.970420502526</v>
      </c>
      <c r="PU1143">
        <v>19728.518926748264</v>
      </c>
      <c r="PV1143">
        <v>21145.151790902579</v>
      </c>
      <c r="PW1143">
        <v>23239.034314471137</v>
      </c>
      <c r="PX1143">
        <v>20787.009339104814</v>
      </c>
      <c r="PY1143">
        <v>20002.909965992902</v>
      </c>
      <c r="PZ1143">
        <v>18574.245031113871</v>
      </c>
      <c r="QA1143">
        <v>17031.530481539703</v>
      </c>
      <c r="QB1143">
        <v>19641.091201108087</v>
      </c>
      <c r="QC1143">
        <v>19350.879599271735</v>
      </c>
      <c r="QD1143">
        <v>21004.602883816915</v>
      </c>
      <c r="QE1143">
        <v>18714.686065994822</v>
      </c>
      <c r="QF1143">
        <v>15297.836521479328</v>
      </c>
      <c r="QG1143">
        <v>15279.938576906348</v>
      </c>
      <c r="QH1143">
        <v>15796.732957063594</v>
      </c>
      <c r="QI1143">
        <v>19481.880377951486</v>
      </c>
      <c r="QJ1143">
        <v>23235.933016337753</v>
      </c>
      <c r="QK1143">
        <v>16622.231249913748</v>
      </c>
      <c r="QL1143">
        <v>15489.681584726442</v>
      </c>
      <c r="QM1143">
        <v>14317.302981681956</v>
      </c>
      <c r="QN1143">
        <v>13172.151566205112</v>
      </c>
      <c r="QO1143">
        <v>12301.386342480828</v>
      </c>
      <c r="QP1143">
        <v>14914.583575114013</v>
      </c>
      <c r="QQ1143">
        <v>15911.25507301876</v>
      </c>
      <c r="QR1143">
        <v>13247.483983404578</v>
      </c>
      <c r="QS1143">
        <v>13567.350482929774</v>
      </c>
      <c r="QT1143">
        <v>10637.636451564293</v>
      </c>
      <c r="QU1143">
        <v>15041.045039774164</v>
      </c>
      <c r="QV1143">
        <v>17114.980735779602</v>
      </c>
      <c r="QW1143">
        <v>18880.299661837602</v>
      </c>
      <c r="RE1143">
        <v>5083.4700500269628</v>
      </c>
      <c r="RF1143">
        <v>11078.545223731415</v>
      </c>
      <c r="RG1143">
        <v>25970.385807888895</v>
      </c>
      <c r="RH1143">
        <v>40060.529265629237</v>
      </c>
      <c r="RI1143">
        <v>44665.425920510279</v>
      </c>
      <c r="RJ1143">
        <v>47966.520324863835</v>
      </c>
      <c r="RK1143">
        <v>38702.907510998295</v>
      </c>
      <c r="RL1143">
        <v>44836.89562778097</v>
      </c>
      <c r="RM1143">
        <v>39187.78232394519</v>
      </c>
      <c r="RN1143">
        <v>33219.023381974432</v>
      </c>
      <c r="RO1143">
        <v>31958.157644071565</v>
      </c>
      <c r="RP1143">
        <v>33674.551087293767</v>
      </c>
      <c r="RQ1143">
        <v>42889.325308122905</v>
      </c>
      <c r="RR1143">
        <v>50816.583866277288</v>
      </c>
      <c r="RS1143">
        <v>58394.881642404514</v>
      </c>
      <c r="RT1143">
        <v>68428.62278044346</v>
      </c>
      <c r="RU1143">
        <v>70265.656114050566</v>
      </c>
      <c r="RV1143">
        <v>71583.862971641545</v>
      </c>
      <c r="RW1143">
        <v>77002.794473872505</v>
      </c>
      <c r="RX1143">
        <v>65022.479265821254</v>
      </c>
      <c r="RY1143">
        <v>64514.812404979079</v>
      </c>
      <c r="RZ1143">
        <v>67881.628035551868</v>
      </c>
      <c r="SA1143">
        <v>60185.356524394927</v>
      </c>
      <c r="SB1143">
        <v>62133.773269061567</v>
      </c>
      <c r="SC1143">
        <v>64704.895586741157</v>
      </c>
      <c r="SD1143">
        <v>69861.622886998884</v>
      </c>
      <c r="SE1143">
        <v>71390.667514720437</v>
      </c>
      <c r="SF1143">
        <v>66225.237124901614</v>
      </c>
      <c r="SG1143">
        <v>66792.450588527252</v>
      </c>
      <c r="SH1143">
        <v>62706.138141789015</v>
      </c>
      <c r="SI1143">
        <v>62206.797001752733</v>
      </c>
      <c r="SJ1143">
        <v>58350.385745982327</v>
      </c>
      <c r="SK1143">
        <v>54752.943288163209</v>
      </c>
      <c r="SL1143">
        <v>58897.506290287645</v>
      </c>
      <c r="SM1143">
        <v>63268.02447993707</v>
      </c>
      <c r="SN1143">
        <v>63735.432935733355</v>
      </c>
      <c r="SO1143">
        <v>54522.075481166998</v>
      </c>
      <c r="SP1143">
        <v>47718.654631496742</v>
      </c>
      <c r="SQ1143">
        <v>52155.017918211415</v>
      </c>
      <c r="SR1143">
        <v>56904.233586079135</v>
      </c>
      <c r="SS1143">
        <v>57664.648506743055</v>
      </c>
      <c r="ST1143">
        <v>57942.649886758365</v>
      </c>
      <c r="SU1143">
        <v>57869.693855577359</v>
      </c>
      <c r="SV1143">
        <v>66858.290359496343</v>
      </c>
      <c r="SW1143">
        <v>59544.137142833104</v>
      </c>
      <c r="SX1143">
        <v>58199.178900985426</v>
      </c>
      <c r="SY1143">
        <v>53858.392429948966</v>
      </c>
      <c r="SZ1143">
        <v>57191.634467653348</v>
      </c>
      <c r="TH1143">
        <v>633.71208156471323</v>
      </c>
      <c r="TI1143">
        <v>733.15216265814934</v>
      </c>
      <c r="TJ1143">
        <v>-446.94892748651091</v>
      </c>
      <c r="TK1143">
        <v>1300.5645095787534</v>
      </c>
      <c r="TL1143">
        <v>4278.2598672367913</v>
      </c>
      <c r="TM1143">
        <v>3672.1499841476584</v>
      </c>
      <c r="TN1143">
        <v>4357.9694730286692</v>
      </c>
      <c r="TO1143">
        <v>6315.0736366413312</v>
      </c>
      <c r="TP1143">
        <v>4020.6875288892115</v>
      </c>
      <c r="TQ1143">
        <v>5429.4341110289297</v>
      </c>
      <c r="TR1143">
        <v>6463.9114069558318</v>
      </c>
      <c r="TS1143">
        <v>6005.8453230016139</v>
      </c>
      <c r="TT1143">
        <v>3557.8567199474937</v>
      </c>
      <c r="TU1143">
        <v>3826.8224764667361</v>
      </c>
      <c r="TV1143">
        <v>3871.6304945741531</v>
      </c>
      <c r="TW1143">
        <v>6493.6460258428688</v>
      </c>
      <c r="TX1143">
        <v>7176.137075505806</v>
      </c>
      <c r="TY1143">
        <v>7755.9131545307664</v>
      </c>
      <c r="TZ1143">
        <v>6312.8618558942444</v>
      </c>
      <c r="UA1143">
        <v>5046.1673307493948</v>
      </c>
      <c r="UB1143">
        <v>3238.2448678410196</v>
      </c>
      <c r="UC1143">
        <v>5499.0732691205803</v>
      </c>
      <c r="UD1143">
        <v>5577.292427492318</v>
      </c>
      <c r="UE1143">
        <v>7452.8754943367076</v>
      </c>
      <c r="UF1143">
        <v>5500.4036501988494</v>
      </c>
      <c r="UG1143">
        <v>7849.1174969104013</v>
      </c>
      <c r="UH1143">
        <v>7266.9249846119956</v>
      </c>
      <c r="UI1143">
        <v>8574.2676127816485</v>
      </c>
      <c r="UJ1143">
        <v>8608.1576898818766</v>
      </c>
      <c r="UK1143">
        <v>8157.8077623497084</v>
      </c>
      <c r="UL1143">
        <v>7542.9331288955209</v>
      </c>
      <c r="UM1143">
        <v>7878.2334902422408</v>
      </c>
      <c r="UN1143">
        <v>6615.1562824608691</v>
      </c>
      <c r="UO1143">
        <v>5993.1495023053976</v>
      </c>
      <c r="UP1143">
        <v>4478.0669213383153</v>
      </c>
      <c r="UQ1143">
        <v>4527.0654663004607</v>
      </c>
      <c r="UR1143">
        <v>3741.6571216283983</v>
      </c>
      <c r="US1143">
        <v>4705.2656503746148</v>
      </c>
      <c r="UT1143">
        <v>4346.8081477821015</v>
      </c>
      <c r="UU1143">
        <v>5828.341787676386</v>
      </c>
      <c r="UV1143">
        <v>5525.234710247234</v>
      </c>
      <c r="UW1143">
        <v>5771.7541973823836</v>
      </c>
      <c r="UX1143">
        <v>6245.4922383817993</v>
      </c>
      <c r="UY1143">
        <v>6868.6074134438568</v>
      </c>
      <c r="UZ1143">
        <v>8012.7716459333442</v>
      </c>
      <c r="VA1143">
        <v>7508.482024080432</v>
      </c>
      <c r="VB1143">
        <v>5516.0528465816715</v>
      </c>
      <c r="VC1143">
        <v>6397.291468233052</v>
      </c>
    </row>
    <row r="1144" spans="306:575" x14ac:dyDescent="0.45">
      <c r="KT1144">
        <v>375.87525918453844</v>
      </c>
      <c r="KU1144">
        <v>570.05593954776941</v>
      </c>
      <c r="KV1144">
        <v>1179.7472002811239</v>
      </c>
      <c r="KW1144">
        <v>1407.4906630384894</v>
      </c>
      <c r="KX1144">
        <v>1470.1454052761819</v>
      </c>
      <c r="KY1144">
        <v>1114.3283419682175</v>
      </c>
      <c r="KZ1144">
        <v>945.48694881996516</v>
      </c>
      <c r="LA1144">
        <v>1267.6279235026136</v>
      </c>
      <c r="LB1144">
        <v>1245.0929629240823</v>
      </c>
      <c r="LC1144">
        <v>1364.7803592227642</v>
      </c>
      <c r="LD1144">
        <v>1557.563761203907</v>
      </c>
      <c r="LE1144">
        <v>1544.7452505003189</v>
      </c>
      <c r="LF1144">
        <v>1558.2814775744146</v>
      </c>
      <c r="LG1144">
        <v>1444.5175995223005</v>
      </c>
      <c r="LH1144">
        <v>1252.2904269402857</v>
      </c>
      <c r="LI1144">
        <v>1678.7065186468856</v>
      </c>
      <c r="LJ1144">
        <v>1485.2198324794063</v>
      </c>
      <c r="LK1144">
        <v>1461.2991401884228</v>
      </c>
      <c r="LL1144">
        <v>1652.9764349916427</v>
      </c>
      <c r="LM1144">
        <v>1608.0618339649973</v>
      </c>
      <c r="LN1144">
        <v>2230.817371214674</v>
      </c>
      <c r="LO1144">
        <v>2286.3254832998</v>
      </c>
      <c r="LP1144">
        <v>1878.3356827900545</v>
      </c>
      <c r="LQ1144">
        <v>2201.4607509293955</v>
      </c>
      <c r="LR1144">
        <v>1989.5620363471098</v>
      </c>
      <c r="LS1144">
        <v>1579.0691978561963</v>
      </c>
      <c r="LT1144">
        <v>1401.3128571427746</v>
      </c>
      <c r="LU1144">
        <v>1567.8587295862706</v>
      </c>
      <c r="LV1144">
        <v>1386.440532771989</v>
      </c>
      <c r="LW1144">
        <v>1891.8348844184379</v>
      </c>
      <c r="LX1144">
        <v>2111.188168059683</v>
      </c>
      <c r="LY1144">
        <v>1984.1439373929963</v>
      </c>
      <c r="LZ1144">
        <v>1683.1661595255932</v>
      </c>
      <c r="MA1144">
        <v>1396.9215933318428</v>
      </c>
      <c r="MB1144">
        <v>1489.5765945362853</v>
      </c>
      <c r="MC1144">
        <v>1935.803408899124</v>
      </c>
      <c r="MD1144">
        <v>1677.9417913085335</v>
      </c>
      <c r="ME1144">
        <v>2016.6506585505567</v>
      </c>
      <c r="MF1144">
        <v>2240.409792526777</v>
      </c>
      <c r="MG1144">
        <v>2320.2729548390494</v>
      </c>
      <c r="MH1144">
        <v>2491.0415888852476</v>
      </c>
      <c r="MI1144">
        <v>2219.4847663281753</v>
      </c>
      <c r="MJ1144">
        <v>1964.3129413389483</v>
      </c>
      <c r="MK1144">
        <v>1904.719330412818</v>
      </c>
      <c r="ML1144">
        <v>1798.1779080545884</v>
      </c>
      <c r="MM1144">
        <v>1615.8332070498659</v>
      </c>
      <c r="MN1144">
        <v>1499.3423419506767</v>
      </c>
      <c r="MO1144">
        <v>1396.3441496357282</v>
      </c>
      <c r="MP1144">
        <v>1273.3834504674164</v>
      </c>
      <c r="MX1144" s="16">
        <v>128.88852421731735</v>
      </c>
      <c r="MY1144" s="16">
        <v>147.16234605012895</v>
      </c>
      <c r="MZ1144" s="16">
        <v>209.71306711371361</v>
      </c>
      <c r="NA1144" s="16">
        <v>414.35152094188265</v>
      </c>
      <c r="NB1144" s="16">
        <v>321.09890415188522</v>
      </c>
      <c r="NC1144" s="16">
        <v>371.96195946092479</v>
      </c>
      <c r="ND1144" s="16">
        <v>375.60247997525283</v>
      </c>
      <c r="NE1144" s="16">
        <v>338.18406285458138</v>
      </c>
      <c r="NF1144" s="16">
        <v>259.68293981234825</v>
      </c>
      <c r="NG1144" s="16">
        <v>352.91144214665366</v>
      </c>
      <c r="NH1144" s="16">
        <v>418.48040874729259</v>
      </c>
      <c r="NI1144" s="16">
        <v>512.71191761833268</v>
      </c>
      <c r="NJ1144" s="16">
        <v>504.04413113005</v>
      </c>
      <c r="NK1144" s="16">
        <v>427.68632929289333</v>
      </c>
      <c r="NL1144" s="16">
        <v>481.70047327755742</v>
      </c>
      <c r="NM1144" s="16">
        <v>523.7048023688011</v>
      </c>
      <c r="NN1144" s="16">
        <v>515.19272292955179</v>
      </c>
      <c r="NO1144" s="16">
        <v>356.92696931161231</v>
      </c>
      <c r="NP1144" s="16">
        <v>489.32952272950774</v>
      </c>
      <c r="NQ1144" s="16">
        <v>584.04330429012703</v>
      </c>
      <c r="NR1144" s="16">
        <v>513.09575972557445</v>
      </c>
      <c r="NS1144" s="16">
        <v>456.14543526365964</v>
      </c>
      <c r="NT1144" s="16">
        <v>478.95540457055108</v>
      </c>
      <c r="NU1144" s="16">
        <v>426.26929050182343</v>
      </c>
      <c r="NV1144" s="16">
        <v>477.82409794647731</v>
      </c>
      <c r="NW1144" s="16">
        <v>414.64774952731204</v>
      </c>
      <c r="NX1144" s="16">
        <v>425.59655264581227</v>
      </c>
      <c r="NY1144" s="16">
        <v>523.36686632199473</v>
      </c>
      <c r="NZ1144" s="16">
        <v>409.34197302173777</v>
      </c>
      <c r="OA1144" s="16">
        <v>356.75379911613231</v>
      </c>
      <c r="OB1144" s="16">
        <v>342.21356135033415</v>
      </c>
      <c r="OC1144" s="16">
        <v>245.85213335588105</v>
      </c>
      <c r="OD1144" s="16">
        <v>270.56414813236097</v>
      </c>
      <c r="OE1144" s="16">
        <v>172.27266330397885</v>
      </c>
      <c r="OF1144" s="16">
        <v>254.43520058762209</v>
      </c>
      <c r="OG1144" s="16">
        <v>362.73109051334427</v>
      </c>
      <c r="OH1144" s="16">
        <v>259.66087502107541</v>
      </c>
      <c r="OI1144" s="16">
        <v>243.43455366076353</v>
      </c>
      <c r="OJ1144" s="16">
        <v>352.81880640328882</v>
      </c>
      <c r="OK1144" s="16">
        <v>294.88335435717698</v>
      </c>
      <c r="OL1144" s="16">
        <v>201.6665216116416</v>
      </c>
      <c r="OM1144" s="16">
        <v>260.97378924081767</v>
      </c>
      <c r="ON1144" s="16">
        <v>232.48846185671712</v>
      </c>
      <c r="OO1144" s="16">
        <v>319.39631623757117</v>
      </c>
      <c r="OP1144" s="16">
        <v>434.68100114665521</v>
      </c>
      <c r="OQ1144" s="16">
        <v>400.93415330982157</v>
      </c>
      <c r="OR1144" s="16">
        <v>359.12451634795212</v>
      </c>
      <c r="OS1144" s="16">
        <v>412.95257400187404</v>
      </c>
      <c r="OT1144" s="16">
        <v>367.5456294329955</v>
      </c>
      <c r="PB1144">
        <v>2168.7816939510894</v>
      </c>
      <c r="PC1144">
        <v>5562.3351972581358</v>
      </c>
      <c r="PD1144">
        <v>4559.565891018703</v>
      </c>
      <c r="PE1144">
        <v>6485.4976295664128</v>
      </c>
      <c r="PF1144">
        <v>8235.4261002818312</v>
      </c>
      <c r="PG1144">
        <v>8556.912936610659</v>
      </c>
      <c r="PH1144">
        <v>9449.2269749647458</v>
      </c>
      <c r="PI1144">
        <v>10916.753917237054</v>
      </c>
      <c r="PJ1144">
        <v>13924.165809620514</v>
      </c>
      <c r="PK1144">
        <v>13714.46907791336</v>
      </c>
      <c r="PL1144">
        <v>15565.517265478811</v>
      </c>
      <c r="PM1144">
        <v>17250.485108182158</v>
      </c>
      <c r="PN1144">
        <v>20724.660298775325</v>
      </c>
      <c r="PO1144">
        <v>18337.929170330593</v>
      </c>
      <c r="PP1144">
        <v>16859.782704460442</v>
      </c>
      <c r="PQ1144">
        <v>11884.2098313075</v>
      </c>
      <c r="PR1144">
        <v>12492.875868934625</v>
      </c>
      <c r="PS1144">
        <v>13517.680113903694</v>
      </c>
      <c r="PT1144">
        <v>12468.120407653749</v>
      </c>
      <c r="PU1144">
        <v>10062.957590907126</v>
      </c>
      <c r="PV1144">
        <v>9686.6134848024885</v>
      </c>
      <c r="PW1144">
        <v>8704.2982589730673</v>
      </c>
      <c r="PX1144">
        <v>6342.6199613886138</v>
      </c>
      <c r="PY1144">
        <v>9127.7278487697222</v>
      </c>
      <c r="PZ1144">
        <v>13468.86042433558</v>
      </c>
      <c r="QA1144">
        <v>19054.518974417704</v>
      </c>
      <c r="QB1144">
        <v>21103.971203026384</v>
      </c>
      <c r="QC1144">
        <v>22047.723126005894</v>
      </c>
      <c r="QD1144">
        <v>22476.576748450705</v>
      </c>
      <c r="QE1144">
        <v>22138.379175295424</v>
      </c>
      <c r="QF1144">
        <v>21332.764118135146</v>
      </c>
      <c r="QG1144">
        <v>24178.071260595902</v>
      </c>
      <c r="QH1144">
        <v>25357.115469316272</v>
      </c>
      <c r="QI1144">
        <v>22639.581295619388</v>
      </c>
      <c r="QJ1144">
        <v>19232.617743371502</v>
      </c>
      <c r="QK1144">
        <v>22230.690286625279</v>
      </c>
      <c r="QL1144">
        <v>23134.687526552731</v>
      </c>
      <c r="QM1144">
        <v>22371.830316257056</v>
      </c>
      <c r="QN1144">
        <v>19026.524971880681</v>
      </c>
      <c r="QO1144">
        <v>15980.160800394449</v>
      </c>
      <c r="QP1144">
        <v>17481.920615019593</v>
      </c>
      <c r="QQ1144">
        <v>16145.771294763406</v>
      </c>
      <c r="QR1144">
        <v>17263.643027248323</v>
      </c>
      <c r="QS1144">
        <v>16255.577331099783</v>
      </c>
      <c r="QT1144">
        <v>14969.688550061017</v>
      </c>
      <c r="QU1144">
        <v>17859.87397562755</v>
      </c>
      <c r="QV1144">
        <v>22867.460472056642</v>
      </c>
      <c r="QW1144">
        <v>23872.149147576634</v>
      </c>
      <c r="RE1144">
        <v>13138.280397359094</v>
      </c>
      <c r="RF1144">
        <v>23109.605397612671</v>
      </c>
      <c r="RG1144">
        <v>11492.944453097121</v>
      </c>
      <c r="RH1144">
        <v>16170.294680367007</v>
      </c>
      <c r="RI1144">
        <v>12329.800037395418</v>
      </c>
      <c r="RJ1144">
        <v>23526.147108982994</v>
      </c>
      <c r="RK1144">
        <v>24001.786290076761</v>
      </c>
      <c r="RL1144">
        <v>24862.127981586025</v>
      </c>
      <c r="RM1144">
        <v>31719.177585767924</v>
      </c>
      <c r="RN1144">
        <v>33089.111692424936</v>
      </c>
      <c r="RO1144">
        <v>24882.758278046385</v>
      </c>
      <c r="RP1144">
        <v>24307.049828344774</v>
      </c>
      <c r="RQ1144">
        <v>21159.472976675832</v>
      </c>
      <c r="RR1144">
        <v>35783.19681131003</v>
      </c>
      <c r="RS1144">
        <v>34461.958541961001</v>
      </c>
      <c r="RT1144">
        <v>42802.131758343996</v>
      </c>
      <c r="RU1144">
        <v>48321.895188491704</v>
      </c>
      <c r="RV1144">
        <v>45384.931412731654</v>
      </c>
      <c r="RW1144">
        <v>52285.144445315607</v>
      </c>
      <c r="RX1144">
        <v>49624.051859484251</v>
      </c>
      <c r="RY1144">
        <v>49709.45796967874</v>
      </c>
      <c r="RZ1144">
        <v>51746.362590739212</v>
      </c>
      <c r="SA1144">
        <v>48043.998986735365</v>
      </c>
      <c r="SB1144">
        <v>35196.497824389618</v>
      </c>
      <c r="SC1144">
        <v>42712.313910198092</v>
      </c>
      <c r="SD1144">
        <v>39298.875115191229</v>
      </c>
      <c r="SE1144">
        <v>40473.680684705141</v>
      </c>
      <c r="SF1144">
        <v>41339.567172770803</v>
      </c>
      <c r="SG1144">
        <v>31901.408116281636</v>
      </c>
      <c r="SH1144">
        <v>25996.488253923188</v>
      </c>
      <c r="SI1144">
        <v>29610.083960492229</v>
      </c>
      <c r="SJ1144">
        <v>34668.475912670336</v>
      </c>
      <c r="SK1144">
        <v>49220.163487871432</v>
      </c>
      <c r="SL1144">
        <v>52453.696747109934</v>
      </c>
      <c r="SM1144">
        <v>55353.057848305434</v>
      </c>
      <c r="SN1144">
        <v>64763.179159631822</v>
      </c>
      <c r="SO1144">
        <v>73497.680126421663</v>
      </c>
      <c r="SP1144">
        <v>67757.727931417525</v>
      </c>
      <c r="SQ1144">
        <v>63096.773936268721</v>
      </c>
      <c r="SR1144">
        <v>54337.213136342063</v>
      </c>
      <c r="SS1144">
        <v>56703.803195432069</v>
      </c>
      <c r="ST1144">
        <v>60864.599488708882</v>
      </c>
      <c r="SU1144">
        <v>45862.2084150722</v>
      </c>
      <c r="SV1144">
        <v>55483.681773789576</v>
      </c>
      <c r="SW1144">
        <v>58046.504832730556</v>
      </c>
      <c r="SX1144">
        <v>55372.466610608884</v>
      </c>
      <c r="SY1144">
        <v>51469.605094301696</v>
      </c>
      <c r="SZ1144">
        <v>48100.201406084816</v>
      </c>
      <c r="TH1144">
        <v>587.90524219346798</v>
      </c>
      <c r="TI1144">
        <v>1725.4690914918567</v>
      </c>
      <c r="TJ1144">
        <v>4181.8915883138379</v>
      </c>
      <c r="TK1144">
        <v>6541.6500164695335</v>
      </c>
      <c r="TL1144">
        <v>6511.1396885474442</v>
      </c>
      <c r="TM1144">
        <v>8396.2345734411065</v>
      </c>
      <c r="TN1144">
        <v>8886.7253914231842</v>
      </c>
      <c r="TO1144">
        <v>8949.421418105494</v>
      </c>
      <c r="TP1144">
        <v>9436.5382963126831</v>
      </c>
      <c r="TQ1144">
        <v>9158.9430844302278</v>
      </c>
      <c r="TR1144">
        <v>8689.3672701502801</v>
      </c>
      <c r="TS1144">
        <v>8581.9196329893075</v>
      </c>
      <c r="TT1144">
        <v>6290.0199362642115</v>
      </c>
      <c r="TU1144">
        <v>6049.5615697612684</v>
      </c>
      <c r="TV1144">
        <v>6022.2297166427552</v>
      </c>
      <c r="TW1144">
        <v>5764.2751433090098</v>
      </c>
      <c r="TX1144">
        <v>4708.0194388159834</v>
      </c>
      <c r="TY1144">
        <v>7953.2461660713689</v>
      </c>
      <c r="TZ1144">
        <v>7659.3431349690536</v>
      </c>
      <c r="UA1144">
        <v>8257.99287992891</v>
      </c>
      <c r="UB1144">
        <v>9522.2436674360051</v>
      </c>
      <c r="UC1144">
        <v>7560.78139572089</v>
      </c>
      <c r="UD1144">
        <v>6545.1495486502663</v>
      </c>
      <c r="UE1144">
        <v>6285.5475072674963</v>
      </c>
      <c r="UF1144">
        <v>6439.3136735360076</v>
      </c>
      <c r="UG1144">
        <v>6307.0862676186243</v>
      </c>
      <c r="UH1144">
        <v>7124.6884439003834</v>
      </c>
      <c r="UI1144">
        <v>5780.0685670332205</v>
      </c>
      <c r="UJ1144">
        <v>6917.7201496342168</v>
      </c>
      <c r="UK1144">
        <v>4814.4487207008169</v>
      </c>
      <c r="UL1144">
        <v>3625.5016831026769</v>
      </c>
      <c r="UM1144">
        <v>6344.1300698625237</v>
      </c>
      <c r="UN1144">
        <v>6351.3281090815271</v>
      </c>
      <c r="UO1144">
        <v>6584.8234500025455</v>
      </c>
      <c r="UP1144">
        <v>6024.4691153610001</v>
      </c>
      <c r="UQ1144">
        <v>4786.9446371365602</v>
      </c>
      <c r="UR1144">
        <v>6703.271232547183</v>
      </c>
      <c r="US1144">
        <v>3648.5220600894895</v>
      </c>
      <c r="UT1144">
        <v>4570.8268729848505</v>
      </c>
      <c r="UU1144">
        <v>4100.8828730188607</v>
      </c>
      <c r="UV1144">
        <v>4798.1973511303559</v>
      </c>
      <c r="UW1144">
        <v>4739.4184151960253</v>
      </c>
      <c r="UX1144">
        <v>4421.2122732252883</v>
      </c>
      <c r="UY1144">
        <v>7192.288752067263</v>
      </c>
      <c r="UZ1144">
        <v>6308.4667061421396</v>
      </c>
      <c r="VA1144">
        <v>6334.1717112519173</v>
      </c>
      <c r="VB1144">
        <v>6269.0595065818507</v>
      </c>
      <c r="VC1144">
        <v>6413.8270587669131</v>
      </c>
    </row>
    <row r="1145" spans="306:575" x14ac:dyDescent="0.45">
      <c r="KT1145">
        <v>390.77287809586886</v>
      </c>
      <c r="KU1145">
        <v>547.35871352704066</v>
      </c>
      <c r="KV1145">
        <v>956.22771343865077</v>
      </c>
      <c r="KW1145">
        <v>1133.4977988493249</v>
      </c>
      <c r="KX1145">
        <v>1418.5022106926278</v>
      </c>
      <c r="KY1145">
        <v>1535.2848797111415</v>
      </c>
      <c r="KZ1145">
        <v>1342.9856442602943</v>
      </c>
      <c r="LA1145">
        <v>899.10694471879265</v>
      </c>
      <c r="LB1145">
        <v>985.94558899586582</v>
      </c>
      <c r="LC1145">
        <v>1288.9554769451436</v>
      </c>
      <c r="LD1145">
        <v>1141.2612971876897</v>
      </c>
      <c r="LE1145">
        <v>1178.5704325726681</v>
      </c>
      <c r="LF1145">
        <v>1221.4201724705151</v>
      </c>
      <c r="LG1145">
        <v>974.45813298639587</v>
      </c>
      <c r="LH1145">
        <v>1493.7785089870131</v>
      </c>
      <c r="LI1145">
        <v>1636.6325876896713</v>
      </c>
      <c r="LJ1145">
        <v>1480.5719792890654</v>
      </c>
      <c r="LK1145">
        <v>1415.9914273724005</v>
      </c>
      <c r="LL1145">
        <v>1608.5787656727121</v>
      </c>
      <c r="LM1145">
        <v>1755.7747531310647</v>
      </c>
      <c r="LN1145">
        <v>1825.8230531317574</v>
      </c>
      <c r="LO1145">
        <v>1837.2748630019184</v>
      </c>
      <c r="LP1145">
        <v>1833.6377360958604</v>
      </c>
      <c r="LQ1145">
        <v>1343.9688631329666</v>
      </c>
      <c r="LR1145">
        <v>1719.119662910764</v>
      </c>
      <c r="LS1145">
        <v>1782.2421679537276</v>
      </c>
      <c r="LT1145">
        <v>1876.7005523969813</v>
      </c>
      <c r="LU1145">
        <v>1479.1114306136824</v>
      </c>
      <c r="LV1145">
        <v>2065.5211717911984</v>
      </c>
      <c r="LW1145">
        <v>2213.1483082610716</v>
      </c>
      <c r="LX1145">
        <v>1860.0976073365036</v>
      </c>
      <c r="LY1145">
        <v>1718.6349575836689</v>
      </c>
      <c r="LZ1145">
        <v>1428.2524428294666</v>
      </c>
      <c r="MA1145">
        <v>1367.3849058855785</v>
      </c>
      <c r="MB1145">
        <v>1462.8170263690106</v>
      </c>
      <c r="MC1145">
        <v>1504.0732611091807</v>
      </c>
      <c r="MD1145">
        <v>1560.8516575804642</v>
      </c>
      <c r="ME1145">
        <v>1668.3772243228323</v>
      </c>
      <c r="MF1145">
        <v>1694.5081573853593</v>
      </c>
      <c r="MG1145">
        <v>1437.9369499991078</v>
      </c>
      <c r="MH1145">
        <v>1694.4347755622371</v>
      </c>
      <c r="MI1145">
        <v>1651.1987539787851</v>
      </c>
      <c r="MJ1145">
        <v>1432.1136543907983</v>
      </c>
      <c r="MK1145">
        <v>1332.5034380062466</v>
      </c>
      <c r="ML1145">
        <v>1377.9520335800482</v>
      </c>
      <c r="MM1145">
        <v>1817.4389292280266</v>
      </c>
      <c r="MN1145">
        <v>1882.249889855055</v>
      </c>
      <c r="MO1145">
        <v>1770.3423465765002</v>
      </c>
      <c r="MP1145">
        <v>1787.9735053115733</v>
      </c>
      <c r="MX1145" s="16">
        <v>218.52661179526308</v>
      </c>
      <c r="MY1145" s="16">
        <v>291.6084138565617</v>
      </c>
      <c r="MZ1145" s="16">
        <v>276.58754327202672</v>
      </c>
      <c r="NA1145" s="16">
        <v>373.513514408226</v>
      </c>
      <c r="NB1145" s="16">
        <v>379.80505090615407</v>
      </c>
      <c r="NC1145" s="16">
        <v>362.06852858401612</v>
      </c>
      <c r="ND1145" s="16">
        <v>391.36768023677246</v>
      </c>
      <c r="NE1145" s="16">
        <v>441.09982491501501</v>
      </c>
      <c r="NF1145" s="16">
        <v>465.00980561240431</v>
      </c>
      <c r="NG1145" s="16">
        <v>273.83869205355757</v>
      </c>
      <c r="NH1145" s="16">
        <v>221.14924237433809</v>
      </c>
      <c r="NI1145" s="16">
        <v>294.32911617410929</v>
      </c>
      <c r="NJ1145" s="16">
        <v>274.98180947474742</v>
      </c>
      <c r="NK1145" s="16">
        <v>297.83204740029117</v>
      </c>
      <c r="NL1145" s="16">
        <v>456.10239082864098</v>
      </c>
      <c r="NM1145" s="16">
        <v>481.74950660706094</v>
      </c>
      <c r="NN1145" s="16">
        <v>472.64243282856637</v>
      </c>
      <c r="NO1145" s="16">
        <v>495.96470094569514</v>
      </c>
      <c r="NP1145" s="16">
        <v>468.75371940906496</v>
      </c>
      <c r="NQ1145" s="16">
        <v>341.21550232539835</v>
      </c>
      <c r="NR1145" s="16">
        <v>311.47894584463393</v>
      </c>
      <c r="NS1145" s="16">
        <v>371.97405521021909</v>
      </c>
      <c r="NT1145" s="16">
        <v>393.06196864429182</v>
      </c>
      <c r="NU1145" s="16">
        <v>327.74303115816895</v>
      </c>
      <c r="NV1145" s="16">
        <v>369.77719534143222</v>
      </c>
      <c r="NW1145" s="16">
        <v>316.5419777481676</v>
      </c>
      <c r="NX1145" s="16">
        <v>278.50977916191925</v>
      </c>
      <c r="NY1145" s="16">
        <v>285.39795090276425</v>
      </c>
      <c r="NZ1145" s="16">
        <v>276.93934163464269</v>
      </c>
      <c r="OA1145" s="16">
        <v>333.35183313397374</v>
      </c>
      <c r="OB1145" s="16">
        <v>206.05973479931103</v>
      </c>
      <c r="OC1145" s="16">
        <v>319.88676736454204</v>
      </c>
      <c r="OD1145" s="16">
        <v>341.60859845205329</v>
      </c>
      <c r="OE1145" s="16">
        <v>329.90275767697665</v>
      </c>
      <c r="OF1145" s="16">
        <v>298.24516910653642</v>
      </c>
      <c r="OG1145" s="16">
        <v>237.49523747584774</v>
      </c>
      <c r="OH1145" s="16">
        <v>356.88785668195464</v>
      </c>
      <c r="OI1145" s="16">
        <v>314.32483115010564</v>
      </c>
      <c r="OJ1145" s="16">
        <v>257.25735234385195</v>
      </c>
      <c r="OK1145" s="16">
        <v>277.59136345458279</v>
      </c>
      <c r="OL1145" s="16">
        <v>293.4437586078962</v>
      </c>
      <c r="OM1145" s="16">
        <v>292.35195253445761</v>
      </c>
      <c r="ON1145" s="16">
        <v>438.47551324190192</v>
      </c>
      <c r="OO1145" s="16">
        <v>382.41163224522387</v>
      </c>
      <c r="OP1145" s="16">
        <v>288.6784822570566</v>
      </c>
      <c r="OQ1145" s="16">
        <v>376.27871868910154</v>
      </c>
      <c r="OR1145" s="16">
        <v>407.12114731338573</v>
      </c>
      <c r="OS1145" s="16">
        <v>383.58025397977315</v>
      </c>
      <c r="OT1145" s="16">
        <v>329.67683912143542</v>
      </c>
      <c r="PB1145">
        <v>4063.9396325307607</v>
      </c>
      <c r="PC1145">
        <v>6803.8416819984313</v>
      </c>
      <c r="PD1145">
        <v>7927.7265691619168</v>
      </c>
      <c r="PE1145">
        <v>10319.493677497374</v>
      </c>
      <c r="PF1145">
        <v>8893.4205938525665</v>
      </c>
      <c r="PG1145">
        <v>12456.145806717195</v>
      </c>
      <c r="PH1145">
        <v>12613.80270568876</v>
      </c>
      <c r="PI1145">
        <v>18161.723898665077</v>
      </c>
      <c r="PJ1145">
        <v>18733.240182534912</v>
      </c>
      <c r="PK1145">
        <v>19265.24778921498</v>
      </c>
      <c r="PL1145">
        <v>21814.686849100857</v>
      </c>
      <c r="PM1145">
        <v>25897.210739879851</v>
      </c>
      <c r="PN1145">
        <v>23598.258058642052</v>
      </c>
      <c r="PO1145">
        <v>22749.173629449459</v>
      </c>
      <c r="PP1145">
        <v>23981.983779660226</v>
      </c>
      <c r="PQ1145">
        <v>22762.075637791375</v>
      </c>
      <c r="PR1145">
        <v>17177.916044347228</v>
      </c>
      <c r="PS1145">
        <v>19638.229878839262</v>
      </c>
      <c r="PT1145">
        <v>19933.669453151331</v>
      </c>
      <c r="PU1145">
        <v>19192.382395439927</v>
      </c>
      <c r="PV1145">
        <v>19820.935515172092</v>
      </c>
      <c r="PW1145">
        <v>18098.96339057638</v>
      </c>
      <c r="PX1145">
        <v>16567.717581139266</v>
      </c>
      <c r="PY1145">
        <v>16457.551474791042</v>
      </c>
      <c r="PZ1145">
        <v>16213.76146622805</v>
      </c>
      <c r="QA1145">
        <v>19121.325856525018</v>
      </c>
      <c r="QB1145">
        <v>15819.304261577901</v>
      </c>
      <c r="QC1145">
        <v>15487.236837743418</v>
      </c>
      <c r="QD1145">
        <v>16204.792125787328</v>
      </c>
      <c r="QE1145">
        <v>14095.60540489214</v>
      </c>
      <c r="QF1145">
        <v>13676.97206988974</v>
      </c>
      <c r="QG1145">
        <v>13162.21317176129</v>
      </c>
      <c r="QH1145">
        <v>13782.196300869426</v>
      </c>
      <c r="QI1145">
        <v>13004.990971942825</v>
      </c>
      <c r="QJ1145">
        <v>12499.064216905927</v>
      </c>
      <c r="QK1145">
        <v>11898.833866324667</v>
      </c>
      <c r="QL1145">
        <v>12999.686951518099</v>
      </c>
      <c r="QM1145">
        <v>10983.450207370513</v>
      </c>
      <c r="QN1145">
        <v>14333.148933417116</v>
      </c>
      <c r="QO1145">
        <v>16045.902481654723</v>
      </c>
      <c r="QP1145">
        <v>18909.69079236986</v>
      </c>
      <c r="QQ1145">
        <v>14520.030817097777</v>
      </c>
      <c r="QR1145">
        <v>14827.37860725389</v>
      </c>
      <c r="QS1145">
        <v>13682.90264356505</v>
      </c>
      <c r="QT1145">
        <v>15472.923522400726</v>
      </c>
      <c r="QU1145">
        <v>14575.637343783294</v>
      </c>
      <c r="QV1145">
        <v>18314.458755654192</v>
      </c>
      <c r="QW1145">
        <v>17536.191862571482</v>
      </c>
      <c r="RE1145">
        <v>2393.5850673954164</v>
      </c>
      <c r="RF1145">
        <v>-5663.25921836015</v>
      </c>
      <c r="RG1145">
        <v>-679.7439759642341</v>
      </c>
      <c r="RH1145">
        <v>5930.9367536078607</v>
      </c>
      <c r="RI1145">
        <v>16527.165198663508</v>
      </c>
      <c r="RJ1145">
        <v>16364.887321432154</v>
      </c>
      <c r="RK1145">
        <v>16738.809131593833</v>
      </c>
      <c r="RL1145">
        <v>29629.097313307826</v>
      </c>
      <c r="RM1145">
        <v>39323.075309211556</v>
      </c>
      <c r="RN1145">
        <v>49985.049109953092</v>
      </c>
      <c r="RO1145">
        <v>45942.545827959249</v>
      </c>
      <c r="RP1145">
        <v>49521.346793272598</v>
      </c>
      <c r="RQ1145">
        <v>40429.001971484249</v>
      </c>
      <c r="RR1145">
        <v>41113.015310242874</v>
      </c>
      <c r="RS1145">
        <v>44705.536674080635</v>
      </c>
      <c r="RT1145">
        <v>40568.998337737517</v>
      </c>
      <c r="RU1145">
        <v>35733.886402595701</v>
      </c>
      <c r="RV1145">
        <v>43604.376366026416</v>
      </c>
      <c r="RW1145">
        <v>39043.317084953407</v>
      </c>
      <c r="RX1145">
        <v>30021.936913401445</v>
      </c>
      <c r="RY1145">
        <v>43256.872291402418</v>
      </c>
      <c r="RZ1145">
        <v>46705.403101451971</v>
      </c>
      <c r="SA1145">
        <v>42888.981773040956</v>
      </c>
      <c r="SB1145">
        <v>47410.335281288288</v>
      </c>
      <c r="SC1145">
        <v>46436.815009523438</v>
      </c>
      <c r="SD1145">
        <v>43509.516818036136</v>
      </c>
      <c r="SE1145">
        <v>51851.673314349573</v>
      </c>
      <c r="SF1145">
        <v>55372.682751281762</v>
      </c>
      <c r="SG1145">
        <v>58085.581346221552</v>
      </c>
      <c r="SH1145">
        <v>60274.869919998157</v>
      </c>
      <c r="SI1145">
        <v>60740.623815766819</v>
      </c>
      <c r="SJ1145">
        <v>59424.691148195583</v>
      </c>
      <c r="SK1145">
        <v>56538.287131361831</v>
      </c>
      <c r="SL1145">
        <v>52179.394776189183</v>
      </c>
      <c r="SM1145">
        <v>54007.872727176276</v>
      </c>
      <c r="SN1145">
        <v>56715.022770303083</v>
      </c>
      <c r="SO1145">
        <v>49487.496731834755</v>
      </c>
      <c r="SP1145">
        <v>58741.817209647852</v>
      </c>
      <c r="SQ1145">
        <v>57844.499746674315</v>
      </c>
      <c r="SR1145">
        <v>58958.248840976419</v>
      </c>
      <c r="SS1145">
        <v>55583.470438980796</v>
      </c>
      <c r="ST1145">
        <v>60903.395642308074</v>
      </c>
      <c r="SU1145">
        <v>57709.336403301531</v>
      </c>
      <c r="SV1145">
        <v>60445.437611696172</v>
      </c>
      <c r="SW1145">
        <v>59255.290614941652</v>
      </c>
      <c r="SX1145">
        <v>60119.712655707903</v>
      </c>
      <c r="SY1145">
        <v>62742.47965233303</v>
      </c>
      <c r="SZ1145">
        <v>59407.961991657474</v>
      </c>
      <c r="TH1145">
        <v>911.39420773716574</v>
      </c>
      <c r="TI1145">
        <v>3031.9031754242542</v>
      </c>
      <c r="TJ1145">
        <v>3530.0283318173915</v>
      </c>
      <c r="TK1145">
        <v>4752.4651879764051</v>
      </c>
      <c r="TL1145">
        <v>5962.3282767155415</v>
      </c>
      <c r="TM1145">
        <v>6255.2149080121326</v>
      </c>
      <c r="TN1145">
        <v>5079.2033061029415</v>
      </c>
      <c r="TO1145">
        <v>6035.4908060231892</v>
      </c>
      <c r="TP1145">
        <v>5822.9118278361784</v>
      </c>
      <c r="TQ1145">
        <v>5343.1808042384528</v>
      </c>
      <c r="TR1145">
        <v>4734.2510612451306</v>
      </c>
      <c r="TS1145">
        <v>3958.6728798921899</v>
      </c>
      <c r="TT1145">
        <v>4586.5862336428854</v>
      </c>
      <c r="TU1145">
        <v>6045.0587103517482</v>
      </c>
      <c r="TV1145">
        <v>6927.5275597437667</v>
      </c>
      <c r="TW1145">
        <v>5827.1221241598132</v>
      </c>
      <c r="TX1145">
        <v>6481.0883871562373</v>
      </c>
      <c r="TY1145">
        <v>6947.2466411826053</v>
      </c>
      <c r="TZ1145">
        <v>7846.0939321610067</v>
      </c>
      <c r="UA1145">
        <v>6437.6817865902676</v>
      </c>
      <c r="UB1145">
        <v>8087.0340968932869</v>
      </c>
      <c r="UC1145">
        <v>7490.6752498430224</v>
      </c>
      <c r="UD1145">
        <v>7376.0764597989128</v>
      </c>
      <c r="UE1145">
        <v>7496.5534140280606</v>
      </c>
      <c r="UF1145">
        <v>6692.0517269198699</v>
      </c>
      <c r="UG1145">
        <v>5487.1763269721678</v>
      </c>
      <c r="UH1145">
        <v>4902.7328368719354</v>
      </c>
      <c r="UI1145">
        <v>3886.9029099260588</v>
      </c>
      <c r="UJ1145">
        <v>4341.8009078970854</v>
      </c>
      <c r="UK1145">
        <v>6587.0102684317399</v>
      </c>
      <c r="UL1145">
        <v>5283.8937454617171</v>
      </c>
      <c r="UM1145">
        <v>4197.4612297702315</v>
      </c>
      <c r="UN1145">
        <v>5373.5636829971263</v>
      </c>
      <c r="UO1145">
        <v>6122.6344385978737</v>
      </c>
      <c r="UP1145">
        <v>6139.5352002105692</v>
      </c>
      <c r="UQ1145">
        <v>6873.4878919448756</v>
      </c>
      <c r="UR1145">
        <v>7776.3716802994331</v>
      </c>
      <c r="US1145">
        <v>9393.9514314683584</v>
      </c>
      <c r="UT1145">
        <v>10098.52182897459</v>
      </c>
      <c r="UU1145">
        <v>9817.7570939817851</v>
      </c>
      <c r="UV1145">
        <v>9015.9481631681865</v>
      </c>
      <c r="UW1145">
        <v>8330.5590932829091</v>
      </c>
      <c r="UX1145">
        <v>7296.7424492437713</v>
      </c>
      <c r="UY1145">
        <v>5503.0119261859709</v>
      </c>
      <c r="UZ1145">
        <v>5927.0557422717575</v>
      </c>
      <c r="VA1145">
        <v>4052.9372797384931</v>
      </c>
      <c r="VB1145">
        <v>4909.0631121920624</v>
      </c>
      <c r="VC1145">
        <v>5682.6869633879251</v>
      </c>
    </row>
    <row r="1146" spans="306:575" x14ac:dyDescent="0.45">
      <c r="KT1146">
        <v>687.89909874149942</v>
      </c>
      <c r="KU1146">
        <v>1298.7768661304435</v>
      </c>
      <c r="KV1146">
        <v>1677.3202413130011</v>
      </c>
      <c r="KW1146">
        <v>1848.5209088851252</v>
      </c>
      <c r="KX1146">
        <v>1707.6322361959994</v>
      </c>
      <c r="KY1146">
        <v>1573.8289476437999</v>
      </c>
      <c r="KZ1146">
        <v>1401.7571058850233</v>
      </c>
      <c r="LA1146">
        <v>1225.6770466906557</v>
      </c>
      <c r="LB1146">
        <v>1412.6174534669926</v>
      </c>
      <c r="LC1146">
        <v>1134.5048143855047</v>
      </c>
      <c r="LD1146">
        <v>1587.9726276606721</v>
      </c>
      <c r="LE1146">
        <v>1574.050532352441</v>
      </c>
      <c r="LF1146">
        <v>1989.9167782555919</v>
      </c>
      <c r="LG1146">
        <v>1759.7993302649986</v>
      </c>
      <c r="LH1146">
        <v>1737.5568045700663</v>
      </c>
      <c r="LI1146">
        <v>1813.7433411088948</v>
      </c>
      <c r="LJ1146">
        <v>1699.6837234355569</v>
      </c>
      <c r="LK1146">
        <v>1462.8093383083626</v>
      </c>
      <c r="LL1146">
        <v>1788.8403873013542</v>
      </c>
      <c r="LM1146">
        <v>1594.1579957860974</v>
      </c>
      <c r="LN1146">
        <v>1400.1263667896458</v>
      </c>
      <c r="LO1146">
        <v>1193.3684859344153</v>
      </c>
      <c r="LP1146">
        <v>1237.9012783022138</v>
      </c>
      <c r="LQ1146">
        <v>1174.5980359858008</v>
      </c>
      <c r="LR1146">
        <v>1015.8143614466259</v>
      </c>
      <c r="LS1146">
        <v>1108.4603289133806</v>
      </c>
      <c r="LT1146">
        <v>839.09400548826613</v>
      </c>
      <c r="LU1146">
        <v>704.60740654770575</v>
      </c>
      <c r="LV1146">
        <v>438.42159475878515</v>
      </c>
      <c r="LW1146">
        <v>1000.0353868076322</v>
      </c>
      <c r="LX1146">
        <v>1080.9318281201286</v>
      </c>
      <c r="LY1146">
        <v>1280.1605532125325</v>
      </c>
      <c r="LZ1146">
        <v>978.76715131473588</v>
      </c>
      <c r="MA1146">
        <v>862.52872118179391</v>
      </c>
      <c r="MB1146">
        <v>889.94180143002541</v>
      </c>
      <c r="MC1146">
        <v>1230.8408200545719</v>
      </c>
      <c r="MD1146">
        <v>1357.612822737337</v>
      </c>
      <c r="ME1146">
        <v>1708.460684251889</v>
      </c>
      <c r="MF1146">
        <v>1974.8637122951736</v>
      </c>
      <c r="MG1146">
        <v>1892.3001741504127</v>
      </c>
      <c r="MH1146">
        <v>1790.8905656141412</v>
      </c>
      <c r="MI1146">
        <v>1602.946291144546</v>
      </c>
      <c r="MJ1146">
        <v>1678.5130216952134</v>
      </c>
      <c r="MK1146">
        <v>1532.7763263801951</v>
      </c>
      <c r="ML1146">
        <v>1270.2025742473629</v>
      </c>
      <c r="MM1146">
        <v>944.31741947209184</v>
      </c>
      <c r="MN1146">
        <v>948.91612760825899</v>
      </c>
      <c r="MO1146">
        <v>1117.728112544434</v>
      </c>
      <c r="MP1146">
        <v>1530.7324305959494</v>
      </c>
      <c r="MX1146" s="16">
        <v>102.87334722003985</v>
      </c>
      <c r="MY1146" s="16">
        <v>131.14618817173738</v>
      </c>
      <c r="MZ1146" s="16">
        <v>121.95263443064086</v>
      </c>
      <c r="NA1146" s="16">
        <v>215.72083335068461</v>
      </c>
      <c r="NB1146" s="16">
        <v>292.96425363032665</v>
      </c>
      <c r="NC1146" s="16">
        <v>317.87574246116827</v>
      </c>
      <c r="ND1146" s="16">
        <v>419.43743876939561</v>
      </c>
      <c r="NE1146" s="16">
        <v>528.5299807841368</v>
      </c>
      <c r="NF1146" s="16">
        <v>480.68975857068813</v>
      </c>
      <c r="NG1146" s="16">
        <v>514.97343476951824</v>
      </c>
      <c r="NH1146" s="16">
        <v>393.80773057369203</v>
      </c>
      <c r="NI1146" s="16">
        <v>473.12237884002218</v>
      </c>
      <c r="NJ1146" s="16">
        <v>476.46190531248493</v>
      </c>
      <c r="NK1146" s="16">
        <v>433.25437603180632</v>
      </c>
      <c r="NL1146" s="16">
        <v>454.90279511766101</v>
      </c>
      <c r="NM1146" s="16">
        <v>488.12687782153864</v>
      </c>
      <c r="NN1146" s="16">
        <v>460.13209178932505</v>
      </c>
      <c r="NO1146" s="16">
        <v>360.21407859676037</v>
      </c>
      <c r="NP1146" s="16">
        <v>164.75933724380729</v>
      </c>
      <c r="NQ1146" s="16">
        <v>178.5138819525975</v>
      </c>
      <c r="NR1146" s="16">
        <v>220.40379534396956</v>
      </c>
      <c r="NS1146" s="16">
        <v>293.48655911540828</v>
      </c>
      <c r="NT1146" s="16">
        <v>186.93478828476316</v>
      </c>
      <c r="NU1146" s="16">
        <v>82.571029990609986</v>
      </c>
      <c r="NV1146" s="16">
        <v>47.065156459813238</v>
      </c>
      <c r="NW1146" s="16">
        <v>14.503384979056435</v>
      </c>
      <c r="NX1146" s="16">
        <v>112.70505773538085</v>
      </c>
      <c r="NY1146" s="16">
        <v>236.78922713866683</v>
      </c>
      <c r="NZ1146" s="16">
        <v>258.93719235290604</v>
      </c>
      <c r="OA1146" s="16">
        <v>297.82513397849311</v>
      </c>
      <c r="OB1146" s="16">
        <v>369.78962576641527</v>
      </c>
      <c r="OC1146" s="16">
        <v>433.51762005989144</v>
      </c>
      <c r="OD1146" s="16">
        <v>392.25752547412407</v>
      </c>
      <c r="OE1146" s="16">
        <v>457.40350433431672</v>
      </c>
      <c r="OF1146" s="16">
        <v>334.98245455947171</v>
      </c>
      <c r="OG1146" s="16">
        <v>423.64201650894944</v>
      </c>
      <c r="OH1146" s="16">
        <v>303.20011768948166</v>
      </c>
      <c r="OI1146" s="16">
        <v>255.45565932923787</v>
      </c>
      <c r="OJ1146" s="16">
        <v>352.60241174185194</v>
      </c>
      <c r="OK1146" s="16">
        <v>306.47121938116533</v>
      </c>
      <c r="OL1146" s="16">
        <v>280.8983023981915</v>
      </c>
      <c r="OM1146" s="16">
        <v>207.56850309939711</v>
      </c>
      <c r="ON1146" s="16">
        <v>99.115500070779319</v>
      </c>
      <c r="OO1146" s="16">
        <v>211.09275335788868</v>
      </c>
      <c r="OP1146" s="16">
        <v>164.18590719462696</v>
      </c>
      <c r="OQ1146" s="16">
        <v>85.125863650738083</v>
      </c>
      <c r="OR1146" s="16">
        <v>191.80818984212118</v>
      </c>
      <c r="OS1146" s="16">
        <v>235.54211397108133</v>
      </c>
      <c r="OT1146" s="16">
        <v>238.63483420663846</v>
      </c>
      <c r="PB1146">
        <v>-2696.2871552777979</v>
      </c>
      <c r="PC1146">
        <v>-3447.8317669445541</v>
      </c>
      <c r="PD1146">
        <v>-697.08199414991861</v>
      </c>
      <c r="PE1146">
        <v>-574.53052895490782</v>
      </c>
      <c r="PF1146">
        <v>947.13522344489706</v>
      </c>
      <c r="PG1146">
        <v>2686.1886581654649</v>
      </c>
      <c r="PH1146">
        <v>3877.3457215657536</v>
      </c>
      <c r="PI1146">
        <v>6070.0683599365875</v>
      </c>
      <c r="PJ1146">
        <v>8340.9787085375592</v>
      </c>
      <c r="PK1146">
        <v>10514.135518892379</v>
      </c>
      <c r="PL1146">
        <v>11661.15504275977</v>
      </c>
      <c r="PM1146">
        <v>13886.834857535494</v>
      </c>
      <c r="PN1146">
        <v>9298.272302218269</v>
      </c>
      <c r="PO1146">
        <v>9993.1951208393239</v>
      </c>
      <c r="PP1146">
        <v>8966.8546760698318</v>
      </c>
      <c r="PQ1146">
        <v>8919.3446940445683</v>
      </c>
      <c r="PR1146">
        <v>11392.128724559538</v>
      </c>
      <c r="PS1146">
        <v>12539.99641285882</v>
      </c>
      <c r="PT1146">
        <v>10131.064943529922</v>
      </c>
      <c r="PU1146">
        <v>10727.574182183696</v>
      </c>
      <c r="PV1146">
        <v>11104.615320144905</v>
      </c>
      <c r="PW1146">
        <v>11767.395890136582</v>
      </c>
      <c r="PX1146">
        <v>11349.729192708777</v>
      </c>
      <c r="PY1146">
        <v>14146.327176846231</v>
      </c>
      <c r="PZ1146">
        <v>15236.831698873957</v>
      </c>
      <c r="QA1146">
        <v>12118.018689951765</v>
      </c>
      <c r="QB1146">
        <v>8735.3700783119693</v>
      </c>
      <c r="QC1146">
        <v>9730.469417268454</v>
      </c>
      <c r="QD1146">
        <v>11541.649955834922</v>
      </c>
      <c r="QE1146">
        <v>13607.370180941096</v>
      </c>
      <c r="QF1146">
        <v>14692.669081842114</v>
      </c>
      <c r="QG1146">
        <v>16456.865046173771</v>
      </c>
      <c r="QH1146">
        <v>16704.157769313533</v>
      </c>
      <c r="QI1146">
        <v>14403.327655933777</v>
      </c>
      <c r="QJ1146">
        <v>16081.429340426184</v>
      </c>
      <c r="QK1146">
        <v>15551.553464254886</v>
      </c>
      <c r="QL1146">
        <v>18469.285216000724</v>
      </c>
      <c r="QM1146">
        <v>21605.290322262212</v>
      </c>
      <c r="QN1146">
        <v>20978.94429555798</v>
      </c>
      <c r="QO1146">
        <v>19867.860948655827</v>
      </c>
      <c r="QP1146">
        <v>20550.548722605054</v>
      </c>
      <c r="QQ1146">
        <v>23589.301945492869</v>
      </c>
      <c r="QR1146">
        <v>19063.356964260751</v>
      </c>
      <c r="QS1146">
        <v>19280.834492085065</v>
      </c>
      <c r="QT1146">
        <v>18770.634533408487</v>
      </c>
      <c r="QU1146">
        <v>16660.938971856565</v>
      </c>
      <c r="QV1146">
        <v>14912.334300995382</v>
      </c>
      <c r="QW1146">
        <v>15295.067196861155</v>
      </c>
      <c r="RE1146">
        <v>8751.579766736997</v>
      </c>
      <c r="RF1146">
        <v>9884.1560474645776</v>
      </c>
      <c r="RG1146">
        <v>7006.8927948472292</v>
      </c>
      <c r="RH1146">
        <v>6611.2329226080092</v>
      </c>
      <c r="RI1146">
        <v>4822.4145919394978</v>
      </c>
      <c r="RJ1146">
        <v>-512.29660332828644</v>
      </c>
      <c r="RK1146">
        <v>-4990.7878943879423</v>
      </c>
      <c r="RL1146">
        <v>4439.3393717698345</v>
      </c>
      <c r="RM1146">
        <v>15907.248475396895</v>
      </c>
      <c r="RN1146">
        <v>20294.882024966817</v>
      </c>
      <c r="RO1146">
        <v>20128.454939356776</v>
      </c>
      <c r="RP1146">
        <v>26873.37451781633</v>
      </c>
      <c r="RQ1146">
        <v>34914.707520985459</v>
      </c>
      <c r="RR1146">
        <v>46217.340678082874</v>
      </c>
      <c r="RS1146">
        <v>52885.604440135692</v>
      </c>
      <c r="RT1146">
        <v>56317.677157384831</v>
      </c>
      <c r="RU1146">
        <v>45143.391332053361</v>
      </c>
      <c r="RV1146">
        <v>42821.982537644486</v>
      </c>
      <c r="RW1146">
        <v>50081.613034996233</v>
      </c>
      <c r="RX1146">
        <v>57772.464674829462</v>
      </c>
      <c r="RY1146">
        <v>59370.703139386511</v>
      </c>
      <c r="RZ1146">
        <v>56964.294515457994</v>
      </c>
      <c r="SA1146">
        <v>55143.541509457857</v>
      </c>
      <c r="SB1146">
        <v>63719.232250573194</v>
      </c>
      <c r="SC1146">
        <v>64974.322005171489</v>
      </c>
      <c r="SD1146">
        <v>64438.895734608712</v>
      </c>
      <c r="SE1146">
        <v>60572.869212134392</v>
      </c>
      <c r="SF1146">
        <v>61525.401734179548</v>
      </c>
      <c r="SG1146">
        <v>54129.713914788648</v>
      </c>
      <c r="SH1146">
        <v>57410.085499436769</v>
      </c>
      <c r="SI1146">
        <v>52743.67198592444</v>
      </c>
      <c r="SJ1146">
        <v>51660.581299434372</v>
      </c>
      <c r="SK1146">
        <v>47335.46884162011</v>
      </c>
      <c r="SL1146">
        <v>50974.543049163818</v>
      </c>
      <c r="SM1146">
        <v>42081.925224677296</v>
      </c>
      <c r="SN1146">
        <v>43244.551196622022</v>
      </c>
      <c r="SO1146">
        <v>55455.170834316705</v>
      </c>
      <c r="SP1146">
        <v>57947.4964636203</v>
      </c>
      <c r="SQ1146">
        <v>57716.743395263838</v>
      </c>
      <c r="SR1146">
        <v>54577.274361130294</v>
      </c>
      <c r="SS1146">
        <v>52102.324126802509</v>
      </c>
      <c r="ST1146">
        <v>49034.826416807518</v>
      </c>
      <c r="SU1146">
        <v>53932.907689489133</v>
      </c>
      <c r="SV1146">
        <v>58358.535889439867</v>
      </c>
      <c r="SW1146">
        <v>73664.111152021185</v>
      </c>
      <c r="SX1146">
        <v>81816.43365190897</v>
      </c>
      <c r="SY1146">
        <v>83856.929081517548</v>
      </c>
      <c r="SZ1146">
        <v>89083.807937331017</v>
      </c>
      <c r="TH1146">
        <v>2108.0486787035097</v>
      </c>
      <c r="TI1146">
        <v>1683.6593764934282</v>
      </c>
      <c r="TJ1146">
        <v>2121.2253983961236</v>
      </c>
      <c r="TK1146">
        <v>2565.425388489758</v>
      </c>
      <c r="TL1146">
        <v>3519.32869864643</v>
      </c>
      <c r="TM1146">
        <v>4774.5603410003068</v>
      </c>
      <c r="TN1146">
        <v>5138.496747868322</v>
      </c>
      <c r="TO1146">
        <v>7101.4228105492048</v>
      </c>
      <c r="TP1146">
        <v>7453.7015551710538</v>
      </c>
      <c r="TQ1146">
        <v>8284.2470900595035</v>
      </c>
      <c r="TR1146">
        <v>7316.2955465639679</v>
      </c>
      <c r="TS1146">
        <v>5105.4207161606155</v>
      </c>
      <c r="TT1146">
        <v>6031.2528065488768</v>
      </c>
      <c r="TU1146">
        <v>7111.1566000014982</v>
      </c>
      <c r="TV1146">
        <v>7835.0067534639893</v>
      </c>
      <c r="TW1146">
        <v>7559.391833775072</v>
      </c>
      <c r="TX1146">
        <v>8094.3530273102506</v>
      </c>
      <c r="TY1146">
        <v>8791.3482421538392</v>
      </c>
      <c r="TZ1146">
        <v>8369.9667249115973</v>
      </c>
      <c r="UA1146">
        <v>7551.5283624948634</v>
      </c>
      <c r="UB1146">
        <v>7486.3931367692358</v>
      </c>
      <c r="UC1146">
        <v>7916.5105353252275</v>
      </c>
      <c r="UD1146">
        <v>7348.7525931230866</v>
      </c>
      <c r="UE1146">
        <v>7706.2870463979825</v>
      </c>
      <c r="UF1146">
        <v>8107.4213031509571</v>
      </c>
      <c r="UG1146">
        <v>7329.4670066635344</v>
      </c>
      <c r="UH1146">
        <v>7272.1259406574954</v>
      </c>
      <c r="UI1146">
        <v>8229.2444086284795</v>
      </c>
      <c r="UJ1146">
        <v>7698.67256665678</v>
      </c>
      <c r="UK1146">
        <v>6571.1731025033969</v>
      </c>
      <c r="UL1146">
        <v>5723.2049049951629</v>
      </c>
      <c r="UM1146">
        <v>7440.8483606814907</v>
      </c>
      <c r="UN1146">
        <v>7780.8914185507265</v>
      </c>
      <c r="UO1146">
        <v>8769.0581336572886</v>
      </c>
      <c r="UP1146">
        <v>7057.9092785956682</v>
      </c>
      <c r="UQ1146">
        <v>6539.4574170314454</v>
      </c>
      <c r="UR1146">
        <v>5677.4061694402826</v>
      </c>
      <c r="US1146">
        <v>5076.7447465836021</v>
      </c>
      <c r="UT1146">
        <v>4664.9897325746415</v>
      </c>
      <c r="UU1146">
        <v>4907.4086916783017</v>
      </c>
      <c r="UV1146">
        <v>4266.8424030354863</v>
      </c>
      <c r="UW1146">
        <v>4284.9167172080297</v>
      </c>
      <c r="UX1146">
        <v>3131.1371118911939</v>
      </c>
      <c r="UY1146">
        <v>3069.6545520580758</v>
      </c>
      <c r="UZ1146">
        <v>5359.6572421623077</v>
      </c>
      <c r="VA1146">
        <v>6847.3802383484217</v>
      </c>
      <c r="VB1146">
        <v>7212.2297048949349</v>
      </c>
      <c r="VC1146">
        <v>4914.9558021978346</v>
      </c>
    </row>
    <row r="1147" spans="306:575" x14ac:dyDescent="0.45">
      <c r="KT1147">
        <v>552.56932667033675</v>
      </c>
      <c r="KU1147">
        <v>1067.5741279750368</v>
      </c>
      <c r="KV1147">
        <v>1037.8397958847404</v>
      </c>
      <c r="KW1147">
        <v>1173.716601788341</v>
      </c>
      <c r="KX1147">
        <v>1455.8886458004424</v>
      </c>
      <c r="KY1147">
        <v>942.10673793889259</v>
      </c>
      <c r="KZ1147">
        <v>1146.6488674303332</v>
      </c>
      <c r="LA1147">
        <v>841.5647131016342</v>
      </c>
      <c r="LB1147">
        <v>1087.6894991911986</v>
      </c>
      <c r="LC1147">
        <v>1107.7549873790081</v>
      </c>
      <c r="LD1147">
        <v>1529.8195851306275</v>
      </c>
      <c r="LE1147">
        <v>1466.4182165918537</v>
      </c>
      <c r="LF1147">
        <v>1741.3229336756972</v>
      </c>
      <c r="LG1147">
        <v>1786.1248316342108</v>
      </c>
      <c r="LH1147">
        <v>1753.7251408400241</v>
      </c>
      <c r="LI1147">
        <v>1773.850818558984</v>
      </c>
      <c r="LJ1147">
        <v>1408.3469647950778</v>
      </c>
      <c r="LK1147">
        <v>1211.5422553176638</v>
      </c>
      <c r="LL1147">
        <v>1133.409126567863</v>
      </c>
      <c r="LM1147">
        <v>1104.5255761371861</v>
      </c>
      <c r="LN1147">
        <v>1376.5739329478324</v>
      </c>
      <c r="LO1147">
        <v>1240.8127410650936</v>
      </c>
      <c r="LP1147">
        <v>1136.0847001050547</v>
      </c>
      <c r="LQ1147">
        <v>1325.392624226185</v>
      </c>
      <c r="LR1147">
        <v>1018.2390043737607</v>
      </c>
      <c r="LS1147">
        <v>1315.9497365333432</v>
      </c>
      <c r="LT1147">
        <v>1807.4299457574339</v>
      </c>
      <c r="LU1147">
        <v>1987.6956878862911</v>
      </c>
      <c r="LV1147">
        <v>1982.5979440427568</v>
      </c>
      <c r="LW1147">
        <v>1978.6782309562618</v>
      </c>
      <c r="LX1147">
        <v>2241.2856217861158</v>
      </c>
      <c r="LY1147">
        <v>2363.7604966315821</v>
      </c>
      <c r="LZ1147">
        <v>2232.4105008282227</v>
      </c>
      <c r="MA1147">
        <v>2366.5263885232443</v>
      </c>
      <c r="MB1147">
        <v>2096.6333437153748</v>
      </c>
      <c r="MC1147">
        <v>1809.0366756428268</v>
      </c>
      <c r="MD1147">
        <v>1567.5625904719288</v>
      </c>
      <c r="ME1147">
        <v>1582.1103126777327</v>
      </c>
      <c r="MF1147">
        <v>1448.3609293824384</v>
      </c>
      <c r="MG1147">
        <v>1060.498503943154</v>
      </c>
      <c r="MH1147">
        <v>851.58167014115315</v>
      </c>
      <c r="MI1147">
        <v>933.23558769370334</v>
      </c>
      <c r="MJ1147">
        <v>896.74651301793756</v>
      </c>
      <c r="MK1147">
        <v>875.71053798861806</v>
      </c>
      <c r="ML1147">
        <v>614.09083562667797</v>
      </c>
      <c r="MM1147">
        <v>962.95280655447516</v>
      </c>
      <c r="MN1147">
        <v>1157.7516313714489</v>
      </c>
      <c r="MO1147">
        <v>1015.9034452061433</v>
      </c>
      <c r="MP1147">
        <v>937.16023438354057</v>
      </c>
      <c r="MX1147" s="16">
        <v>134.35411179137537</v>
      </c>
      <c r="MY1147" s="16">
        <v>159.03629897374236</v>
      </c>
      <c r="MZ1147" s="16">
        <v>226.80128126091034</v>
      </c>
      <c r="NA1147" s="16">
        <v>162.95688821471441</v>
      </c>
      <c r="NB1147" s="16">
        <v>252.5529455256754</v>
      </c>
      <c r="NC1147" s="16">
        <v>263.18792876987084</v>
      </c>
      <c r="ND1147" s="16">
        <v>302.44274020197543</v>
      </c>
      <c r="NE1147" s="16">
        <v>278.92914613080291</v>
      </c>
      <c r="NF1147" s="16">
        <v>372.92440509159178</v>
      </c>
      <c r="NG1147" s="16">
        <v>428.02305820431815</v>
      </c>
      <c r="NH1147" s="16">
        <v>469.95077090102671</v>
      </c>
      <c r="NI1147" s="16">
        <v>322.77853903407265</v>
      </c>
      <c r="NJ1147" s="16">
        <v>323.79979375498749</v>
      </c>
      <c r="NK1147" s="16">
        <v>367.45135354264789</v>
      </c>
      <c r="NL1147" s="16">
        <v>372.90529149205662</v>
      </c>
      <c r="NM1147" s="16">
        <v>391.88505319170349</v>
      </c>
      <c r="NN1147" s="16">
        <v>379.92286247367014</v>
      </c>
      <c r="NO1147" s="16">
        <v>300.32810333982434</v>
      </c>
      <c r="NP1147" s="16">
        <v>198.17580386246971</v>
      </c>
      <c r="NQ1147" s="16">
        <v>290.85632906568105</v>
      </c>
      <c r="NR1147" s="16">
        <v>318.31858050761497</v>
      </c>
      <c r="NS1147" s="16">
        <v>244.91272968602198</v>
      </c>
      <c r="NT1147" s="16">
        <v>257.64357868389828</v>
      </c>
      <c r="NU1147" s="16">
        <v>197.36287676658591</v>
      </c>
      <c r="NV1147" s="16">
        <v>329.95930671887066</v>
      </c>
      <c r="NW1147" s="16">
        <v>338.79951688312065</v>
      </c>
      <c r="NX1147" s="16">
        <v>445.16562604154558</v>
      </c>
      <c r="NY1147" s="16">
        <v>432.16472744919542</v>
      </c>
      <c r="NZ1147" s="16">
        <v>412.90519877570023</v>
      </c>
      <c r="OA1147" s="16">
        <v>479.49697489433089</v>
      </c>
      <c r="OB1147" s="16">
        <v>432.24222713157161</v>
      </c>
      <c r="OC1147" s="16">
        <v>324.95168047948175</v>
      </c>
      <c r="OD1147" s="16">
        <v>356.8309989794322</v>
      </c>
      <c r="OE1147" s="16">
        <v>345.29924357610616</v>
      </c>
      <c r="OF1147" s="16">
        <v>293.78995830103287</v>
      </c>
      <c r="OG1147" s="16">
        <v>298.17775714727003</v>
      </c>
      <c r="OH1147" s="16">
        <v>200.69891033730144</v>
      </c>
      <c r="OI1147" s="16">
        <v>317.69283608567775</v>
      </c>
      <c r="OJ1147" s="16">
        <v>361.35890971741912</v>
      </c>
      <c r="OK1147" s="16">
        <v>409.45593810253285</v>
      </c>
      <c r="OL1147" s="16">
        <v>460.75583090311346</v>
      </c>
      <c r="OM1147" s="16">
        <v>545.93387856400204</v>
      </c>
      <c r="ON1147" s="16">
        <v>478.46188814247671</v>
      </c>
      <c r="OO1147" s="16">
        <v>540.05849734072888</v>
      </c>
      <c r="OP1147" s="16">
        <v>440.17761306529331</v>
      </c>
      <c r="OQ1147" s="16">
        <v>496.34138665394255</v>
      </c>
      <c r="OR1147" s="16">
        <v>548.5042919627324</v>
      </c>
      <c r="OS1147" s="16">
        <v>380.04374847006301</v>
      </c>
      <c r="OT1147" s="16">
        <v>416.31758208876698</v>
      </c>
      <c r="PB1147">
        <v>-2131.6616020171932</v>
      </c>
      <c r="PC1147">
        <v>-388.83440795520636</v>
      </c>
      <c r="PD1147">
        <v>-72.268919112678532</v>
      </c>
      <c r="PE1147">
        <v>1951.2849872285269</v>
      </c>
      <c r="PF1147">
        <v>5716.0511383199919</v>
      </c>
      <c r="PG1147">
        <v>3245.2637120322415</v>
      </c>
      <c r="PH1147">
        <v>4912.88375980202</v>
      </c>
      <c r="PI1147">
        <v>6615.8514193602423</v>
      </c>
      <c r="PJ1147">
        <v>4584.3367636990215</v>
      </c>
      <c r="PK1147">
        <v>6633.1742734206109</v>
      </c>
      <c r="PL1147">
        <v>8080.5435251746976</v>
      </c>
      <c r="PM1147">
        <v>9171.6730185472388</v>
      </c>
      <c r="PN1147">
        <v>11092.25734866636</v>
      </c>
      <c r="PO1147">
        <v>13111.01274256549</v>
      </c>
      <c r="PP1147">
        <v>15082.300098241067</v>
      </c>
      <c r="PQ1147">
        <v>16413.886263855307</v>
      </c>
      <c r="PR1147">
        <v>18620.885324629078</v>
      </c>
      <c r="PS1147">
        <v>19899.212881274274</v>
      </c>
      <c r="PT1147">
        <v>22518.743086913342</v>
      </c>
      <c r="PU1147">
        <v>23736.712836073275</v>
      </c>
      <c r="PV1147">
        <v>21594.55097540102</v>
      </c>
      <c r="PW1147">
        <v>22242.840624700519</v>
      </c>
      <c r="PX1147">
        <v>15669.299251113433</v>
      </c>
      <c r="PY1147">
        <v>18688.766359163365</v>
      </c>
      <c r="PZ1147">
        <v>20441.948200417028</v>
      </c>
      <c r="QA1147">
        <v>17212.112436193318</v>
      </c>
      <c r="QB1147">
        <v>14677.377166061171</v>
      </c>
      <c r="QC1147">
        <v>14925.347801277314</v>
      </c>
      <c r="QD1147">
        <v>14002.09744575749</v>
      </c>
      <c r="QE1147">
        <v>12241.409855550519</v>
      </c>
      <c r="QF1147">
        <v>12483.369089141263</v>
      </c>
      <c r="QG1147">
        <v>15250.426150938125</v>
      </c>
      <c r="QH1147">
        <v>14050.783092615282</v>
      </c>
      <c r="QI1147">
        <v>13376.489674425597</v>
      </c>
      <c r="QJ1147">
        <v>14983.669042205207</v>
      </c>
      <c r="QK1147">
        <v>14626.986464428031</v>
      </c>
      <c r="QL1147">
        <v>15237.269868119956</v>
      </c>
      <c r="QM1147">
        <v>17551.724066812199</v>
      </c>
      <c r="QN1147">
        <v>18705.959273418055</v>
      </c>
      <c r="QO1147">
        <v>21920.794654033831</v>
      </c>
      <c r="QP1147">
        <v>21728.545567975638</v>
      </c>
      <c r="QQ1147">
        <v>21992.875028152237</v>
      </c>
      <c r="QR1147">
        <v>21812.575983266266</v>
      </c>
      <c r="QS1147">
        <v>25652.633493419213</v>
      </c>
      <c r="QT1147">
        <v>24386.652750202622</v>
      </c>
      <c r="QU1147">
        <v>23289.52333009908</v>
      </c>
      <c r="QV1147">
        <v>22380.791913581274</v>
      </c>
      <c r="QW1147">
        <v>17877.736976323635</v>
      </c>
      <c r="RE1147">
        <v>12197.177861719374</v>
      </c>
      <c r="RF1147">
        <v>8283.050694138361</v>
      </c>
      <c r="RG1147">
        <v>15022.251345259499</v>
      </c>
      <c r="RH1147">
        <v>7911.7301286841266</v>
      </c>
      <c r="RI1147">
        <v>10283.810798169121</v>
      </c>
      <c r="RJ1147">
        <v>16424.69336045708</v>
      </c>
      <c r="RK1147">
        <v>26687.344794738321</v>
      </c>
      <c r="RL1147">
        <v>37433.650930515149</v>
      </c>
      <c r="RM1147">
        <v>41774.528076805582</v>
      </c>
      <c r="RN1147">
        <v>46791.020735472623</v>
      </c>
      <c r="RO1147">
        <v>45414.044913755577</v>
      </c>
      <c r="RP1147">
        <v>44284.35968509665</v>
      </c>
      <c r="RQ1147">
        <v>49055.906275700538</v>
      </c>
      <c r="RR1147">
        <v>47812.508244366676</v>
      </c>
      <c r="RS1147">
        <v>51039.313339228465</v>
      </c>
      <c r="RT1147">
        <v>44812.796552268861</v>
      </c>
      <c r="RU1147">
        <v>43256.20228101244</v>
      </c>
      <c r="RV1147">
        <v>44386.004222179567</v>
      </c>
      <c r="RW1147">
        <v>38994.654091886478</v>
      </c>
      <c r="RX1147">
        <v>25665.238134460647</v>
      </c>
      <c r="RY1147">
        <v>23158.52052680355</v>
      </c>
      <c r="RZ1147">
        <v>41238.795772146717</v>
      </c>
      <c r="SA1147">
        <v>43104.59300646506</v>
      </c>
      <c r="SB1147">
        <v>40960.863239179896</v>
      </c>
      <c r="SC1147">
        <v>43220.303075395452</v>
      </c>
      <c r="SD1147">
        <v>44433.40560576367</v>
      </c>
      <c r="SE1147">
        <v>38433.699126994914</v>
      </c>
      <c r="SF1147">
        <v>35003.265665275714</v>
      </c>
      <c r="SG1147">
        <v>39553.313671074764</v>
      </c>
      <c r="SH1147">
        <v>22238.614243590408</v>
      </c>
      <c r="SI1147">
        <v>24175.21325160782</v>
      </c>
      <c r="SJ1147">
        <v>23301.562950601132</v>
      </c>
      <c r="SK1147">
        <v>24768.148091049821</v>
      </c>
      <c r="SL1147">
        <v>28891.420054249214</v>
      </c>
      <c r="SM1147">
        <v>25083.589186633501</v>
      </c>
      <c r="SN1147">
        <v>35113.699138529191</v>
      </c>
      <c r="SO1147">
        <v>42228.264379704538</v>
      </c>
      <c r="SP1147">
        <v>45519.649822679392</v>
      </c>
      <c r="SQ1147">
        <v>40808.298931891237</v>
      </c>
      <c r="SR1147">
        <v>27991.862842293012</v>
      </c>
      <c r="SS1147">
        <v>33122.677167869202</v>
      </c>
      <c r="ST1147">
        <v>33846.265466759767</v>
      </c>
      <c r="SU1147">
        <v>41319.806812666196</v>
      </c>
      <c r="SV1147">
        <v>42928.046599279471</v>
      </c>
      <c r="SW1147">
        <v>46552.127535752996</v>
      </c>
      <c r="SX1147">
        <v>41772.690392813827</v>
      </c>
      <c r="SY1147">
        <v>32742.779137304977</v>
      </c>
      <c r="SZ1147">
        <v>36016.88891608682</v>
      </c>
      <c r="TH1147">
        <v>475.80137505438825</v>
      </c>
      <c r="TI1147">
        <v>1895.1023462339501</v>
      </c>
      <c r="TJ1147">
        <v>1138.1883889895671</v>
      </c>
      <c r="TK1147">
        <v>510.71944822205796</v>
      </c>
      <c r="TL1147">
        <v>983.00717807433011</v>
      </c>
      <c r="TM1147">
        <v>740.10078068490907</v>
      </c>
      <c r="TN1147">
        <v>2819.1024020281702</v>
      </c>
      <c r="TO1147">
        <v>3453.6313337852321</v>
      </c>
      <c r="TP1147">
        <v>4434.9334286948815</v>
      </c>
      <c r="TQ1147">
        <v>3053.4100869245822</v>
      </c>
      <c r="TR1147">
        <v>3611.9054612028895</v>
      </c>
      <c r="TS1147">
        <v>4766.0713278463991</v>
      </c>
      <c r="TT1147">
        <v>5209.065508535642</v>
      </c>
      <c r="TU1147">
        <v>5550.4705293994675</v>
      </c>
      <c r="TV1147">
        <v>5681.7866009983964</v>
      </c>
      <c r="TW1147">
        <v>5710.589332090648</v>
      </c>
      <c r="TX1147">
        <v>6379.6517541989033</v>
      </c>
      <c r="TY1147">
        <v>6493.1873820782503</v>
      </c>
      <c r="TZ1147">
        <v>4576.6734500018974</v>
      </c>
      <c r="UA1147">
        <v>4124.6970969139711</v>
      </c>
      <c r="UB1147">
        <v>2524.4346673995151</v>
      </c>
      <c r="UC1147">
        <v>2616.6818682576904</v>
      </c>
      <c r="UD1147">
        <v>1482.1530074756702</v>
      </c>
      <c r="UE1147">
        <v>1066.4967978579664</v>
      </c>
      <c r="UF1147">
        <v>3550.7481210984606</v>
      </c>
      <c r="UG1147">
        <v>3141.062619510375</v>
      </c>
      <c r="UH1147">
        <v>6640.2015497991151</v>
      </c>
      <c r="UI1147">
        <v>7973.3105706302058</v>
      </c>
      <c r="UJ1147">
        <v>8726.6799033956668</v>
      </c>
      <c r="UK1147">
        <v>7644.9826544082407</v>
      </c>
      <c r="UL1147">
        <v>7848.209889727179</v>
      </c>
      <c r="UM1147">
        <v>5710.0625674067496</v>
      </c>
      <c r="UN1147">
        <v>5374.6408279769666</v>
      </c>
      <c r="UO1147">
        <v>5709.647567162473</v>
      </c>
      <c r="UP1147">
        <v>6592.1157118972642</v>
      </c>
      <c r="UQ1147">
        <v>8182.6229063224528</v>
      </c>
      <c r="UR1147">
        <v>6619.702852642884</v>
      </c>
      <c r="US1147">
        <v>6510.0487440414963</v>
      </c>
      <c r="UT1147">
        <v>7316.5271169700391</v>
      </c>
      <c r="UU1147">
        <v>7128.017055762899</v>
      </c>
      <c r="UV1147">
        <v>5484.292245745818</v>
      </c>
      <c r="UW1147">
        <v>4773.7135491413665</v>
      </c>
      <c r="UX1147">
        <v>4580.0005995845122</v>
      </c>
      <c r="UY1147">
        <v>6202.1759371473836</v>
      </c>
      <c r="UZ1147">
        <v>6213.2970604608226</v>
      </c>
      <c r="VA1147">
        <v>6889.1258154016368</v>
      </c>
      <c r="VB1147">
        <v>6116.7054634332653</v>
      </c>
      <c r="VC1147">
        <v>6652.601004918848</v>
      </c>
    </row>
    <row r="1148" spans="306:575" x14ac:dyDescent="0.45">
      <c r="KT1148">
        <v>424.05447761976882</v>
      </c>
      <c r="KU1148">
        <v>982.87787505147116</v>
      </c>
      <c r="KV1148">
        <v>1299.1456184458373</v>
      </c>
      <c r="KW1148">
        <v>1037.6685772019964</v>
      </c>
      <c r="KX1148">
        <v>751.74582744385566</v>
      </c>
      <c r="KY1148">
        <v>722.8334317065503</v>
      </c>
      <c r="KZ1148">
        <v>673.49480460090012</v>
      </c>
      <c r="LA1148">
        <v>905.86317227051723</v>
      </c>
      <c r="LB1148">
        <v>860.66266571070605</v>
      </c>
      <c r="LC1148">
        <v>783.5061616543079</v>
      </c>
      <c r="LD1148">
        <v>829.69956416992784</v>
      </c>
      <c r="LE1148">
        <v>1184.3487876265588</v>
      </c>
      <c r="LF1148">
        <v>1617.1891236466781</v>
      </c>
      <c r="LG1148">
        <v>1369.0391082199153</v>
      </c>
      <c r="LH1148">
        <v>1523.735029696046</v>
      </c>
      <c r="LI1148">
        <v>1332.2073284027254</v>
      </c>
      <c r="LJ1148">
        <v>1450.610418660508</v>
      </c>
      <c r="LK1148">
        <v>1383.1752576629128</v>
      </c>
      <c r="LL1148">
        <v>1483.1975090236604</v>
      </c>
      <c r="LM1148">
        <v>1733.0479904490976</v>
      </c>
      <c r="LN1148">
        <v>1608.8510803871904</v>
      </c>
      <c r="LO1148">
        <v>1526.8467191753705</v>
      </c>
      <c r="LP1148">
        <v>1582.872713032373</v>
      </c>
      <c r="LQ1148">
        <v>1779.4429476807998</v>
      </c>
      <c r="LR1148">
        <v>1636.5284908242261</v>
      </c>
      <c r="LS1148">
        <v>1525.0746539389927</v>
      </c>
      <c r="LT1148">
        <v>1140.9057291884001</v>
      </c>
      <c r="LU1148">
        <v>1276.1483192745225</v>
      </c>
      <c r="LV1148">
        <v>1554.3143978082728</v>
      </c>
      <c r="LW1148">
        <v>1405.6495142338208</v>
      </c>
      <c r="LX1148">
        <v>1858.041976638403</v>
      </c>
      <c r="LY1148">
        <v>1839.7091333715907</v>
      </c>
      <c r="LZ1148">
        <v>1779.1033146073341</v>
      </c>
      <c r="MA1148">
        <v>1660.6468911722841</v>
      </c>
      <c r="MB1148">
        <v>1309.6860509211665</v>
      </c>
      <c r="MC1148">
        <v>1490.4254770783555</v>
      </c>
      <c r="MD1148">
        <v>1592.314600493982</v>
      </c>
      <c r="ME1148">
        <v>1515.9811820706152</v>
      </c>
      <c r="MF1148">
        <v>1376.6781938175004</v>
      </c>
      <c r="MG1148">
        <v>1451.7452292069579</v>
      </c>
      <c r="MH1148">
        <v>1207.1259204857975</v>
      </c>
      <c r="MI1148">
        <v>1357.0629042194732</v>
      </c>
      <c r="MJ1148">
        <v>1439.3261290982662</v>
      </c>
      <c r="MK1148">
        <v>1893.5279280410427</v>
      </c>
      <c r="ML1148">
        <v>2402.7595583162538</v>
      </c>
      <c r="MM1148">
        <v>2120.6972165853958</v>
      </c>
      <c r="MN1148">
        <v>2031.6073114384685</v>
      </c>
      <c r="MO1148">
        <v>2446.0023815715676</v>
      </c>
      <c r="MP1148">
        <v>2534.8880325057876</v>
      </c>
      <c r="MX1148" s="16">
        <v>34.289545011704234</v>
      </c>
      <c r="MY1148" s="16">
        <v>204.48994964417534</v>
      </c>
      <c r="MZ1148" s="16">
        <v>296.66523937262303</v>
      </c>
      <c r="NA1148" s="16">
        <v>362.44475540925902</v>
      </c>
      <c r="NB1148" s="16">
        <v>315.23990453614169</v>
      </c>
      <c r="NC1148" s="16">
        <v>278.88191946880136</v>
      </c>
      <c r="ND1148" s="16">
        <v>272.69303301248175</v>
      </c>
      <c r="NE1148" s="16">
        <v>346.22236545559008</v>
      </c>
      <c r="NF1148" s="16">
        <v>318.54765737277552</v>
      </c>
      <c r="NG1148" s="16">
        <v>410.79632500872452</v>
      </c>
      <c r="NH1148" s="16">
        <v>318.18066234249301</v>
      </c>
      <c r="NI1148" s="16">
        <v>310.49100313979216</v>
      </c>
      <c r="NJ1148" s="16">
        <v>466.6676965718359</v>
      </c>
      <c r="NK1148" s="16">
        <v>399.1820883970874</v>
      </c>
      <c r="NL1148" s="16">
        <v>481.57803420948733</v>
      </c>
      <c r="NM1148" s="16">
        <v>463.5799011498591</v>
      </c>
      <c r="NN1148" s="16">
        <v>592.83887333653888</v>
      </c>
      <c r="NO1148" s="16">
        <v>626.80672418563381</v>
      </c>
      <c r="NP1148" s="16">
        <v>609.80068245285008</v>
      </c>
      <c r="NQ1148" s="16">
        <v>614.10817916927181</v>
      </c>
      <c r="NR1148" s="16">
        <v>500.06690090358677</v>
      </c>
      <c r="NS1148" s="16">
        <v>419.85412804908964</v>
      </c>
      <c r="NT1148" s="16">
        <v>356.36026122310824</v>
      </c>
      <c r="NU1148" s="16">
        <v>319.05069293226637</v>
      </c>
      <c r="NV1148" s="16">
        <v>423.9153318518882</v>
      </c>
      <c r="NW1148" s="16">
        <v>410.41468109193511</v>
      </c>
      <c r="NX1148" s="16">
        <v>351.11951428347521</v>
      </c>
      <c r="NY1148" s="16">
        <v>429.24884848144472</v>
      </c>
      <c r="NZ1148" s="16">
        <v>425.76851074941317</v>
      </c>
      <c r="OA1148" s="16">
        <v>398.935866634636</v>
      </c>
      <c r="OB1148" s="16">
        <v>288.83921957697299</v>
      </c>
      <c r="OC1148" s="16">
        <v>314.59340388771125</v>
      </c>
      <c r="OD1148" s="16">
        <v>332.49107627447836</v>
      </c>
      <c r="OE1148" s="16">
        <v>486.64698782512335</v>
      </c>
      <c r="OF1148" s="16">
        <v>464.24194903370022</v>
      </c>
      <c r="OG1148" s="16">
        <v>474.94611751120317</v>
      </c>
      <c r="OH1148" s="16">
        <v>497.28814380704813</v>
      </c>
      <c r="OI1148" s="16">
        <v>413.71548996469238</v>
      </c>
      <c r="OJ1148" s="16">
        <v>364.43120393116618</v>
      </c>
      <c r="OK1148" s="16">
        <v>335.03661628478062</v>
      </c>
      <c r="OL1148" s="16">
        <v>339.73472473673195</v>
      </c>
      <c r="OM1148" s="16">
        <v>259.27026213040375</v>
      </c>
      <c r="ON1148" s="16">
        <v>331.00760246728231</v>
      </c>
      <c r="OO1148" s="16">
        <v>322.35013016014153</v>
      </c>
      <c r="OP1148" s="16">
        <v>362.37714616627193</v>
      </c>
      <c r="OQ1148" s="16">
        <v>350.72393604448092</v>
      </c>
      <c r="OR1148" s="16">
        <v>471.73504798545389</v>
      </c>
      <c r="OS1148" s="16">
        <v>385.87968427777764</v>
      </c>
      <c r="OT1148" s="16">
        <v>475.60200516995684</v>
      </c>
      <c r="PB1148">
        <v>1273.880088233132</v>
      </c>
      <c r="PC1148">
        <v>1085.6356546734391</v>
      </c>
      <c r="PD1148">
        <v>3524.6691673394616</v>
      </c>
      <c r="PE1148">
        <v>6769.8979067456658</v>
      </c>
      <c r="PF1148">
        <v>10094.967020584818</v>
      </c>
      <c r="PG1148">
        <v>10031.806498681322</v>
      </c>
      <c r="PH1148">
        <v>12010.152720170761</v>
      </c>
      <c r="PI1148">
        <v>16124.081252781052</v>
      </c>
      <c r="PJ1148">
        <v>17057.998191805676</v>
      </c>
      <c r="PK1148">
        <v>11502.31369650423</v>
      </c>
      <c r="PL1148">
        <v>11738.571391021955</v>
      </c>
      <c r="PM1148">
        <v>16407.896538945373</v>
      </c>
      <c r="PN1148">
        <v>12251.218969362715</v>
      </c>
      <c r="PO1148">
        <v>11759.603492469507</v>
      </c>
      <c r="PP1148">
        <v>14059.862152743934</v>
      </c>
      <c r="PQ1148">
        <v>15956.004928628066</v>
      </c>
      <c r="PR1148">
        <v>14168.622325297682</v>
      </c>
      <c r="PS1148">
        <v>10236.014606333923</v>
      </c>
      <c r="PT1148">
        <v>15048.02354841353</v>
      </c>
      <c r="PU1148">
        <v>13556.006816832007</v>
      </c>
      <c r="PV1148">
        <v>17034.014007575061</v>
      </c>
      <c r="PW1148">
        <v>17391.361056778336</v>
      </c>
      <c r="PX1148">
        <v>17375.365817949194</v>
      </c>
      <c r="PY1148">
        <v>17584.687168255023</v>
      </c>
      <c r="PZ1148">
        <v>19499.689636010498</v>
      </c>
      <c r="QA1148">
        <v>20129.265987219871</v>
      </c>
      <c r="QB1148">
        <v>16348.940514542719</v>
      </c>
      <c r="QC1148">
        <v>15225.20894013928</v>
      </c>
      <c r="QD1148">
        <v>15854.691487046917</v>
      </c>
      <c r="QE1148">
        <v>18874.381620202428</v>
      </c>
      <c r="QF1148">
        <v>17191.285879092822</v>
      </c>
      <c r="QG1148">
        <v>17711.774084742232</v>
      </c>
      <c r="QH1148">
        <v>20388.225894744934</v>
      </c>
      <c r="QI1148">
        <v>20315.24127191685</v>
      </c>
      <c r="QJ1148">
        <v>18645.214049309016</v>
      </c>
      <c r="QK1148">
        <v>20028.05651765551</v>
      </c>
      <c r="QL1148">
        <v>15415.670608137481</v>
      </c>
      <c r="QM1148">
        <v>18528.155952162491</v>
      </c>
      <c r="QN1148">
        <v>21659.811111611496</v>
      </c>
      <c r="QO1148">
        <v>19217.595741010791</v>
      </c>
      <c r="QP1148">
        <v>18226.939051041016</v>
      </c>
      <c r="QQ1148">
        <v>17486.564047822201</v>
      </c>
      <c r="QR1148">
        <v>15343.744756646614</v>
      </c>
      <c r="QS1148">
        <v>13572.967467925517</v>
      </c>
      <c r="QT1148">
        <v>13427.296740020374</v>
      </c>
      <c r="QU1148">
        <v>12511.108239011844</v>
      </c>
      <c r="QV1148">
        <v>15417.942363102427</v>
      </c>
      <c r="QW1148">
        <v>16627.734754929417</v>
      </c>
      <c r="RE1148">
        <v>14174.918465270845</v>
      </c>
      <c r="RF1148">
        <v>8596.820176953659</v>
      </c>
      <c r="RG1148">
        <v>15473.938200365576</v>
      </c>
      <c r="RH1148">
        <v>18747.529377442988</v>
      </c>
      <c r="RI1148">
        <v>24243.571990385753</v>
      </c>
      <c r="RJ1148">
        <v>26678.693510348083</v>
      </c>
      <c r="RK1148">
        <v>28229.820975249608</v>
      </c>
      <c r="RL1148">
        <v>36443.740589978042</v>
      </c>
      <c r="RM1148">
        <v>41533.33635464721</v>
      </c>
      <c r="RN1148">
        <v>43633.015793947416</v>
      </c>
      <c r="RO1148">
        <v>45488.534826166033</v>
      </c>
      <c r="RP1148">
        <v>60204.802739387713</v>
      </c>
      <c r="RQ1148">
        <v>65868.329288739245</v>
      </c>
      <c r="RR1148">
        <v>62035.554177260507</v>
      </c>
      <c r="RS1148">
        <v>68819.305383351966</v>
      </c>
      <c r="RT1148">
        <v>66333.656124956789</v>
      </c>
      <c r="RU1148">
        <v>60948.654808366999</v>
      </c>
      <c r="RV1148">
        <v>51189.937606244588</v>
      </c>
      <c r="RW1148">
        <v>61120.73419200402</v>
      </c>
      <c r="RX1148">
        <v>61909.221293587099</v>
      </c>
      <c r="RY1148">
        <v>56190.780409556755</v>
      </c>
      <c r="RZ1148">
        <v>46316.717242716739</v>
      </c>
      <c r="SA1148">
        <v>47491.542525534023</v>
      </c>
      <c r="SB1148">
        <v>49446.357547763808</v>
      </c>
      <c r="SC1148">
        <v>47894.215726930939</v>
      </c>
      <c r="SD1148">
        <v>41082.264505932631</v>
      </c>
      <c r="SE1148">
        <v>36496.595598261352</v>
      </c>
      <c r="SF1148">
        <v>50108.054999946929</v>
      </c>
      <c r="SG1148">
        <v>45727.928032931872</v>
      </c>
      <c r="SH1148">
        <v>45078.224250526015</v>
      </c>
      <c r="SI1148">
        <v>36713.565859909635</v>
      </c>
      <c r="SJ1148">
        <v>37294.01105465796</v>
      </c>
      <c r="SK1148">
        <v>52393.457298521542</v>
      </c>
      <c r="SL1148">
        <v>49851.892792957842</v>
      </c>
      <c r="SM1148">
        <v>39081.982552948568</v>
      </c>
      <c r="SN1148">
        <v>50480.280628118424</v>
      </c>
      <c r="SO1148">
        <v>49304.411754230154</v>
      </c>
      <c r="SP1148">
        <v>48818.615637379524</v>
      </c>
      <c r="SQ1148">
        <v>38422.453026721261</v>
      </c>
      <c r="SR1148">
        <v>38589.806010991437</v>
      </c>
      <c r="SS1148">
        <v>38201.091072934301</v>
      </c>
      <c r="ST1148">
        <v>44560.777428390291</v>
      </c>
      <c r="SU1148">
        <v>46168.658820532852</v>
      </c>
      <c r="SV1148">
        <v>46155.849575250781</v>
      </c>
      <c r="SW1148">
        <v>48361.445072553382</v>
      </c>
      <c r="SX1148">
        <v>46569.371251235418</v>
      </c>
      <c r="SY1148">
        <v>56064.530696398819</v>
      </c>
      <c r="SZ1148">
        <v>51415.140675834176</v>
      </c>
      <c r="TH1148">
        <v>672.58855009279273</v>
      </c>
      <c r="TI1148">
        <v>1483.4619828690961</v>
      </c>
      <c r="TJ1148">
        <v>2387.3226218804184</v>
      </c>
      <c r="TK1148">
        <v>4364.2609335059815</v>
      </c>
      <c r="TL1148">
        <v>5807.4864342933397</v>
      </c>
      <c r="TM1148">
        <v>7259.647787688431</v>
      </c>
      <c r="TN1148">
        <v>6488.857993342569</v>
      </c>
      <c r="TO1148">
        <v>6047.9828022420534</v>
      </c>
      <c r="TP1148">
        <v>5958.2864711159336</v>
      </c>
      <c r="TQ1148">
        <v>5132.5445071310551</v>
      </c>
      <c r="TR1148">
        <v>6108.675383362558</v>
      </c>
      <c r="TS1148">
        <v>5345.0222790704956</v>
      </c>
      <c r="TT1148">
        <v>5884.821306335627</v>
      </c>
      <c r="TU1148">
        <v>7611.8623237725515</v>
      </c>
      <c r="TV1148">
        <v>7534.5151163068331</v>
      </c>
      <c r="TW1148">
        <v>8489.967488077602</v>
      </c>
      <c r="TX1148">
        <v>8346.8493487636897</v>
      </c>
      <c r="TY1148">
        <v>8334.1157327302481</v>
      </c>
      <c r="TZ1148">
        <v>7872.8530704711675</v>
      </c>
      <c r="UA1148">
        <v>8894.1138442014999</v>
      </c>
      <c r="UB1148">
        <v>6379.6419885328778</v>
      </c>
      <c r="UC1148">
        <v>5001.5933080642935</v>
      </c>
      <c r="UD1148">
        <v>4768.2341414530174</v>
      </c>
      <c r="UE1148">
        <v>5541.4910180484567</v>
      </c>
      <c r="UF1148">
        <v>4385.3343477402395</v>
      </c>
      <c r="UG1148">
        <v>6852.8989912150819</v>
      </c>
      <c r="UH1148">
        <v>8299.51751040419</v>
      </c>
      <c r="UI1148">
        <v>8039.9967278193708</v>
      </c>
      <c r="UJ1148">
        <v>6601.2440295660854</v>
      </c>
      <c r="UK1148">
        <v>7916.544014340051</v>
      </c>
      <c r="UL1148">
        <v>6103.2476154456681</v>
      </c>
      <c r="UM1148">
        <v>5183.2267300954863</v>
      </c>
      <c r="UN1148">
        <v>5329.4461634083618</v>
      </c>
      <c r="UO1148">
        <v>5568.8661791749173</v>
      </c>
      <c r="UP1148">
        <v>5958.1062332169731</v>
      </c>
      <c r="UQ1148">
        <v>5686.9237900377411</v>
      </c>
      <c r="UR1148">
        <v>4209.6345841596394</v>
      </c>
      <c r="US1148">
        <v>6938.9289285927107</v>
      </c>
      <c r="UT1148">
        <v>7394.9406182311113</v>
      </c>
      <c r="UU1148">
        <v>5333.2186497074917</v>
      </c>
      <c r="UV1148">
        <v>3933.5937552274763</v>
      </c>
      <c r="UW1148">
        <v>2065.6325086076067</v>
      </c>
      <c r="UX1148">
        <v>976.3772864370676</v>
      </c>
      <c r="UY1148">
        <v>-148.25909131014146</v>
      </c>
      <c r="UZ1148">
        <v>514.77661707529148</v>
      </c>
      <c r="VA1148">
        <v>1934.8612292811142</v>
      </c>
      <c r="VB1148">
        <v>3562.5196945955486</v>
      </c>
      <c r="VC1148">
        <v>2989.9283420219126</v>
      </c>
    </row>
    <row r="1149" spans="306:575" x14ac:dyDescent="0.45">
      <c r="KT1149">
        <v>808.73833773460979</v>
      </c>
      <c r="KU1149">
        <v>1166.2048428339608</v>
      </c>
      <c r="KV1149">
        <v>1519.4502397927345</v>
      </c>
      <c r="KW1149">
        <v>1865.454548625406</v>
      </c>
      <c r="KX1149">
        <v>1533.4061303046401</v>
      </c>
      <c r="KY1149">
        <v>1388.043993782903</v>
      </c>
      <c r="KZ1149">
        <v>1322.2263448937542</v>
      </c>
      <c r="LA1149">
        <v>1084.1562106268102</v>
      </c>
      <c r="LB1149">
        <v>1129.3267772616744</v>
      </c>
      <c r="LC1149">
        <v>1268.2565829116802</v>
      </c>
      <c r="LD1149">
        <v>1346.9266287470966</v>
      </c>
      <c r="LE1149">
        <v>1717.7862482754567</v>
      </c>
      <c r="LF1149">
        <v>1321.4926200432965</v>
      </c>
      <c r="LG1149">
        <v>1171.8144261339032</v>
      </c>
      <c r="LH1149">
        <v>1335.7668813103571</v>
      </c>
      <c r="LI1149">
        <v>1890.5783052902184</v>
      </c>
      <c r="LJ1149">
        <v>1782.490431885861</v>
      </c>
      <c r="LK1149">
        <v>1801.2963675082817</v>
      </c>
      <c r="LL1149">
        <v>1964.6862583190971</v>
      </c>
      <c r="LM1149">
        <v>2056.7309437029826</v>
      </c>
      <c r="LN1149">
        <v>1834.4118912938891</v>
      </c>
      <c r="LO1149">
        <v>1564.8461697383259</v>
      </c>
      <c r="LP1149">
        <v>1498.9581814741164</v>
      </c>
      <c r="LQ1149">
        <v>1659.977545662302</v>
      </c>
      <c r="LR1149">
        <v>1785.6616704568014</v>
      </c>
      <c r="LS1149">
        <v>2050.2280837377602</v>
      </c>
      <c r="LT1149">
        <v>2115.2562310578051</v>
      </c>
      <c r="LU1149">
        <v>2000.6277998035514</v>
      </c>
      <c r="LV1149">
        <v>2049.3757724566535</v>
      </c>
      <c r="LW1149">
        <v>2102.9617095433737</v>
      </c>
      <c r="LX1149">
        <v>1471.1392474820996</v>
      </c>
      <c r="LY1149">
        <v>1270.4113303222164</v>
      </c>
      <c r="LZ1149">
        <v>1194.5768945435755</v>
      </c>
      <c r="MA1149">
        <v>1373.6880007957268</v>
      </c>
      <c r="MB1149">
        <v>1351.9659320026071</v>
      </c>
      <c r="MC1149">
        <v>1902.0910693090514</v>
      </c>
      <c r="MD1149">
        <v>1382.7221084563564</v>
      </c>
      <c r="ME1149">
        <v>1508.5888465996247</v>
      </c>
      <c r="MF1149">
        <v>1222.2529425207651</v>
      </c>
      <c r="MG1149">
        <v>855.88969964808655</v>
      </c>
      <c r="MH1149">
        <v>806.70329813634635</v>
      </c>
      <c r="MI1149">
        <v>545.14982428766962</v>
      </c>
      <c r="MJ1149">
        <v>193.96725428547109</v>
      </c>
      <c r="MK1149">
        <v>196.9756151642643</v>
      </c>
      <c r="ML1149">
        <v>250.28102959630488</v>
      </c>
      <c r="MM1149">
        <v>580.00170300997729</v>
      </c>
      <c r="MN1149">
        <v>643.36473833550417</v>
      </c>
      <c r="MO1149">
        <v>646.17808296140277</v>
      </c>
      <c r="MP1149">
        <v>681.53138037415829</v>
      </c>
      <c r="MX1149" s="16">
        <v>14.771967715032559</v>
      </c>
      <c r="MY1149" s="16">
        <v>83.130866680678338</v>
      </c>
      <c r="MZ1149" s="16">
        <v>299.79080977068514</v>
      </c>
      <c r="NA1149" s="16">
        <v>424.61914196812717</v>
      </c>
      <c r="NB1149" s="16">
        <v>474.97992980162252</v>
      </c>
      <c r="NC1149" s="16">
        <v>429.75198399183836</v>
      </c>
      <c r="ND1149" s="16">
        <v>350.12919538276731</v>
      </c>
      <c r="NE1149" s="16">
        <v>396.03922652778789</v>
      </c>
      <c r="NF1149" s="16">
        <v>344.37228391875658</v>
      </c>
      <c r="NG1149" s="16">
        <v>361.60241147370374</v>
      </c>
      <c r="NH1149" s="16">
        <v>365.53948024740475</v>
      </c>
      <c r="NI1149" s="16">
        <v>412.6779955633807</v>
      </c>
      <c r="NJ1149" s="16">
        <v>396.96736214787398</v>
      </c>
      <c r="NK1149" s="16">
        <v>393.20197566709328</v>
      </c>
      <c r="NL1149" s="16">
        <v>384.62616473824323</v>
      </c>
      <c r="NM1149" s="16">
        <v>352.83849129754236</v>
      </c>
      <c r="NN1149" s="16">
        <v>376.68321161632809</v>
      </c>
      <c r="NO1149" s="16">
        <v>375.73544139151011</v>
      </c>
      <c r="NP1149" s="16">
        <v>472.67280662084016</v>
      </c>
      <c r="NQ1149" s="16">
        <v>515.35636701595672</v>
      </c>
      <c r="NR1149" s="16">
        <v>354.36014942699353</v>
      </c>
      <c r="NS1149" s="16">
        <v>388.50483879113972</v>
      </c>
      <c r="NT1149" s="16">
        <v>321.01170888421547</v>
      </c>
      <c r="NU1149" s="16">
        <v>365.11155402248727</v>
      </c>
      <c r="NV1149" s="16">
        <v>517.60337645762866</v>
      </c>
      <c r="NW1149" s="16">
        <v>483.37872237226912</v>
      </c>
      <c r="NX1149" s="16">
        <v>460.54391860665265</v>
      </c>
      <c r="NY1149" s="16">
        <v>518.95096843641659</v>
      </c>
      <c r="NZ1149" s="16">
        <v>562.80642730047475</v>
      </c>
      <c r="OA1149" s="16">
        <v>592.51303293796673</v>
      </c>
      <c r="OB1149" s="16">
        <v>577.20143774752466</v>
      </c>
      <c r="OC1149" s="16">
        <v>448.16349931000428</v>
      </c>
      <c r="OD1149" s="16">
        <v>544.23596184496432</v>
      </c>
      <c r="OE1149" s="16">
        <v>563.25151971893615</v>
      </c>
      <c r="OF1149" s="16">
        <v>541.91716610589322</v>
      </c>
      <c r="OG1149" s="16">
        <v>563.61401348382844</v>
      </c>
      <c r="OH1149" s="16">
        <v>536.51199030617056</v>
      </c>
      <c r="OI1149" s="16">
        <v>439.45532396158876</v>
      </c>
      <c r="OJ1149" s="16">
        <v>468.93868212450786</v>
      </c>
      <c r="OK1149" s="16">
        <v>334.52574963105684</v>
      </c>
      <c r="OL1149" s="16">
        <v>385.5333203133988</v>
      </c>
      <c r="OM1149" s="16">
        <v>371.19574041947715</v>
      </c>
      <c r="ON1149" s="16">
        <v>326.81629709433105</v>
      </c>
      <c r="OO1149" s="16">
        <v>323.15288063629805</v>
      </c>
      <c r="OP1149" s="16">
        <v>440.26158058020172</v>
      </c>
      <c r="OQ1149" s="16">
        <v>500.24933676198236</v>
      </c>
      <c r="OR1149" s="16">
        <v>421.67006891829516</v>
      </c>
      <c r="OS1149" s="16">
        <v>440.39037492863253</v>
      </c>
      <c r="OT1149" s="16">
        <v>406.29874286878879</v>
      </c>
      <c r="PB1149">
        <v>4668.5003817193783</v>
      </c>
      <c r="PC1149">
        <v>6925.8054604878089</v>
      </c>
      <c r="PD1149">
        <v>9534.8201579908527</v>
      </c>
      <c r="PE1149">
        <v>10718.480749071434</v>
      </c>
      <c r="PF1149">
        <v>17230.138351361275</v>
      </c>
      <c r="PG1149">
        <v>16395.635861322422</v>
      </c>
      <c r="PH1149">
        <v>11064.739253656127</v>
      </c>
      <c r="PI1149">
        <v>12124.372167457141</v>
      </c>
      <c r="PJ1149">
        <v>9592.7642763328367</v>
      </c>
      <c r="PK1149">
        <v>10432.07646850289</v>
      </c>
      <c r="PL1149">
        <v>12801.54010586673</v>
      </c>
      <c r="PM1149">
        <v>16228.006476404436</v>
      </c>
      <c r="PN1149">
        <v>16994.687193731705</v>
      </c>
      <c r="PO1149">
        <v>17423.134971515989</v>
      </c>
      <c r="PP1149">
        <v>14358.015519341601</v>
      </c>
      <c r="PQ1149">
        <v>14509.926613570491</v>
      </c>
      <c r="PR1149">
        <v>17667.710963668163</v>
      </c>
      <c r="PS1149">
        <v>19851.943068760371</v>
      </c>
      <c r="PT1149">
        <v>17712.038885445902</v>
      </c>
      <c r="PU1149">
        <v>17351.794143661573</v>
      </c>
      <c r="PV1149">
        <v>14952.908742157784</v>
      </c>
      <c r="PW1149">
        <v>14867.968433399779</v>
      </c>
      <c r="PX1149">
        <v>12033.290413266088</v>
      </c>
      <c r="PY1149">
        <v>11880.207400613494</v>
      </c>
      <c r="PZ1149">
        <v>9384.7075368872447</v>
      </c>
      <c r="QA1149">
        <v>8380.1998147829399</v>
      </c>
      <c r="QB1149">
        <v>11622.414695325711</v>
      </c>
      <c r="QC1149">
        <v>12619.610575913495</v>
      </c>
      <c r="QD1149">
        <v>12698.484918624772</v>
      </c>
      <c r="QE1149">
        <v>12949.935256585002</v>
      </c>
      <c r="QF1149">
        <v>13578.225337714133</v>
      </c>
      <c r="QG1149">
        <v>11973.485544609888</v>
      </c>
      <c r="QH1149">
        <v>13477.937623078849</v>
      </c>
      <c r="QI1149">
        <v>15536.170558790964</v>
      </c>
      <c r="QJ1149">
        <v>15097.700501870582</v>
      </c>
      <c r="QK1149">
        <v>14112.655976840617</v>
      </c>
      <c r="QL1149">
        <v>14256.264625557236</v>
      </c>
      <c r="QM1149">
        <v>16016.826271316757</v>
      </c>
      <c r="QN1149">
        <v>16714.430169126477</v>
      </c>
      <c r="QO1149">
        <v>17948.100589216148</v>
      </c>
      <c r="QP1149">
        <v>15014.759682261614</v>
      </c>
      <c r="QQ1149">
        <v>20891.195620187274</v>
      </c>
      <c r="QR1149">
        <v>25220.852277975733</v>
      </c>
      <c r="QS1149">
        <v>21850.152530477957</v>
      </c>
      <c r="QT1149">
        <v>20289.776507276383</v>
      </c>
      <c r="QU1149">
        <v>20094.253570868277</v>
      </c>
      <c r="QV1149">
        <v>16407.869775071649</v>
      </c>
      <c r="QW1149">
        <v>16585.236002443238</v>
      </c>
      <c r="RE1149">
        <v>16211.378164460557</v>
      </c>
      <c r="RF1149">
        <v>15848.092042116736</v>
      </c>
      <c r="RG1149">
        <v>15932.55465041593</v>
      </c>
      <c r="RH1149">
        <v>28289.859348329213</v>
      </c>
      <c r="RI1149">
        <v>32046.385439089296</v>
      </c>
      <c r="RJ1149">
        <v>28184.535251349815</v>
      </c>
      <c r="RK1149">
        <v>47821.803150061773</v>
      </c>
      <c r="RL1149">
        <v>43009.012109493386</v>
      </c>
      <c r="RM1149">
        <v>34042.059995085147</v>
      </c>
      <c r="RN1149">
        <v>23072.383402985506</v>
      </c>
      <c r="RO1149">
        <v>22067.900705128017</v>
      </c>
      <c r="RP1149">
        <v>19993.252128856024</v>
      </c>
      <c r="RQ1149">
        <v>26799.89078426647</v>
      </c>
      <c r="RR1149">
        <v>27399.424434542732</v>
      </c>
      <c r="RS1149">
        <v>36445.124433653022</v>
      </c>
      <c r="RT1149">
        <v>36573.254360644802</v>
      </c>
      <c r="RU1149">
        <v>31850.126618598984</v>
      </c>
      <c r="RV1149">
        <v>31097.209574737495</v>
      </c>
      <c r="RW1149">
        <v>41924.505299298318</v>
      </c>
      <c r="RX1149">
        <v>40541.945407278676</v>
      </c>
      <c r="RY1149">
        <v>46080.377266779498</v>
      </c>
      <c r="RZ1149">
        <v>49658.870840166201</v>
      </c>
      <c r="SA1149">
        <v>58398.501931659819</v>
      </c>
      <c r="SB1149">
        <v>67217.212334224198</v>
      </c>
      <c r="SC1149">
        <v>76985.124724655252</v>
      </c>
      <c r="SD1149">
        <v>83710.046548660073</v>
      </c>
      <c r="SE1149">
        <v>92918.725495399311</v>
      </c>
      <c r="SF1149">
        <v>99142.550296627553</v>
      </c>
      <c r="SG1149">
        <v>109791.85132091964</v>
      </c>
      <c r="SH1149">
        <v>104529.94887941254</v>
      </c>
      <c r="SI1149">
        <v>101012.28319597845</v>
      </c>
      <c r="SJ1149">
        <v>86506.864338904634</v>
      </c>
      <c r="SK1149">
        <v>85621.332382208784</v>
      </c>
      <c r="SL1149">
        <v>80153.814780849934</v>
      </c>
      <c r="SM1149">
        <v>71121.590998896165</v>
      </c>
      <c r="SN1149">
        <v>76567.100503130976</v>
      </c>
      <c r="SO1149">
        <v>80862.572085134729</v>
      </c>
      <c r="SP1149">
        <v>84943.156016327674</v>
      </c>
      <c r="SQ1149">
        <v>88185.177641346221</v>
      </c>
      <c r="SR1149">
        <v>79887.38470359963</v>
      </c>
      <c r="SS1149">
        <v>75291.50451087064</v>
      </c>
      <c r="ST1149">
        <v>67601.574054325261</v>
      </c>
      <c r="SU1149">
        <v>77423.40787105386</v>
      </c>
      <c r="SV1149">
        <v>76496.037859074553</v>
      </c>
      <c r="SW1149">
        <v>78999.937886606232</v>
      </c>
      <c r="SX1149">
        <v>79355.328839456415</v>
      </c>
      <c r="SY1149">
        <v>62438.587159238079</v>
      </c>
      <c r="SZ1149">
        <v>58635.435667270467</v>
      </c>
      <c r="TH1149">
        <v>304.60893027152429</v>
      </c>
      <c r="TI1149">
        <v>2282.5836345040079</v>
      </c>
      <c r="TJ1149">
        <v>2625.1070808008994</v>
      </c>
      <c r="TK1149">
        <v>1419.6092142144564</v>
      </c>
      <c r="TL1149">
        <v>2340.3220314498599</v>
      </c>
      <c r="TM1149">
        <v>3010.8699914007939</v>
      </c>
      <c r="TN1149">
        <v>4793.2120192514312</v>
      </c>
      <c r="TO1149">
        <v>3840.0249226784031</v>
      </c>
      <c r="TP1149">
        <v>5536.2425575252018</v>
      </c>
      <c r="TQ1149">
        <v>7879.4175095221699</v>
      </c>
      <c r="TR1149">
        <v>8973.1249637629535</v>
      </c>
      <c r="TS1149">
        <v>8984.5160210198137</v>
      </c>
      <c r="TT1149">
        <v>9421.9343217630139</v>
      </c>
      <c r="TU1149">
        <v>8207.2163859550328</v>
      </c>
      <c r="TV1149">
        <v>7901.3719396853612</v>
      </c>
      <c r="TW1149">
        <v>7787.4811980306076</v>
      </c>
      <c r="TX1149">
        <v>8395.917296124604</v>
      </c>
      <c r="TY1149">
        <v>8202.5347705534532</v>
      </c>
      <c r="TZ1149">
        <v>7884.8639689245219</v>
      </c>
      <c r="UA1149">
        <v>6882.7841392969203</v>
      </c>
      <c r="UB1149">
        <v>7888.0172823093508</v>
      </c>
      <c r="UC1149">
        <v>7816.5667588748456</v>
      </c>
      <c r="UD1149">
        <v>8297.9570244694114</v>
      </c>
      <c r="UE1149">
        <v>9561.4903353591253</v>
      </c>
      <c r="UF1149">
        <v>8267.7191190889407</v>
      </c>
      <c r="UG1149">
        <v>10487.704772958938</v>
      </c>
      <c r="UH1149">
        <v>10258.029958261943</v>
      </c>
      <c r="UI1149">
        <v>10088.418183830858</v>
      </c>
      <c r="UJ1149">
        <v>8446.5048905797485</v>
      </c>
      <c r="UK1149">
        <v>7031.5856798885889</v>
      </c>
      <c r="UL1149">
        <v>6936.6584520403303</v>
      </c>
      <c r="UM1149">
        <v>7092.5214738546874</v>
      </c>
      <c r="UN1149">
        <v>5705.2517787918187</v>
      </c>
      <c r="UO1149">
        <v>7210.8934283758272</v>
      </c>
      <c r="UP1149">
        <v>8519.0107555944414</v>
      </c>
      <c r="UQ1149">
        <v>7546.5189655697332</v>
      </c>
      <c r="UR1149">
        <v>6851.272809345056</v>
      </c>
      <c r="US1149">
        <v>6169.1355110419672</v>
      </c>
      <c r="UT1149">
        <v>6664.5110945285469</v>
      </c>
      <c r="UU1149">
        <v>6638.5907870281817</v>
      </c>
      <c r="UV1149">
        <v>6009.7709768271752</v>
      </c>
      <c r="UW1149">
        <v>7943.1262245746129</v>
      </c>
      <c r="UX1149">
        <v>8022.1336340531716</v>
      </c>
      <c r="UY1149">
        <v>7784.2737620530552</v>
      </c>
      <c r="UZ1149">
        <v>6809.4598684564589</v>
      </c>
      <c r="VA1149">
        <v>6443.6468300495662</v>
      </c>
      <c r="VB1149">
        <v>7130.8368803923559</v>
      </c>
      <c r="VC1149">
        <v>6226.1327822461781</v>
      </c>
    </row>
    <row r="1150" spans="306:575" x14ac:dyDescent="0.45">
      <c r="KT1150">
        <v>359.09558253702266</v>
      </c>
      <c r="KU1150">
        <v>658.16416151680744</v>
      </c>
      <c r="KV1150">
        <v>761.12115442513266</v>
      </c>
      <c r="KW1150">
        <v>750.74327271539119</v>
      </c>
      <c r="KX1150">
        <v>1059.1576113680164</v>
      </c>
      <c r="KY1150">
        <v>1310.0583926239974</v>
      </c>
      <c r="KZ1150">
        <v>1215.0144802271366</v>
      </c>
      <c r="LA1150">
        <v>1540.0309765110549</v>
      </c>
      <c r="LB1150">
        <v>1576.0488439470637</v>
      </c>
      <c r="LC1150">
        <v>1729.0453962423589</v>
      </c>
      <c r="LD1150">
        <v>1435.3515592061083</v>
      </c>
      <c r="LE1150">
        <v>1657.6632884507453</v>
      </c>
      <c r="LF1150">
        <v>1680.9382410061153</v>
      </c>
      <c r="LG1150">
        <v>1571.1760391054165</v>
      </c>
      <c r="LH1150">
        <v>1553.5685968504031</v>
      </c>
      <c r="LI1150">
        <v>1428.8135911270822</v>
      </c>
      <c r="LJ1150">
        <v>1154.5708857106372</v>
      </c>
      <c r="LK1150">
        <v>1271.2000448266494</v>
      </c>
      <c r="LL1150">
        <v>1329.548838217959</v>
      </c>
      <c r="LM1150">
        <v>1439.453943765842</v>
      </c>
      <c r="LN1150">
        <v>1437.8562973313749</v>
      </c>
      <c r="LO1150">
        <v>1371.8050636068601</v>
      </c>
      <c r="LP1150">
        <v>1792.8196604258799</v>
      </c>
      <c r="LQ1150">
        <v>1470.1757172332786</v>
      </c>
      <c r="LR1150">
        <v>1639.0665713018468</v>
      </c>
      <c r="LS1150">
        <v>1564.4411144115134</v>
      </c>
      <c r="LT1150">
        <v>1616.0573581706392</v>
      </c>
      <c r="LU1150">
        <v>1882.0759084097085</v>
      </c>
      <c r="LV1150">
        <v>1813.3665903333181</v>
      </c>
      <c r="LW1150">
        <v>2247.437795002169</v>
      </c>
      <c r="LX1150">
        <v>1896.304875952181</v>
      </c>
      <c r="LY1150">
        <v>2003.4397893064433</v>
      </c>
      <c r="LZ1150">
        <v>1847.9861953062984</v>
      </c>
      <c r="MA1150">
        <v>1749.8307684111639</v>
      </c>
      <c r="MB1150">
        <v>2046.2236279985373</v>
      </c>
      <c r="MC1150">
        <v>2228.5442804116101</v>
      </c>
      <c r="MD1150">
        <v>2215.1134594443847</v>
      </c>
      <c r="ME1150">
        <v>2018.5114722960227</v>
      </c>
      <c r="MF1150">
        <v>1827.8708068532346</v>
      </c>
      <c r="MG1150">
        <v>1721.8749741759391</v>
      </c>
      <c r="MH1150">
        <v>2359.2009974011044</v>
      </c>
      <c r="MI1150">
        <v>2409.3364159168104</v>
      </c>
      <c r="MJ1150">
        <v>2696.1082711321333</v>
      </c>
      <c r="MK1150">
        <v>2306.1821397501399</v>
      </c>
      <c r="ML1150">
        <v>2063.1569395279594</v>
      </c>
      <c r="MM1150">
        <v>2043.6657157519385</v>
      </c>
      <c r="MN1150">
        <v>1925.0946002189282</v>
      </c>
      <c r="MO1150">
        <v>1867.2853970060391</v>
      </c>
      <c r="MP1150">
        <v>1759.0400955625685</v>
      </c>
      <c r="MX1150" s="16">
        <v>75.14707161673978</v>
      </c>
      <c r="MY1150" s="16">
        <v>168.74826204730439</v>
      </c>
      <c r="MZ1150" s="16">
        <v>235.86832178003328</v>
      </c>
      <c r="NA1150" s="16">
        <v>166.29771569029464</v>
      </c>
      <c r="NB1150" s="16">
        <v>220.98965186275666</v>
      </c>
      <c r="NC1150" s="16">
        <v>255.31906210536025</v>
      </c>
      <c r="ND1150" s="16">
        <v>171.88243261022325</v>
      </c>
      <c r="NE1150" s="16">
        <v>199.81760731438158</v>
      </c>
      <c r="NF1150" s="16">
        <v>101.00528850116086</v>
      </c>
      <c r="NG1150" s="16">
        <v>77.215886904417999</v>
      </c>
      <c r="NH1150" s="16">
        <v>69.514888963785381</v>
      </c>
      <c r="NI1150" s="16">
        <v>8.2459276762971996</v>
      </c>
      <c r="NJ1150" s="16">
        <v>-17.296984413451725</v>
      </c>
      <c r="NK1150" s="16">
        <v>89.399475635562098</v>
      </c>
      <c r="NL1150" s="16">
        <v>130.49154065018882</v>
      </c>
      <c r="NM1150" s="16">
        <v>231.87610459334209</v>
      </c>
      <c r="NN1150" s="16">
        <v>285.13731991032904</v>
      </c>
      <c r="NO1150" s="16">
        <v>338.15954660182246</v>
      </c>
      <c r="NP1150" s="16">
        <v>382.06598235947394</v>
      </c>
      <c r="NQ1150" s="16">
        <v>278.84397854354631</v>
      </c>
      <c r="NR1150" s="16">
        <v>384.39515569664729</v>
      </c>
      <c r="NS1150" s="16">
        <v>331.58973421978629</v>
      </c>
      <c r="NT1150" s="16">
        <v>284.16022565957388</v>
      </c>
      <c r="NU1150" s="16">
        <v>228.74910621052538</v>
      </c>
      <c r="NV1150" s="16">
        <v>375.24536653934001</v>
      </c>
      <c r="NW1150" s="16">
        <v>422.16413980728754</v>
      </c>
      <c r="NX1150" s="16">
        <v>287.02516494983797</v>
      </c>
      <c r="NY1150" s="16">
        <v>316.06142976348349</v>
      </c>
      <c r="NZ1150" s="16">
        <v>185.78768647471284</v>
      </c>
      <c r="OA1150" s="16">
        <v>256.21864488298075</v>
      </c>
      <c r="OB1150" s="16">
        <v>326.97838283456485</v>
      </c>
      <c r="OC1150" s="16">
        <v>383.20218420659899</v>
      </c>
      <c r="OD1150" s="16">
        <v>380.71283487614704</v>
      </c>
      <c r="OE1150" s="16">
        <v>306.76589222720156</v>
      </c>
      <c r="OF1150" s="16">
        <v>325.76229691110592</v>
      </c>
      <c r="OG1150" s="16">
        <v>306.72838051069164</v>
      </c>
      <c r="OH1150" s="16">
        <v>295.91482369141357</v>
      </c>
      <c r="OI1150" s="16">
        <v>309.05676910091506</v>
      </c>
      <c r="OJ1150" s="16">
        <v>231.97718595661894</v>
      </c>
      <c r="OK1150" s="16">
        <v>367.94412491772533</v>
      </c>
      <c r="OL1150" s="16">
        <v>398.01307780003521</v>
      </c>
      <c r="OM1150" s="16">
        <v>402.49670385123045</v>
      </c>
      <c r="ON1150" s="16">
        <v>411.61559252645662</v>
      </c>
      <c r="OO1150" s="16">
        <v>424.95288342435197</v>
      </c>
      <c r="OP1150" s="16">
        <v>324.11693118432737</v>
      </c>
      <c r="OQ1150" s="16">
        <v>346.39575380741269</v>
      </c>
      <c r="OR1150" s="16">
        <v>476.34639579969331</v>
      </c>
      <c r="OS1150" s="16">
        <v>479.08293530913227</v>
      </c>
      <c r="OT1150" s="16">
        <v>422.30009803099597</v>
      </c>
      <c r="PB1150">
        <v>3432.751455638394</v>
      </c>
      <c r="PC1150">
        <v>7143.25967131383</v>
      </c>
      <c r="PD1150">
        <v>8878.7540786983682</v>
      </c>
      <c r="PE1150">
        <v>11937.154099987863</v>
      </c>
      <c r="PF1150">
        <v>15594.093497677673</v>
      </c>
      <c r="PG1150">
        <v>17762.131367679853</v>
      </c>
      <c r="PH1150">
        <v>17682.065752658593</v>
      </c>
      <c r="PI1150">
        <v>16338.300057414073</v>
      </c>
      <c r="PJ1150">
        <v>19486.204978260041</v>
      </c>
      <c r="PK1150">
        <v>18011.065786130919</v>
      </c>
      <c r="PL1150">
        <v>18806.204039917578</v>
      </c>
      <c r="PM1150">
        <v>20474.023589874174</v>
      </c>
      <c r="PN1150">
        <v>18053.734486567704</v>
      </c>
      <c r="PO1150">
        <v>16319.089490409007</v>
      </c>
      <c r="PP1150">
        <v>17636.336413448498</v>
      </c>
      <c r="PQ1150">
        <v>21492.727795221206</v>
      </c>
      <c r="PR1150">
        <v>23699.205724276937</v>
      </c>
      <c r="PS1150">
        <v>21370.635647960109</v>
      </c>
      <c r="PT1150">
        <v>20977.46519312913</v>
      </c>
      <c r="PU1150">
        <v>24185.796609310895</v>
      </c>
      <c r="PV1150">
        <v>23917.706231643086</v>
      </c>
      <c r="PW1150">
        <v>21669.506027556687</v>
      </c>
      <c r="PX1150">
        <v>22296.217360746032</v>
      </c>
      <c r="PY1150">
        <v>20758.096771871606</v>
      </c>
      <c r="PZ1150">
        <v>15286.67496142755</v>
      </c>
      <c r="QA1150">
        <v>20342.062081369008</v>
      </c>
      <c r="QB1150">
        <v>20637.246604800126</v>
      </c>
      <c r="QC1150">
        <v>16913.297525949209</v>
      </c>
      <c r="QD1150">
        <v>18401.356965509814</v>
      </c>
      <c r="QE1150">
        <v>20702.939925283546</v>
      </c>
      <c r="QF1150">
        <v>21681.387866044475</v>
      </c>
      <c r="QG1150">
        <v>22660.572221592804</v>
      </c>
      <c r="QH1150">
        <v>17349.846636280854</v>
      </c>
      <c r="QI1150">
        <v>18202.27549698023</v>
      </c>
      <c r="QJ1150">
        <v>16629.253217933059</v>
      </c>
      <c r="QK1150">
        <v>12871.298897426699</v>
      </c>
      <c r="QL1150">
        <v>14553.294991355431</v>
      </c>
      <c r="QM1150">
        <v>16806.980218188935</v>
      </c>
      <c r="QN1150">
        <v>18474.548570917232</v>
      </c>
      <c r="QO1150">
        <v>19278.615274640302</v>
      </c>
      <c r="QP1150">
        <v>17850.207825188954</v>
      </c>
      <c r="QQ1150">
        <v>11328.177305545008</v>
      </c>
      <c r="QR1150">
        <v>13450.155018215388</v>
      </c>
      <c r="QS1150">
        <v>16878.902835658064</v>
      </c>
      <c r="QT1150">
        <v>15595.271175151578</v>
      </c>
      <c r="QU1150">
        <v>14386.509742610353</v>
      </c>
      <c r="QV1150">
        <v>12381.558869198889</v>
      </c>
      <c r="QW1150">
        <v>12891.075099539612</v>
      </c>
      <c r="RE1150">
        <v>9230.1941568704933</v>
      </c>
      <c r="RF1150">
        <v>13648.486849396293</v>
      </c>
      <c r="RG1150">
        <v>11838.655986627602</v>
      </c>
      <c r="RH1150">
        <v>20116.495063481801</v>
      </c>
      <c r="RI1150">
        <v>22331.764878568716</v>
      </c>
      <c r="RJ1150">
        <v>22198.368033150349</v>
      </c>
      <c r="RK1150">
        <v>32061.534494193278</v>
      </c>
      <c r="RL1150">
        <v>33652.779235763235</v>
      </c>
      <c r="RM1150">
        <v>37765.403628144821</v>
      </c>
      <c r="RN1150">
        <v>39132.394027832997</v>
      </c>
      <c r="RO1150">
        <v>42961.428799653302</v>
      </c>
      <c r="RP1150">
        <v>43403.059613102443</v>
      </c>
      <c r="RQ1150">
        <v>50932.560840973318</v>
      </c>
      <c r="RR1150">
        <v>50978.744289229937</v>
      </c>
      <c r="RS1150">
        <v>49477.644297262734</v>
      </c>
      <c r="RT1150">
        <v>52081.711275832553</v>
      </c>
      <c r="RU1150">
        <v>41009.033049926176</v>
      </c>
      <c r="RV1150">
        <v>43367.707058814252</v>
      </c>
      <c r="RW1150">
        <v>56263.398200595635</v>
      </c>
      <c r="RX1150">
        <v>55031.688401181542</v>
      </c>
      <c r="RY1150">
        <v>55176.255059789255</v>
      </c>
      <c r="RZ1150">
        <v>60032.531180437174</v>
      </c>
      <c r="SA1150">
        <v>50335.535177974438</v>
      </c>
      <c r="SB1150">
        <v>57886.907086370527</v>
      </c>
      <c r="SC1150">
        <v>62660.199622454835</v>
      </c>
      <c r="SD1150">
        <v>63487.281331187987</v>
      </c>
      <c r="SE1150">
        <v>57362.616531253523</v>
      </c>
      <c r="SF1150">
        <v>50549.095117488076</v>
      </c>
      <c r="SG1150">
        <v>48778.420943191428</v>
      </c>
      <c r="SH1150">
        <v>46978.872998137267</v>
      </c>
      <c r="SI1150">
        <v>51176.003366039964</v>
      </c>
      <c r="SJ1150">
        <v>51174.773690366208</v>
      </c>
      <c r="SK1150">
        <v>58769.058972108032</v>
      </c>
      <c r="SL1150">
        <v>58596.478154277065</v>
      </c>
      <c r="SM1150">
        <v>56229.074993129128</v>
      </c>
      <c r="SN1150">
        <v>63734.523609241762</v>
      </c>
      <c r="SO1150">
        <v>65080.698282179736</v>
      </c>
      <c r="SP1150">
        <v>78943.276295661184</v>
      </c>
      <c r="SQ1150">
        <v>77793.280808106501</v>
      </c>
      <c r="SR1150">
        <v>78131.297415274443</v>
      </c>
      <c r="SS1150">
        <v>70125.291095113877</v>
      </c>
      <c r="ST1150">
        <v>80997.665553153463</v>
      </c>
      <c r="SU1150">
        <v>90692.065958058927</v>
      </c>
      <c r="SV1150">
        <v>90318.211055704887</v>
      </c>
      <c r="SW1150">
        <v>86766.519153440735</v>
      </c>
      <c r="SX1150">
        <v>84155.924816241299</v>
      </c>
      <c r="SY1150">
        <v>71994.881415752694</v>
      </c>
      <c r="SZ1150">
        <v>62101.61331668737</v>
      </c>
      <c r="TH1150">
        <v>-526.80627868109036</v>
      </c>
      <c r="TI1150">
        <v>2408.1985458652389</v>
      </c>
      <c r="TJ1150">
        <v>2084.3215723094745</v>
      </c>
      <c r="TK1150">
        <v>2788.6531733756192</v>
      </c>
      <c r="TL1150">
        <v>2932.4444495153953</v>
      </c>
      <c r="TM1150">
        <v>2894.226198307716</v>
      </c>
      <c r="TN1150">
        <v>3456.9116615847788</v>
      </c>
      <c r="TO1150">
        <v>4664.9781486883439</v>
      </c>
      <c r="TP1150">
        <v>6039.4393621477702</v>
      </c>
      <c r="TQ1150">
        <v>6218.7217317771438</v>
      </c>
      <c r="TR1150">
        <v>7040.9314226417209</v>
      </c>
      <c r="TS1150">
        <v>7264.5922407355802</v>
      </c>
      <c r="TT1150">
        <v>6222.2474247904584</v>
      </c>
      <c r="TU1150">
        <v>6614.8395414015022</v>
      </c>
      <c r="TV1150">
        <v>7738.6621730821025</v>
      </c>
      <c r="TW1150">
        <v>7030.6230237858108</v>
      </c>
      <c r="TX1150">
        <v>6469.9189275093777</v>
      </c>
      <c r="TY1150">
        <v>6385.4192987936212</v>
      </c>
      <c r="TZ1150">
        <v>7868.7029070174385</v>
      </c>
      <c r="UA1150">
        <v>9285.2481597488422</v>
      </c>
      <c r="UB1150">
        <v>9661.9092437198906</v>
      </c>
      <c r="UC1150">
        <v>9220.7670291383201</v>
      </c>
      <c r="UD1150">
        <v>10547.645572991949</v>
      </c>
      <c r="UE1150">
        <v>10051.493352058304</v>
      </c>
      <c r="UF1150">
        <v>8804.9289492349526</v>
      </c>
      <c r="UG1150">
        <v>9338.0340283062997</v>
      </c>
      <c r="UH1150">
        <v>7865.3019113816836</v>
      </c>
      <c r="UI1150">
        <v>7295.3116811476139</v>
      </c>
      <c r="UJ1150">
        <v>7369.3830120435478</v>
      </c>
      <c r="UK1150">
        <v>5928.0193990620019</v>
      </c>
      <c r="UL1150">
        <v>6063.6007416703933</v>
      </c>
      <c r="UM1150">
        <v>4896.6652837609208</v>
      </c>
      <c r="UN1150">
        <v>5050.6899543014315</v>
      </c>
      <c r="UO1150">
        <v>3158.8628377221612</v>
      </c>
      <c r="UP1150">
        <v>3640.9997242882228</v>
      </c>
      <c r="UQ1150">
        <v>4729.4386308702324</v>
      </c>
      <c r="UR1150">
        <v>6595.7961625992484</v>
      </c>
      <c r="US1150">
        <v>6929.6900591897875</v>
      </c>
      <c r="UT1150">
        <v>5158.7065486646925</v>
      </c>
      <c r="UU1150">
        <v>7000.9976126114825</v>
      </c>
      <c r="UV1150">
        <v>7456.7050933990031</v>
      </c>
      <c r="UW1150">
        <v>8394.1325882736564</v>
      </c>
      <c r="UX1150">
        <v>8485.7525021404599</v>
      </c>
      <c r="UY1150">
        <v>7323.820135155227</v>
      </c>
      <c r="UZ1150">
        <v>9309.3826321380911</v>
      </c>
      <c r="VA1150">
        <v>9723.81658067428</v>
      </c>
      <c r="VB1150">
        <v>10352.77062540177</v>
      </c>
      <c r="VC1150">
        <v>8143.8120134154997</v>
      </c>
    </row>
    <row r="1151" spans="306:575" x14ac:dyDescent="0.45">
      <c r="KT1151">
        <v>479.57405651148895</v>
      </c>
      <c r="KU1151">
        <v>583.9422465880134</v>
      </c>
      <c r="KV1151">
        <v>1144.7206479030688</v>
      </c>
      <c r="KW1151">
        <v>1188.0247442806831</v>
      </c>
      <c r="KX1151">
        <v>1547.811713758143</v>
      </c>
      <c r="KY1151">
        <v>1960.4062448988595</v>
      </c>
      <c r="KZ1151">
        <v>2010.5817327948369</v>
      </c>
      <c r="LA1151">
        <v>1790.0577530899334</v>
      </c>
      <c r="LB1151">
        <v>1710.7681794439634</v>
      </c>
      <c r="LC1151">
        <v>1449.1076579723383</v>
      </c>
      <c r="LD1151">
        <v>1523.9776496993793</v>
      </c>
      <c r="LE1151">
        <v>1613.4857234192777</v>
      </c>
      <c r="LF1151">
        <v>1702.4695381470788</v>
      </c>
      <c r="LG1151">
        <v>1956.8809886850395</v>
      </c>
      <c r="LH1151">
        <v>1676.9705884424086</v>
      </c>
      <c r="LI1151">
        <v>1340.4254610171206</v>
      </c>
      <c r="LJ1151">
        <v>1757.5654806067641</v>
      </c>
      <c r="LK1151">
        <v>1785.4077935562498</v>
      </c>
      <c r="LL1151">
        <v>1565.6811103989307</v>
      </c>
      <c r="LM1151">
        <v>2283.3861171475683</v>
      </c>
      <c r="LN1151">
        <v>1659.7822630671594</v>
      </c>
      <c r="LO1151">
        <v>1907.1335803970512</v>
      </c>
      <c r="LP1151">
        <v>1831.9392731880519</v>
      </c>
      <c r="LQ1151">
        <v>1521.7923931627731</v>
      </c>
      <c r="LR1151">
        <v>1366.3719293035324</v>
      </c>
      <c r="LS1151">
        <v>1546.6011682536923</v>
      </c>
      <c r="LT1151">
        <v>1802.9658935246991</v>
      </c>
      <c r="LU1151">
        <v>2081.4523916959538</v>
      </c>
      <c r="LV1151">
        <v>1696.2799910227552</v>
      </c>
      <c r="LW1151">
        <v>1803.2753998410215</v>
      </c>
      <c r="LX1151">
        <v>2003.1444880825545</v>
      </c>
      <c r="LY1151">
        <v>1549.5242795033009</v>
      </c>
      <c r="LZ1151">
        <v>1506.5583298079146</v>
      </c>
      <c r="MA1151">
        <v>1606.8495875261692</v>
      </c>
      <c r="MB1151">
        <v>1646.2344137062555</v>
      </c>
      <c r="MC1151">
        <v>1830.1675615112704</v>
      </c>
      <c r="MD1151">
        <v>1833.1164175591205</v>
      </c>
      <c r="ME1151">
        <v>1592.4535008382804</v>
      </c>
      <c r="MF1151">
        <v>1561.9041305918697</v>
      </c>
      <c r="MG1151">
        <v>1843.9869551875809</v>
      </c>
      <c r="MH1151">
        <v>1755.697323282717</v>
      </c>
      <c r="MI1151">
        <v>1422.4351112978163</v>
      </c>
      <c r="MJ1151">
        <v>1453.4843600203455</v>
      </c>
      <c r="MK1151">
        <v>1368.511234720301</v>
      </c>
      <c r="ML1151">
        <v>1549.9671191996345</v>
      </c>
      <c r="MM1151">
        <v>1188.72775306074</v>
      </c>
      <c r="MN1151">
        <v>1456.4406112469208</v>
      </c>
      <c r="MO1151">
        <v>1510.1956525995793</v>
      </c>
      <c r="MP1151">
        <v>1485.8507854732811</v>
      </c>
      <c r="MX1151" s="16">
        <v>96.804077917488314</v>
      </c>
      <c r="MY1151" s="16">
        <v>12.605512447377123</v>
      </c>
      <c r="MZ1151" s="16">
        <v>169.9024036749193</v>
      </c>
      <c r="NA1151" s="16">
        <v>157.07707914974097</v>
      </c>
      <c r="NB1151" s="16">
        <v>166.47192038582597</v>
      </c>
      <c r="NC1151" s="16">
        <v>88.586520496552197</v>
      </c>
      <c r="ND1151" s="16">
        <v>157.38846918237508</v>
      </c>
      <c r="NE1151" s="16">
        <v>253.30645774548415</v>
      </c>
      <c r="NF1151" s="16">
        <v>314.26126659263196</v>
      </c>
      <c r="NG1151" s="16">
        <v>437.85063755993434</v>
      </c>
      <c r="NH1151" s="16">
        <v>498.17526357911458</v>
      </c>
      <c r="NI1151" s="16">
        <v>481.44651642652508</v>
      </c>
      <c r="NJ1151" s="16">
        <v>495.47194694633146</v>
      </c>
      <c r="NK1151" s="16">
        <v>370.40157029468457</v>
      </c>
      <c r="NL1151" s="16">
        <v>393.15769336856687</v>
      </c>
      <c r="NM1151" s="16">
        <v>363.28228564407988</v>
      </c>
      <c r="NN1151" s="16">
        <v>411.09577486495584</v>
      </c>
      <c r="NO1151" s="16">
        <v>537.39303630061056</v>
      </c>
      <c r="NP1151" s="16">
        <v>548.86356858612078</v>
      </c>
      <c r="NQ1151" s="16">
        <v>464.826348617029</v>
      </c>
      <c r="NR1151" s="16">
        <v>458.8021980243438</v>
      </c>
      <c r="NS1151" s="16">
        <v>466.49084223191176</v>
      </c>
      <c r="NT1151" s="16">
        <v>451.79547496174359</v>
      </c>
      <c r="NU1151" s="16">
        <v>394.93597332892858</v>
      </c>
      <c r="NV1151" s="16">
        <v>247.80043699881836</v>
      </c>
      <c r="NW1151" s="16">
        <v>226.90424654951232</v>
      </c>
      <c r="NX1151" s="16">
        <v>242.57450949082039</v>
      </c>
      <c r="NY1151" s="16">
        <v>351.14867049646131</v>
      </c>
      <c r="NZ1151" s="16">
        <v>361.72279705756614</v>
      </c>
      <c r="OA1151" s="16">
        <v>348.90028551193461</v>
      </c>
      <c r="OB1151" s="16">
        <v>461.26903417240607</v>
      </c>
      <c r="OC1151" s="16">
        <v>433.16561373048637</v>
      </c>
      <c r="OD1151" s="16">
        <v>421.08117710446049</v>
      </c>
      <c r="OE1151" s="16">
        <v>382.1667824293641</v>
      </c>
      <c r="OF1151" s="16">
        <v>341.59478452329483</v>
      </c>
      <c r="OG1151" s="16">
        <v>374.73127350285853</v>
      </c>
      <c r="OH1151" s="16">
        <v>339.82081174861457</v>
      </c>
      <c r="OI1151" s="16">
        <v>290.76140463892972</v>
      </c>
      <c r="OJ1151" s="16">
        <v>377.32393431681413</v>
      </c>
      <c r="OK1151" s="16">
        <v>371.68274295933622</v>
      </c>
      <c r="OL1151" s="16">
        <v>441.58774736402876</v>
      </c>
      <c r="OM1151" s="16">
        <v>346.85795143915698</v>
      </c>
      <c r="ON1151" s="16">
        <v>392.53675916178963</v>
      </c>
      <c r="OO1151" s="16">
        <v>399.3832724581556</v>
      </c>
      <c r="OP1151" s="16">
        <v>390.94648614834642</v>
      </c>
      <c r="OQ1151" s="16">
        <v>391.26509852119523</v>
      </c>
      <c r="OR1151" s="16">
        <v>356.23956907855495</v>
      </c>
      <c r="OS1151" s="16">
        <v>340.47432006680839</v>
      </c>
      <c r="OT1151" s="16">
        <v>370.40831571263317</v>
      </c>
      <c r="PB1151">
        <v>2666.8512772753074</v>
      </c>
      <c r="PC1151">
        <v>5098.7165016618055</v>
      </c>
      <c r="PD1151">
        <v>7114.3957696733123</v>
      </c>
      <c r="PE1151">
        <v>5240.0601697790753</v>
      </c>
      <c r="PF1151">
        <v>9796.4425155523986</v>
      </c>
      <c r="PG1151">
        <v>7531.8330502317931</v>
      </c>
      <c r="PH1151">
        <v>11171.033757234862</v>
      </c>
      <c r="PI1151">
        <v>11910.345079002551</v>
      </c>
      <c r="PJ1151">
        <v>11777.199194621578</v>
      </c>
      <c r="PK1151">
        <v>12622.178324758555</v>
      </c>
      <c r="PL1151">
        <v>12518.701804867143</v>
      </c>
      <c r="PM1151">
        <v>15724.223275850807</v>
      </c>
      <c r="PN1151">
        <v>13345.260605148243</v>
      </c>
      <c r="PO1151">
        <v>12561.533144239473</v>
      </c>
      <c r="PP1151">
        <v>15087.119534172121</v>
      </c>
      <c r="PQ1151">
        <v>13825.129275374991</v>
      </c>
      <c r="PR1151">
        <v>14336.273470338056</v>
      </c>
      <c r="PS1151">
        <v>14041.827379566939</v>
      </c>
      <c r="PT1151">
        <v>15300.42966371715</v>
      </c>
      <c r="PU1151">
        <v>18163.494669505864</v>
      </c>
      <c r="PV1151">
        <v>19983.954441701713</v>
      </c>
      <c r="PW1151">
        <v>18742.411105357591</v>
      </c>
      <c r="PX1151">
        <v>21068.169358000905</v>
      </c>
      <c r="PY1151">
        <v>17964.607518308869</v>
      </c>
      <c r="PZ1151">
        <v>16126.760358949467</v>
      </c>
      <c r="QA1151">
        <v>14164.295408776457</v>
      </c>
      <c r="QB1151">
        <v>14717.551751688241</v>
      </c>
      <c r="QC1151">
        <v>15713.280461354598</v>
      </c>
      <c r="QD1151">
        <v>18032.125376198215</v>
      </c>
      <c r="QE1151">
        <v>22751.464803436327</v>
      </c>
      <c r="QF1151">
        <v>17005.351110771873</v>
      </c>
      <c r="QG1151">
        <v>17147.759634894166</v>
      </c>
      <c r="QH1151">
        <v>15818.975010096772</v>
      </c>
      <c r="QI1151">
        <v>18756.674334844796</v>
      </c>
      <c r="QJ1151">
        <v>20178.178724331428</v>
      </c>
      <c r="QK1151">
        <v>17219.03208443581</v>
      </c>
      <c r="QL1151">
        <v>18060.938010356698</v>
      </c>
      <c r="QM1151">
        <v>16816.514240038527</v>
      </c>
      <c r="QN1151">
        <v>18369.003005916944</v>
      </c>
      <c r="QO1151">
        <v>19504.839077157099</v>
      </c>
      <c r="QP1151">
        <v>15086.02609384652</v>
      </c>
      <c r="QQ1151">
        <v>12384.492890187215</v>
      </c>
      <c r="QR1151">
        <v>15561.988861779744</v>
      </c>
      <c r="QS1151">
        <v>11757.663829691726</v>
      </c>
      <c r="QT1151">
        <v>12214.705657894912</v>
      </c>
      <c r="QU1151">
        <v>14953.20856027861</v>
      </c>
      <c r="QV1151">
        <v>13490.434580765452</v>
      </c>
      <c r="QW1151">
        <v>15668.616561114433</v>
      </c>
      <c r="RE1151">
        <v>-1057.3255432723499</v>
      </c>
      <c r="RF1151">
        <v>12925.786920752245</v>
      </c>
      <c r="RG1151">
        <v>15875.952570216274</v>
      </c>
      <c r="RH1151">
        <v>17585.111164792721</v>
      </c>
      <c r="RI1151">
        <v>14066.521944076878</v>
      </c>
      <c r="RJ1151">
        <v>15814.42102119936</v>
      </c>
      <c r="RK1151">
        <v>18696.746990974032</v>
      </c>
      <c r="RL1151">
        <v>15763.232118992335</v>
      </c>
      <c r="RM1151">
        <v>16803.966987057775</v>
      </c>
      <c r="RN1151">
        <v>17476.633133613395</v>
      </c>
      <c r="RO1151">
        <v>23210.6881974795</v>
      </c>
      <c r="RP1151">
        <v>32859.416868439483</v>
      </c>
      <c r="RQ1151">
        <v>26673.164559616802</v>
      </c>
      <c r="RR1151">
        <v>29314.949871059627</v>
      </c>
      <c r="RS1151">
        <v>34372.434328920346</v>
      </c>
      <c r="RT1151">
        <v>32799.020159274136</v>
      </c>
      <c r="RU1151">
        <v>32812.015363734354</v>
      </c>
      <c r="RV1151">
        <v>33783.823754800986</v>
      </c>
      <c r="RW1151">
        <v>38103.911266986157</v>
      </c>
      <c r="RX1151">
        <v>43553.968421211583</v>
      </c>
      <c r="RY1151">
        <v>37730.504046426599</v>
      </c>
      <c r="RZ1151">
        <v>35181.900160208759</v>
      </c>
      <c r="SA1151">
        <v>31075.953409849764</v>
      </c>
      <c r="SB1151">
        <v>45849.366171634014</v>
      </c>
      <c r="SC1151">
        <v>33707.121943087644</v>
      </c>
      <c r="SD1151">
        <v>39981.355116646198</v>
      </c>
      <c r="SE1151">
        <v>43112.466549851342</v>
      </c>
      <c r="SF1151">
        <v>46553.744542760876</v>
      </c>
      <c r="SG1151">
        <v>42967.058118591289</v>
      </c>
      <c r="SH1151">
        <v>39326.905437352194</v>
      </c>
      <c r="SI1151">
        <v>45448.631166486186</v>
      </c>
      <c r="SJ1151">
        <v>52120.377323638189</v>
      </c>
      <c r="SK1151">
        <v>47948.150869406483</v>
      </c>
      <c r="SL1151">
        <v>59819.013075316609</v>
      </c>
      <c r="SM1151">
        <v>68247.131915863632</v>
      </c>
      <c r="SN1151">
        <v>55210.530157119494</v>
      </c>
      <c r="SO1151">
        <v>66465.804031681982</v>
      </c>
      <c r="SP1151">
        <v>67052.453294114093</v>
      </c>
      <c r="SQ1151">
        <v>63718.624030076491</v>
      </c>
      <c r="SR1151">
        <v>55604.505090421633</v>
      </c>
      <c r="SS1151">
        <v>61234.197781238625</v>
      </c>
      <c r="ST1151">
        <v>59072.77339011251</v>
      </c>
      <c r="SU1151">
        <v>52794.629937001111</v>
      </c>
      <c r="SV1151">
        <v>37363.649785537236</v>
      </c>
      <c r="SW1151">
        <v>45616.96192747532</v>
      </c>
      <c r="SX1151">
        <v>46941.152555710367</v>
      </c>
      <c r="SY1151">
        <v>42949.562548805021</v>
      </c>
      <c r="SZ1151">
        <v>39448.914741049375</v>
      </c>
      <c r="TH1151">
        <v>2603.1393992694475</v>
      </c>
      <c r="TI1151">
        <v>3954.8046254658284</v>
      </c>
      <c r="TJ1151">
        <v>5909.5085345964781</v>
      </c>
      <c r="TK1151">
        <v>6155.8419117039412</v>
      </c>
      <c r="TL1151">
        <v>6808.1873221881124</v>
      </c>
      <c r="TM1151">
        <v>8972.4611965537588</v>
      </c>
      <c r="TN1151">
        <v>8472.0038390043555</v>
      </c>
      <c r="TO1151">
        <v>7556.2120064148867</v>
      </c>
      <c r="TP1151">
        <v>8199.0978039620113</v>
      </c>
      <c r="TQ1151">
        <v>8429.0152325504641</v>
      </c>
      <c r="TR1151">
        <v>7532.968335036644</v>
      </c>
      <c r="TS1151">
        <v>8083.8287674594822</v>
      </c>
      <c r="TT1151">
        <v>6295.8596384632338</v>
      </c>
      <c r="TU1151">
        <v>6862.2320446941858</v>
      </c>
      <c r="TV1151">
        <v>8494.5141918683239</v>
      </c>
      <c r="TW1151">
        <v>6961.0636413772918</v>
      </c>
      <c r="TX1151">
        <v>8222.539955753824</v>
      </c>
      <c r="TY1151">
        <v>8188.2699065893612</v>
      </c>
      <c r="TZ1151">
        <v>9069.511351611256</v>
      </c>
      <c r="UA1151">
        <v>8816.0437619322329</v>
      </c>
      <c r="UB1151">
        <v>10825.741103087388</v>
      </c>
      <c r="UC1151">
        <v>10542.121646180794</v>
      </c>
      <c r="UD1151">
        <v>8988.620906586093</v>
      </c>
      <c r="UE1151">
        <v>9091.3749070896156</v>
      </c>
      <c r="UF1151">
        <v>8739.2177937665801</v>
      </c>
      <c r="UG1151">
        <v>6040.6030044272084</v>
      </c>
      <c r="UH1151">
        <v>5624.8501263464223</v>
      </c>
      <c r="UI1151">
        <v>5351.6229000986114</v>
      </c>
      <c r="UJ1151">
        <v>5151.5590222404562</v>
      </c>
      <c r="UK1151">
        <v>5687.5605359248366</v>
      </c>
      <c r="UL1151">
        <v>4678.9288509091766</v>
      </c>
      <c r="UM1151">
        <v>5136.8776600845131</v>
      </c>
      <c r="UN1151">
        <v>4694.3104855869278</v>
      </c>
      <c r="UO1151">
        <v>5900.4361285605282</v>
      </c>
      <c r="UP1151">
        <v>6814.1104382538942</v>
      </c>
      <c r="UQ1151">
        <v>7704.5625859911079</v>
      </c>
      <c r="UR1151">
        <v>7931.3278727261804</v>
      </c>
      <c r="US1151">
        <v>8618.5175101753957</v>
      </c>
      <c r="UT1151">
        <v>8394.0666529301379</v>
      </c>
      <c r="UU1151">
        <v>6872.5480461899006</v>
      </c>
      <c r="UV1151">
        <v>8390.0011994881006</v>
      </c>
      <c r="UW1151">
        <v>7889.6922041647122</v>
      </c>
      <c r="UX1151">
        <v>7857.7844074073446</v>
      </c>
      <c r="UY1151">
        <v>9206.140122480123</v>
      </c>
      <c r="UZ1151">
        <v>7794.0813608829149</v>
      </c>
      <c r="VA1151">
        <v>8026.8882016338866</v>
      </c>
      <c r="VB1151">
        <v>5325.3129497340633</v>
      </c>
      <c r="VC1151">
        <v>4145.5708174660076</v>
      </c>
    </row>
    <row r="1152" spans="306:575" x14ac:dyDescent="0.45">
      <c r="KT1152">
        <v>946.8228479332206</v>
      </c>
      <c r="KU1152">
        <v>1321.6699810253642</v>
      </c>
      <c r="KV1152">
        <v>1470.196174793253</v>
      </c>
      <c r="KW1152">
        <v>1645.4718996723439</v>
      </c>
      <c r="KX1152">
        <v>1574.3140534736062</v>
      </c>
      <c r="KY1152">
        <v>1610.9878428566515</v>
      </c>
      <c r="KZ1152">
        <v>1665.4352081877125</v>
      </c>
      <c r="LA1152">
        <v>1892.3933601563917</v>
      </c>
      <c r="LB1152">
        <v>2023.9029807852496</v>
      </c>
      <c r="LC1152">
        <v>2243.5537314822977</v>
      </c>
      <c r="LD1152">
        <v>1682.1019131689081</v>
      </c>
      <c r="LE1152">
        <v>1763.1111792831327</v>
      </c>
      <c r="LF1152">
        <v>2170.6716786090569</v>
      </c>
      <c r="LG1152">
        <v>1965.7773501076174</v>
      </c>
      <c r="LH1152">
        <v>1949.945498605704</v>
      </c>
      <c r="LI1152">
        <v>1644.1691595147367</v>
      </c>
      <c r="LJ1152">
        <v>1358.8338642292576</v>
      </c>
      <c r="LK1152">
        <v>1191.1907181906477</v>
      </c>
      <c r="LL1152">
        <v>1028.3550295681005</v>
      </c>
      <c r="LM1152">
        <v>1315.2372278207777</v>
      </c>
      <c r="LN1152">
        <v>1395.254346077073</v>
      </c>
      <c r="LO1152">
        <v>1463.7511487904487</v>
      </c>
      <c r="LP1152">
        <v>1427.9348298769953</v>
      </c>
      <c r="LQ1152">
        <v>1554.1948176927733</v>
      </c>
      <c r="LR1152">
        <v>1888.6678123788797</v>
      </c>
      <c r="LS1152">
        <v>1465.0717082329529</v>
      </c>
      <c r="LT1152">
        <v>1236.0770993067717</v>
      </c>
      <c r="LU1152">
        <v>1191.1757331583294</v>
      </c>
      <c r="LV1152">
        <v>1484.5685069034532</v>
      </c>
      <c r="LW1152">
        <v>1872.1459349596437</v>
      </c>
      <c r="LX1152">
        <v>1718.5228995503319</v>
      </c>
      <c r="LY1152">
        <v>1409.008584202056</v>
      </c>
      <c r="LZ1152">
        <v>1619.5108569513334</v>
      </c>
      <c r="MA1152">
        <v>1935.880328686819</v>
      </c>
      <c r="MB1152">
        <v>2373.2429398595159</v>
      </c>
      <c r="MC1152">
        <v>2242.841333856753</v>
      </c>
      <c r="MD1152">
        <v>2121.7488460838972</v>
      </c>
      <c r="ME1152">
        <v>2079.1441971730005</v>
      </c>
      <c r="MF1152">
        <v>2288.2715891284197</v>
      </c>
      <c r="MG1152">
        <v>1969.4888651430824</v>
      </c>
      <c r="MH1152">
        <v>1520.6677089032432</v>
      </c>
      <c r="MI1152">
        <v>1678.8207753159306</v>
      </c>
      <c r="MJ1152">
        <v>1726.0419320188487</v>
      </c>
      <c r="MK1152">
        <v>1681.4601034978352</v>
      </c>
      <c r="ML1152">
        <v>1716.9305888675326</v>
      </c>
      <c r="MM1152">
        <v>1501.4164756159932</v>
      </c>
      <c r="MN1152">
        <v>1477.0297040031128</v>
      </c>
      <c r="MO1152">
        <v>1148.8291391662538</v>
      </c>
      <c r="MP1152">
        <v>729.99164696484695</v>
      </c>
      <c r="MX1152" s="16">
        <v>99.239255605303413</v>
      </c>
      <c r="MY1152" s="16">
        <v>225.44645244036201</v>
      </c>
      <c r="MZ1152" s="16">
        <v>220.37602395188452</v>
      </c>
      <c r="NA1152" s="16">
        <v>257.20194333309428</v>
      </c>
      <c r="NB1152" s="16">
        <v>174.4752745789346</v>
      </c>
      <c r="NC1152" s="16">
        <v>94.544295718561386</v>
      </c>
      <c r="ND1152" s="16">
        <v>137.67949368830227</v>
      </c>
      <c r="NE1152" s="16">
        <v>131.91628628892386</v>
      </c>
      <c r="NF1152" s="16">
        <v>162.51098774603318</v>
      </c>
      <c r="NG1152" s="16">
        <v>269.68819761076668</v>
      </c>
      <c r="NH1152" s="16">
        <v>266.2706730394296</v>
      </c>
      <c r="NI1152" s="16">
        <v>169.78046818033562</v>
      </c>
      <c r="NJ1152" s="16">
        <v>321.25651044556395</v>
      </c>
      <c r="NK1152" s="16">
        <v>318.20893217157783</v>
      </c>
      <c r="NL1152" s="16">
        <v>325.17875123157393</v>
      </c>
      <c r="NM1152" s="16">
        <v>359.17594467596189</v>
      </c>
      <c r="NN1152" s="16">
        <v>368.34594906614745</v>
      </c>
      <c r="NO1152" s="16">
        <v>368.79308927913905</v>
      </c>
      <c r="NP1152" s="16">
        <v>289.53489978683342</v>
      </c>
      <c r="NQ1152" s="16">
        <v>462.85148580318435</v>
      </c>
      <c r="NR1152" s="16">
        <v>416.13888268555507</v>
      </c>
      <c r="NS1152" s="16">
        <v>372.49584849997291</v>
      </c>
      <c r="NT1152" s="16">
        <v>420.06213976826081</v>
      </c>
      <c r="NU1152" s="16">
        <v>450.2494097458441</v>
      </c>
      <c r="NV1152" s="16">
        <v>470.79587269572642</v>
      </c>
      <c r="NW1152" s="16">
        <v>486.65128787331128</v>
      </c>
      <c r="NX1152" s="16">
        <v>465.0106710523342</v>
      </c>
      <c r="NY1152" s="16">
        <v>386.69920142998978</v>
      </c>
      <c r="NZ1152" s="16">
        <v>270.74627062555112</v>
      </c>
      <c r="OA1152" s="16">
        <v>274.39591495241274</v>
      </c>
      <c r="OB1152" s="16">
        <v>266.13422598023124</v>
      </c>
      <c r="OC1152" s="16">
        <v>239.68099520655306</v>
      </c>
      <c r="OD1152" s="16">
        <v>198.23075262783993</v>
      </c>
      <c r="OE1152" s="16">
        <v>315.07275718166579</v>
      </c>
      <c r="OF1152" s="16">
        <v>356.5038210119514</v>
      </c>
      <c r="OG1152" s="16">
        <v>377.23711266311238</v>
      </c>
      <c r="OH1152" s="16">
        <v>296.88523772726171</v>
      </c>
      <c r="OI1152" s="16">
        <v>253.78137288878244</v>
      </c>
      <c r="OJ1152" s="16">
        <v>269.45671656926868</v>
      </c>
      <c r="OK1152" s="16">
        <v>211.50904745238461</v>
      </c>
      <c r="OL1152" s="16">
        <v>230.02950954208259</v>
      </c>
      <c r="OM1152" s="16">
        <v>120.67838336119141</v>
      </c>
      <c r="ON1152" s="16">
        <v>91.861502641781911</v>
      </c>
      <c r="OO1152" s="16">
        <v>136.52649528861551</v>
      </c>
      <c r="OP1152" s="16">
        <v>201.1377740243187</v>
      </c>
      <c r="OQ1152" s="16">
        <v>254.04540342393506</v>
      </c>
      <c r="OR1152" s="16">
        <v>326.85657424873295</v>
      </c>
      <c r="OS1152" s="16">
        <v>383.20177369175036</v>
      </c>
      <c r="OT1152" s="16">
        <v>428.05989017949582</v>
      </c>
      <c r="PB1152">
        <v>1608.9711805234826</v>
      </c>
      <c r="PC1152">
        <v>6195.3647300118355</v>
      </c>
      <c r="PD1152">
        <v>4805.5007169528808</v>
      </c>
      <c r="PE1152">
        <v>9532.4707815665952</v>
      </c>
      <c r="PF1152">
        <v>9195.2332108758692</v>
      </c>
      <c r="PG1152">
        <v>7223.41816919747</v>
      </c>
      <c r="PH1152">
        <v>8566.4998611862957</v>
      </c>
      <c r="PI1152">
        <v>12920.952113128242</v>
      </c>
      <c r="PJ1152">
        <v>10951.07633904567</v>
      </c>
      <c r="PK1152">
        <v>11378.894382948933</v>
      </c>
      <c r="PL1152">
        <v>13991.653559340832</v>
      </c>
      <c r="PM1152">
        <v>13295.994615333771</v>
      </c>
      <c r="PN1152">
        <v>11213.68312173491</v>
      </c>
      <c r="PO1152">
        <v>9828.0327941306459</v>
      </c>
      <c r="PP1152">
        <v>10180.643573436844</v>
      </c>
      <c r="PQ1152">
        <v>12863.732178495591</v>
      </c>
      <c r="PR1152">
        <v>14910.504058622762</v>
      </c>
      <c r="PS1152">
        <v>11265.492910012508</v>
      </c>
      <c r="PT1152">
        <v>11873.924490131401</v>
      </c>
      <c r="PU1152">
        <v>15202.398993221514</v>
      </c>
      <c r="PV1152">
        <v>13269.095132052658</v>
      </c>
      <c r="PW1152">
        <v>13396.426161123114</v>
      </c>
      <c r="PX1152">
        <v>9224.0649019551438</v>
      </c>
      <c r="PY1152">
        <v>13923.070755370383</v>
      </c>
      <c r="PZ1152">
        <v>16862.854679437485</v>
      </c>
      <c r="QA1152">
        <v>19227.678919085753</v>
      </c>
      <c r="QB1152">
        <v>17242.380703612987</v>
      </c>
      <c r="QC1152">
        <v>16112.606568720088</v>
      </c>
      <c r="QD1152">
        <v>19342.148502460834</v>
      </c>
      <c r="QE1152">
        <v>18665.298407232603</v>
      </c>
      <c r="QF1152">
        <v>17533.172744200983</v>
      </c>
      <c r="QG1152">
        <v>20126.152590302809</v>
      </c>
      <c r="QH1152">
        <v>21412.327801689757</v>
      </c>
      <c r="QI1152">
        <v>24500.371597299803</v>
      </c>
      <c r="QJ1152">
        <v>24720.798328270324</v>
      </c>
      <c r="QK1152">
        <v>25975.358619289556</v>
      </c>
      <c r="QL1152">
        <v>25670.903784342361</v>
      </c>
      <c r="QM1152">
        <v>25250.002567739361</v>
      </c>
      <c r="QN1152">
        <v>24876.97192219687</v>
      </c>
      <c r="QO1152">
        <v>22209.473389704242</v>
      </c>
      <c r="QP1152">
        <v>21946.485389525464</v>
      </c>
      <c r="QQ1152">
        <v>20545.666886745454</v>
      </c>
      <c r="QR1152">
        <v>20803.094012185415</v>
      </c>
      <c r="QS1152">
        <v>19588.375212506129</v>
      </c>
      <c r="QT1152">
        <v>21232.529349228702</v>
      </c>
      <c r="QU1152">
        <v>21751.967322799544</v>
      </c>
      <c r="QV1152">
        <v>21296.267685758339</v>
      </c>
      <c r="QW1152">
        <v>21443.127037729297</v>
      </c>
      <c r="RE1152">
        <v>12487.881927872339</v>
      </c>
      <c r="RF1152">
        <v>23774.461965092894</v>
      </c>
      <c r="RG1152">
        <v>27968.757619448796</v>
      </c>
      <c r="RH1152">
        <v>33749.685785928901</v>
      </c>
      <c r="RI1152">
        <v>35563.949354089462</v>
      </c>
      <c r="RJ1152">
        <v>31760.776980047362</v>
      </c>
      <c r="RK1152">
        <v>32626.931776587251</v>
      </c>
      <c r="RL1152">
        <v>32808.776401786272</v>
      </c>
      <c r="RM1152">
        <v>41103.756841588423</v>
      </c>
      <c r="RN1152">
        <v>46437.560997606444</v>
      </c>
      <c r="RO1152">
        <v>50071.284901700434</v>
      </c>
      <c r="RP1152">
        <v>46287.909684551487</v>
      </c>
      <c r="RQ1152">
        <v>41573.023483423909</v>
      </c>
      <c r="RR1152">
        <v>45518.4883475967</v>
      </c>
      <c r="RS1152">
        <v>48016.649322006226</v>
      </c>
      <c r="RT1152">
        <v>57671.507173977749</v>
      </c>
      <c r="RU1152">
        <v>53686.042280642978</v>
      </c>
      <c r="RV1152">
        <v>33836.463524945328</v>
      </c>
      <c r="RW1152">
        <v>36220.309899067361</v>
      </c>
      <c r="RX1152">
        <v>29119.970856700129</v>
      </c>
      <c r="RY1152">
        <v>29006.618591891332</v>
      </c>
      <c r="RZ1152">
        <v>37878.867756704967</v>
      </c>
      <c r="SA1152">
        <v>44523.838730487536</v>
      </c>
      <c r="SB1152">
        <v>44933.868339926303</v>
      </c>
      <c r="SC1152">
        <v>48980.751814334508</v>
      </c>
      <c r="SD1152">
        <v>60149.647409863464</v>
      </c>
      <c r="SE1152">
        <v>51915.323107214776</v>
      </c>
      <c r="SF1152">
        <v>53040.754866527946</v>
      </c>
      <c r="SG1152">
        <v>55728.452210656054</v>
      </c>
      <c r="SH1152">
        <v>52263.700774148885</v>
      </c>
      <c r="SI1152">
        <v>55184.858244644194</v>
      </c>
      <c r="SJ1152">
        <v>49336.960545841546</v>
      </c>
      <c r="SK1152">
        <v>60491.391091670986</v>
      </c>
      <c r="SL1152">
        <v>64250.109852237882</v>
      </c>
      <c r="SM1152">
        <v>60910.957902864713</v>
      </c>
      <c r="SN1152">
        <v>51567.77471074299</v>
      </c>
      <c r="SO1152">
        <v>47620.209373616439</v>
      </c>
      <c r="SP1152">
        <v>52510.201975610595</v>
      </c>
      <c r="SQ1152">
        <v>49065.64973310857</v>
      </c>
      <c r="SR1152">
        <v>51260.890103457954</v>
      </c>
      <c r="SS1152">
        <v>52769.750120445817</v>
      </c>
      <c r="ST1152">
        <v>51712.791581012571</v>
      </c>
      <c r="SU1152">
        <v>53872.915920410596</v>
      </c>
      <c r="SV1152">
        <v>61105.239430005371</v>
      </c>
      <c r="SW1152">
        <v>78628.147425102201</v>
      </c>
      <c r="SX1152">
        <v>73446.384607859436</v>
      </c>
      <c r="SY1152">
        <v>75601.00572537104</v>
      </c>
      <c r="SZ1152">
        <v>82141.220135988246</v>
      </c>
      <c r="TH1152">
        <v>913.94039171039594</v>
      </c>
      <c r="TI1152">
        <v>313.98194820121694</v>
      </c>
      <c r="TJ1152">
        <v>1718.2553777649773</v>
      </c>
      <c r="TK1152">
        <v>3405.7566610260083</v>
      </c>
      <c r="TL1152">
        <v>3881.9393979146139</v>
      </c>
      <c r="TM1152">
        <v>5931.5502965735268</v>
      </c>
      <c r="TN1152">
        <v>5845.087249107607</v>
      </c>
      <c r="TO1152">
        <v>5896.5462773565978</v>
      </c>
      <c r="TP1152">
        <v>6594.2981429163056</v>
      </c>
      <c r="TQ1152">
        <v>5893.5889734867333</v>
      </c>
      <c r="TR1152">
        <v>6578.3715902854947</v>
      </c>
      <c r="TS1152">
        <v>7842.9408053663883</v>
      </c>
      <c r="TT1152">
        <v>7275.3360364470855</v>
      </c>
      <c r="TU1152">
        <v>7164.1676791858254</v>
      </c>
      <c r="TV1152">
        <v>6173.6822198720665</v>
      </c>
      <c r="TW1152">
        <v>6578.6099776930978</v>
      </c>
      <c r="TX1152">
        <v>8044.6502244375079</v>
      </c>
      <c r="TY1152">
        <v>8387.8590263593142</v>
      </c>
      <c r="TZ1152">
        <v>7433.8086912020353</v>
      </c>
      <c r="UA1152">
        <v>7934.7368576298068</v>
      </c>
      <c r="UB1152">
        <v>6931.9190931536332</v>
      </c>
      <c r="UC1152">
        <v>7659.0784714528199</v>
      </c>
      <c r="UD1152">
        <v>6895.3739715962929</v>
      </c>
      <c r="UE1152">
        <v>8311.5507219577757</v>
      </c>
      <c r="UF1152">
        <v>7659.8722254184449</v>
      </c>
      <c r="UG1152">
        <v>8705.1566663045178</v>
      </c>
      <c r="UH1152">
        <v>8228.4529335462084</v>
      </c>
      <c r="UI1152">
        <v>5548.1192792459797</v>
      </c>
      <c r="UJ1152">
        <v>6842.4056629919614</v>
      </c>
      <c r="UK1152">
        <v>6348.3559306266252</v>
      </c>
      <c r="UL1152">
        <v>4824.4387412750621</v>
      </c>
      <c r="UM1152">
        <v>5158.2647084199871</v>
      </c>
      <c r="UN1152">
        <v>5645.0629436545478</v>
      </c>
      <c r="UO1152">
        <v>3777.315638034072</v>
      </c>
      <c r="UP1152">
        <v>3453.2358188155367</v>
      </c>
      <c r="UQ1152">
        <v>4412.6987427874965</v>
      </c>
      <c r="UR1152">
        <v>4901.4185822965883</v>
      </c>
      <c r="US1152">
        <v>3188.9964163289897</v>
      </c>
      <c r="UT1152">
        <v>1720.3842749775065</v>
      </c>
      <c r="UU1152">
        <v>2238.1998354687521</v>
      </c>
      <c r="UV1152">
        <v>3938.9102930956806</v>
      </c>
      <c r="UW1152">
        <v>4604.2923748003632</v>
      </c>
      <c r="UX1152">
        <v>5669.6772026486869</v>
      </c>
      <c r="UY1152">
        <v>6361.9779333258484</v>
      </c>
      <c r="UZ1152">
        <v>5369.6553181770869</v>
      </c>
      <c r="VA1152">
        <v>4295.5952622380428</v>
      </c>
      <c r="VB1152">
        <v>5383.6393593861412</v>
      </c>
      <c r="VC1152">
        <v>4395.9576067710677</v>
      </c>
    </row>
    <row r="1153" spans="306:575" x14ac:dyDescent="0.45">
      <c r="KT1153">
        <v>132.18105395551532</v>
      </c>
      <c r="KU1153">
        <v>247.15155736162035</v>
      </c>
      <c r="KV1153">
        <v>-18.6375375620255</v>
      </c>
      <c r="KW1153">
        <v>-15.753371140058675</v>
      </c>
      <c r="KX1153">
        <v>282.24769419176732</v>
      </c>
      <c r="KY1153">
        <v>651.00796350868359</v>
      </c>
      <c r="KZ1153">
        <v>691.29505965230408</v>
      </c>
      <c r="LA1153">
        <v>657.77437295163043</v>
      </c>
      <c r="LB1153">
        <v>954.38008611163934</v>
      </c>
      <c r="LC1153">
        <v>729.6234994996031</v>
      </c>
      <c r="LD1153">
        <v>949.76443034853912</v>
      </c>
      <c r="LE1153">
        <v>757.5133409288735</v>
      </c>
      <c r="LF1153">
        <v>1129.8730881012043</v>
      </c>
      <c r="LG1153">
        <v>670.94414868727108</v>
      </c>
      <c r="LH1153">
        <v>394.57009572959618</v>
      </c>
      <c r="LI1153">
        <v>122.63314787001713</v>
      </c>
      <c r="LJ1153">
        <v>262.89315700072996</v>
      </c>
      <c r="LK1153">
        <v>416.54448083444998</v>
      </c>
      <c r="LL1153">
        <v>1238.0615958681071</v>
      </c>
      <c r="LM1153">
        <v>1681.00657755938</v>
      </c>
      <c r="LN1153">
        <v>1676.3307088219944</v>
      </c>
      <c r="LO1153">
        <v>2014.6983623381909</v>
      </c>
      <c r="LP1153">
        <v>1807.2237247585701</v>
      </c>
      <c r="LQ1153">
        <v>1936.9773966042399</v>
      </c>
      <c r="LR1153">
        <v>1616.263029814078</v>
      </c>
      <c r="LS1153">
        <v>1661.4810472550703</v>
      </c>
      <c r="LT1153">
        <v>1634.5787903794658</v>
      </c>
      <c r="LU1153">
        <v>1672.9595382940536</v>
      </c>
      <c r="LV1153">
        <v>1649.3375694079666</v>
      </c>
      <c r="LW1153">
        <v>1630.7007905169032</v>
      </c>
      <c r="LX1153">
        <v>1383.2396743953063</v>
      </c>
      <c r="LY1153">
        <v>1573.0672147986133</v>
      </c>
      <c r="LZ1153">
        <v>1487.873434289121</v>
      </c>
      <c r="MA1153">
        <v>1597.1496160342062</v>
      </c>
      <c r="MB1153">
        <v>2282.055710069249</v>
      </c>
      <c r="MC1153">
        <v>2119.4903830739063</v>
      </c>
      <c r="MD1153">
        <v>1874.7884860452298</v>
      </c>
      <c r="ME1153">
        <v>1790.5891556392125</v>
      </c>
      <c r="MF1153">
        <v>1465.1078704354447</v>
      </c>
      <c r="MG1153">
        <v>1625.9607804437567</v>
      </c>
      <c r="MH1153">
        <v>1631.9886013441101</v>
      </c>
      <c r="MI1153">
        <v>1647.4627637190015</v>
      </c>
      <c r="MJ1153">
        <v>1809.627582418849</v>
      </c>
      <c r="MK1153">
        <v>1806.6681748833146</v>
      </c>
      <c r="ML1153">
        <v>1544.5250734213298</v>
      </c>
      <c r="MM1153">
        <v>1365.9425517656641</v>
      </c>
      <c r="MN1153">
        <v>1423.4603517364283</v>
      </c>
      <c r="MO1153">
        <v>1464.5795941648541</v>
      </c>
      <c r="MP1153">
        <v>1765.4921209543459</v>
      </c>
      <c r="MX1153" s="16">
        <v>177.03570687871246</v>
      </c>
      <c r="MY1153" s="16">
        <v>225.00779160056211</v>
      </c>
      <c r="MZ1153" s="16">
        <v>244.83839940142062</v>
      </c>
      <c r="NA1153" s="16">
        <v>208.2974701578955</v>
      </c>
      <c r="NB1153" s="16">
        <v>180.73568546756155</v>
      </c>
      <c r="NC1153" s="16">
        <v>197.70102125380438</v>
      </c>
      <c r="ND1153" s="16">
        <v>239.5147340926558</v>
      </c>
      <c r="NE1153" s="16">
        <v>329.75088085303855</v>
      </c>
      <c r="NF1153" s="16">
        <v>270.67379875520675</v>
      </c>
      <c r="NG1153" s="16">
        <v>173.12042216947049</v>
      </c>
      <c r="NH1153" s="16">
        <v>283.11474164834704</v>
      </c>
      <c r="NI1153" s="16">
        <v>357.46994623937042</v>
      </c>
      <c r="NJ1153" s="16">
        <v>297.0735650689129</v>
      </c>
      <c r="NK1153" s="16">
        <v>285.20431864434715</v>
      </c>
      <c r="NL1153" s="16">
        <v>252.544471275825</v>
      </c>
      <c r="NM1153" s="16">
        <v>263.8172462219743</v>
      </c>
      <c r="NN1153" s="16">
        <v>288.07585146423065</v>
      </c>
      <c r="NO1153" s="16">
        <v>294.05957634370071</v>
      </c>
      <c r="NP1153" s="16">
        <v>261.22773339527402</v>
      </c>
      <c r="NQ1153" s="16">
        <v>236.35312506838562</v>
      </c>
      <c r="NR1153" s="16">
        <v>311.64922383611651</v>
      </c>
      <c r="NS1153" s="16">
        <v>353.92817625563447</v>
      </c>
      <c r="NT1153" s="16">
        <v>343.10656369057909</v>
      </c>
      <c r="NU1153" s="16">
        <v>367.95440503222227</v>
      </c>
      <c r="NV1153" s="16">
        <v>400.42615675822651</v>
      </c>
      <c r="NW1153" s="16">
        <v>570.44184076275064</v>
      </c>
      <c r="NX1153" s="16">
        <v>524.70947261791059</v>
      </c>
      <c r="NY1153" s="16">
        <v>460.55627504002075</v>
      </c>
      <c r="NZ1153" s="16">
        <v>473.35144796940006</v>
      </c>
      <c r="OA1153" s="16">
        <v>439.98068697246464</v>
      </c>
      <c r="OB1153" s="16">
        <v>423.18190611420692</v>
      </c>
      <c r="OC1153" s="16">
        <v>433.8383247490998</v>
      </c>
      <c r="OD1153" s="16">
        <v>368.25995746302681</v>
      </c>
      <c r="OE1153" s="16">
        <v>340.77766578884854</v>
      </c>
      <c r="OF1153" s="16">
        <v>448.6179297809108</v>
      </c>
      <c r="OG1153" s="16">
        <v>478.42814066877082</v>
      </c>
      <c r="OH1153" s="16">
        <v>436.27899738640747</v>
      </c>
      <c r="OI1153" s="16">
        <v>464.30504844953487</v>
      </c>
      <c r="OJ1153" s="16">
        <v>335.42449508907532</v>
      </c>
      <c r="OK1153" s="16">
        <v>449.47325295692946</v>
      </c>
      <c r="OL1153" s="16">
        <v>577.14787275493143</v>
      </c>
      <c r="OM1153" s="16">
        <v>466.84307099245376</v>
      </c>
      <c r="ON1153" s="16">
        <v>495.30813423505589</v>
      </c>
      <c r="OO1153" s="16">
        <v>320.83574580418428</v>
      </c>
      <c r="OP1153" s="16">
        <v>261.50846449311257</v>
      </c>
      <c r="OQ1153" s="16">
        <v>286.98923864853015</v>
      </c>
      <c r="OR1153" s="16">
        <v>214.0952187276485</v>
      </c>
      <c r="OS1153" s="16">
        <v>275.02164578923259</v>
      </c>
      <c r="OT1153" s="16">
        <v>340.81157424387027</v>
      </c>
      <c r="PB1153">
        <v>1366.1722102188814</v>
      </c>
      <c r="PC1153">
        <v>-771.2056664516922</v>
      </c>
      <c r="PD1153">
        <v>-1142.3109449145518</v>
      </c>
      <c r="PE1153">
        <v>177.29993232188951</v>
      </c>
      <c r="PF1153">
        <v>3110.6792175766077</v>
      </c>
      <c r="PG1153">
        <v>4168.0655944660839</v>
      </c>
      <c r="PH1153">
        <v>8363.8338920973201</v>
      </c>
      <c r="PI1153">
        <v>11266.476923874199</v>
      </c>
      <c r="PJ1153">
        <v>11000.325271820579</v>
      </c>
      <c r="PK1153">
        <v>7526.4831345431239</v>
      </c>
      <c r="PL1153">
        <v>4734.0987002381116</v>
      </c>
      <c r="PM1153">
        <v>9795.6733292490426</v>
      </c>
      <c r="PN1153">
        <v>10745.014445268527</v>
      </c>
      <c r="PO1153">
        <v>13536.957731271106</v>
      </c>
      <c r="PP1153">
        <v>13611.665016245872</v>
      </c>
      <c r="PQ1153">
        <v>14815.384813808683</v>
      </c>
      <c r="PR1153">
        <v>15883.899076318514</v>
      </c>
      <c r="PS1153">
        <v>15164.456724912658</v>
      </c>
      <c r="PT1153">
        <v>16716.587321205679</v>
      </c>
      <c r="PU1153">
        <v>15762.773937595997</v>
      </c>
      <c r="PV1153">
        <v>13860.528383032059</v>
      </c>
      <c r="PW1153">
        <v>16674.84567726223</v>
      </c>
      <c r="PX1153">
        <v>17155.086666624869</v>
      </c>
      <c r="PY1153">
        <v>17498.576167856405</v>
      </c>
      <c r="PZ1153">
        <v>17779.236548725596</v>
      </c>
      <c r="QA1153">
        <v>21225.589552663558</v>
      </c>
      <c r="QB1153">
        <v>20841.238774817582</v>
      </c>
      <c r="QC1153">
        <v>20600.970107372887</v>
      </c>
      <c r="QD1153">
        <v>24037.825210941475</v>
      </c>
      <c r="QE1153">
        <v>19939.413249456898</v>
      </c>
      <c r="QF1153">
        <v>19987.218313232959</v>
      </c>
      <c r="QG1153">
        <v>16282.445510313955</v>
      </c>
      <c r="QH1153">
        <v>14285.714730658801</v>
      </c>
      <c r="QI1153">
        <v>14341.174603800395</v>
      </c>
      <c r="QJ1153">
        <v>17530.114884846254</v>
      </c>
      <c r="QK1153">
        <v>16504.655579334009</v>
      </c>
      <c r="QL1153">
        <v>16648.441061048379</v>
      </c>
      <c r="QM1153">
        <v>15927.665784874664</v>
      </c>
      <c r="QN1153">
        <v>14122.139977141582</v>
      </c>
      <c r="QO1153">
        <v>11844.280759796846</v>
      </c>
      <c r="QP1153">
        <v>10201.54479176864</v>
      </c>
      <c r="QQ1153">
        <v>10861.656204026029</v>
      </c>
      <c r="QR1153">
        <v>9737.7024558033936</v>
      </c>
      <c r="QS1153">
        <v>7462.5914476530106</v>
      </c>
      <c r="QT1153">
        <v>9910.6239161252961</v>
      </c>
      <c r="QU1153">
        <v>6899.6760876437565</v>
      </c>
      <c r="QV1153">
        <v>12429.488669752081</v>
      </c>
      <c r="QW1153">
        <v>15630.492704684126</v>
      </c>
      <c r="RE1153">
        <v>2123.6192804121342</v>
      </c>
      <c r="RF1153">
        <v>8133.4394977453048</v>
      </c>
      <c r="RG1153">
        <v>10957.634167745469</v>
      </c>
      <c r="RH1153">
        <v>8309.0013725400077</v>
      </c>
      <c r="RI1153">
        <v>248.09494235364946</v>
      </c>
      <c r="RJ1153">
        <v>12831.64156655588</v>
      </c>
      <c r="RK1153">
        <v>8298.7128752186945</v>
      </c>
      <c r="RL1153">
        <v>11210.365741715768</v>
      </c>
      <c r="RM1153">
        <v>22444.522282199978</v>
      </c>
      <c r="RN1153">
        <v>27122.522637901366</v>
      </c>
      <c r="RO1153">
        <v>27782.557752027868</v>
      </c>
      <c r="RP1153">
        <v>29285.531381498888</v>
      </c>
      <c r="RQ1153">
        <v>42505.104427096318</v>
      </c>
      <c r="RR1153">
        <v>38526.730593549742</v>
      </c>
      <c r="RS1153">
        <v>45101.740824793284</v>
      </c>
      <c r="RT1153">
        <v>43012.416322685698</v>
      </c>
      <c r="RU1153">
        <v>53813.096276388402</v>
      </c>
      <c r="RV1153">
        <v>47534.806562740974</v>
      </c>
      <c r="RW1153">
        <v>39016.883027180171</v>
      </c>
      <c r="RX1153">
        <v>39858.06256238262</v>
      </c>
      <c r="RY1153">
        <v>39892.272212885669</v>
      </c>
      <c r="RZ1153">
        <v>43029.926412882116</v>
      </c>
      <c r="SA1153">
        <v>35583.839602661625</v>
      </c>
      <c r="SB1153">
        <v>46904.911023370412</v>
      </c>
      <c r="SC1153">
        <v>47141.786961142687</v>
      </c>
      <c r="SD1153">
        <v>44707.363932134096</v>
      </c>
      <c r="SE1153">
        <v>58268.086594540786</v>
      </c>
      <c r="SF1153">
        <v>50814.580181281555</v>
      </c>
      <c r="SG1153">
        <v>53439.706585302883</v>
      </c>
      <c r="SH1153">
        <v>43240.441654885217</v>
      </c>
      <c r="SI1153">
        <v>47742.047859990133</v>
      </c>
      <c r="SJ1153">
        <v>42923.329089399063</v>
      </c>
      <c r="SK1153">
        <v>48536.652900147885</v>
      </c>
      <c r="SL1153">
        <v>58453.018266532286</v>
      </c>
      <c r="SM1153">
        <v>60360.41406636047</v>
      </c>
      <c r="SN1153">
        <v>62201.18675146786</v>
      </c>
      <c r="SO1153">
        <v>68098.665057236431</v>
      </c>
      <c r="SP1153">
        <v>60729.849061954235</v>
      </c>
      <c r="SQ1153">
        <v>57335.627768149228</v>
      </c>
      <c r="SR1153">
        <v>54021.308390022001</v>
      </c>
      <c r="SS1153">
        <v>49006.025634262245</v>
      </c>
      <c r="ST1153">
        <v>45191.688563808551</v>
      </c>
      <c r="SU1153">
        <v>46193.226974073397</v>
      </c>
      <c r="SV1153">
        <v>45657.120859302573</v>
      </c>
      <c r="SW1153">
        <v>49385.66822698449</v>
      </c>
      <c r="SX1153">
        <v>50572.451364367786</v>
      </c>
      <c r="SY1153">
        <v>54005.273507746155</v>
      </c>
      <c r="SZ1153">
        <v>53076.964901277628</v>
      </c>
      <c r="TH1153">
        <v>1529.0696378732305</v>
      </c>
      <c r="TI1153">
        <v>3366.9346768329692</v>
      </c>
      <c r="TJ1153">
        <v>2897.9877738024165</v>
      </c>
      <c r="TK1153">
        <v>3277.2177485592683</v>
      </c>
      <c r="TL1153">
        <v>4338.4657803823393</v>
      </c>
      <c r="TM1153">
        <v>4813.2702444047691</v>
      </c>
      <c r="TN1153">
        <v>5940.0104402830502</v>
      </c>
      <c r="TO1153">
        <v>6822.6652066561292</v>
      </c>
      <c r="TP1153">
        <v>7142.928751577093</v>
      </c>
      <c r="TQ1153">
        <v>8167.0501638613223</v>
      </c>
      <c r="TR1153">
        <v>8203.7302602776963</v>
      </c>
      <c r="TS1153">
        <v>8417.7730738412865</v>
      </c>
      <c r="TT1153">
        <v>9443.4165200713724</v>
      </c>
      <c r="TU1153">
        <v>9442.108055721299</v>
      </c>
      <c r="TV1153">
        <v>9162.0835725710513</v>
      </c>
      <c r="TW1153">
        <v>8869.3673554000507</v>
      </c>
      <c r="TX1153">
        <v>7162.7977594478371</v>
      </c>
      <c r="TY1153">
        <v>6562.4513538369065</v>
      </c>
      <c r="TZ1153">
        <v>7560.2111009945002</v>
      </c>
      <c r="UA1153">
        <v>7306.524302375572</v>
      </c>
      <c r="UB1153">
        <v>9170.4635452442453</v>
      </c>
      <c r="UC1153">
        <v>9262.6445482101371</v>
      </c>
      <c r="UD1153">
        <v>8873.434456546298</v>
      </c>
      <c r="UE1153">
        <v>9185.4485303115071</v>
      </c>
      <c r="UF1153">
        <v>9446.6783040866176</v>
      </c>
      <c r="UG1153">
        <v>8818.1282456808585</v>
      </c>
      <c r="UH1153">
        <v>7726.1559114636129</v>
      </c>
      <c r="UI1153">
        <v>8200.5520186727463</v>
      </c>
      <c r="UJ1153">
        <v>8565.3055646277098</v>
      </c>
      <c r="UK1153">
        <v>8532.3658546448769</v>
      </c>
      <c r="UL1153">
        <v>8498.7888697672097</v>
      </c>
      <c r="UM1153">
        <v>7971.0199737694984</v>
      </c>
      <c r="UN1153">
        <v>8288.5981309356357</v>
      </c>
      <c r="UO1153">
        <v>9850.6372067600423</v>
      </c>
      <c r="UP1153">
        <v>8307.744949949687</v>
      </c>
      <c r="UQ1153">
        <v>9055.3379726185285</v>
      </c>
      <c r="UR1153">
        <v>7246.3131121572114</v>
      </c>
      <c r="US1153">
        <v>6594.1889182299537</v>
      </c>
      <c r="UT1153">
        <v>6079.3546240749101</v>
      </c>
      <c r="UU1153">
        <v>4576.5916952499192</v>
      </c>
      <c r="UV1153">
        <v>5651.633135603045</v>
      </c>
      <c r="UW1153">
        <v>7229.0281236935662</v>
      </c>
      <c r="UX1153">
        <v>6325.3900816976729</v>
      </c>
      <c r="UY1153">
        <v>5536.5356337072353</v>
      </c>
      <c r="UZ1153">
        <v>6772.9583131051477</v>
      </c>
      <c r="VA1153">
        <v>8066.0527624724937</v>
      </c>
      <c r="VB1153">
        <v>7648.0816347719137</v>
      </c>
      <c r="VC1153">
        <v>9198.2696039733182</v>
      </c>
    </row>
    <row r="1154" spans="306:575" x14ac:dyDescent="0.45">
      <c r="KT1154">
        <v>316.13132473579753</v>
      </c>
      <c r="KU1154">
        <v>777.18449803754879</v>
      </c>
      <c r="KV1154">
        <v>956.93644744763958</v>
      </c>
      <c r="KW1154">
        <v>790.96986897195427</v>
      </c>
      <c r="KX1154">
        <v>1363.1710347841304</v>
      </c>
      <c r="KY1154">
        <v>1337.0942407497216</v>
      </c>
      <c r="KZ1154">
        <v>1361.7556452039546</v>
      </c>
      <c r="LA1154">
        <v>927.92002955573128</v>
      </c>
      <c r="LB1154">
        <v>531.31935974601424</v>
      </c>
      <c r="LC1154">
        <v>526.27742842488874</v>
      </c>
      <c r="LD1154">
        <v>897.77329825479285</v>
      </c>
      <c r="LE1154">
        <v>1155.1155504506341</v>
      </c>
      <c r="LF1154">
        <v>1202.0972117758995</v>
      </c>
      <c r="LG1154">
        <v>1283.7921659607944</v>
      </c>
      <c r="LH1154">
        <v>1265.188472317559</v>
      </c>
      <c r="LI1154">
        <v>1127.2949743866725</v>
      </c>
      <c r="LJ1154">
        <v>1026.8494406366192</v>
      </c>
      <c r="LK1154">
        <v>1300.2777326719252</v>
      </c>
      <c r="LL1154">
        <v>1635.6586364383229</v>
      </c>
      <c r="LM1154">
        <v>1750.1120347681021</v>
      </c>
      <c r="LN1154">
        <v>1936.4762528669239</v>
      </c>
      <c r="LO1154">
        <v>1781.8777958740043</v>
      </c>
      <c r="LP1154">
        <v>1906.44809299084</v>
      </c>
      <c r="LQ1154">
        <v>1519.2487635697978</v>
      </c>
      <c r="LR1154">
        <v>1312.0666359696311</v>
      </c>
      <c r="LS1154">
        <v>1252.867340205222</v>
      </c>
      <c r="LT1154">
        <v>1536.7782714306425</v>
      </c>
      <c r="LU1154">
        <v>1263.6661008022718</v>
      </c>
      <c r="LV1154">
        <v>1221.8546239428015</v>
      </c>
      <c r="LW1154">
        <v>1427.7484380471976</v>
      </c>
      <c r="LX1154">
        <v>852.51514932192174</v>
      </c>
      <c r="LY1154">
        <v>561.850763808181</v>
      </c>
      <c r="LZ1154">
        <v>999.14890382335329</v>
      </c>
      <c r="MA1154">
        <v>1094.8363106689364</v>
      </c>
      <c r="MB1154">
        <v>1462.0562723613191</v>
      </c>
      <c r="MC1154">
        <v>1421.9724943324409</v>
      </c>
      <c r="MD1154">
        <v>1453.5139086824579</v>
      </c>
      <c r="ME1154">
        <v>1864.9839208955366</v>
      </c>
      <c r="MF1154">
        <v>1713.5075090096539</v>
      </c>
      <c r="MG1154">
        <v>1883.4594626325152</v>
      </c>
      <c r="MH1154">
        <v>1701.5909285304042</v>
      </c>
      <c r="MI1154">
        <v>1689.3444342639027</v>
      </c>
      <c r="MJ1154">
        <v>1367.8264255895178</v>
      </c>
      <c r="MK1154">
        <v>1074.3144430242482</v>
      </c>
      <c r="ML1154">
        <v>875.00779619731406</v>
      </c>
      <c r="MM1154">
        <v>1507.0754808943591</v>
      </c>
      <c r="MN1154">
        <v>1256.5406496895439</v>
      </c>
      <c r="MO1154">
        <v>1426.5789697631019</v>
      </c>
      <c r="MP1154">
        <v>1321.3558127083943</v>
      </c>
      <c r="MX1154" s="16">
        <v>21.633533306576744</v>
      </c>
      <c r="MY1154" s="16">
        <v>24.615158860650084</v>
      </c>
      <c r="MZ1154" s="16">
        <v>121.80459118902219</v>
      </c>
      <c r="NA1154" s="16">
        <v>193.65226054273211</v>
      </c>
      <c r="NB1154" s="16">
        <v>136.95183559110183</v>
      </c>
      <c r="NC1154" s="16">
        <v>228.82535001781892</v>
      </c>
      <c r="ND1154" s="16">
        <v>250.94781311553663</v>
      </c>
      <c r="NE1154" s="16">
        <v>267.19935484880898</v>
      </c>
      <c r="NF1154" s="16">
        <v>213.52778105818419</v>
      </c>
      <c r="NG1154" s="16">
        <v>288.05360265769656</v>
      </c>
      <c r="NH1154" s="16">
        <v>210.30460296872798</v>
      </c>
      <c r="NI1154" s="16">
        <v>156.29927868688117</v>
      </c>
      <c r="NJ1154" s="16">
        <v>261.70747610460091</v>
      </c>
      <c r="NK1154" s="16">
        <v>311.39050056891733</v>
      </c>
      <c r="NL1154" s="16">
        <v>388.4888429222899</v>
      </c>
      <c r="NM1154" s="16">
        <v>344.83830402100403</v>
      </c>
      <c r="NN1154" s="16">
        <v>343.81998753174685</v>
      </c>
      <c r="NO1154" s="16">
        <v>295.01757278302142</v>
      </c>
      <c r="NP1154" s="16">
        <v>458.99856518150301</v>
      </c>
      <c r="NQ1154" s="16">
        <v>422.34530413567904</v>
      </c>
      <c r="NR1154" s="16">
        <v>386.8720840525894</v>
      </c>
      <c r="NS1154" s="16">
        <v>459.12838715283931</v>
      </c>
      <c r="NT1154" s="16">
        <v>387.46095858999655</v>
      </c>
      <c r="NU1154" s="16">
        <v>385.98396466138257</v>
      </c>
      <c r="NV1154" s="16">
        <v>427.04990728031606</v>
      </c>
      <c r="NW1154" s="16">
        <v>435.46211612772299</v>
      </c>
      <c r="NX1154" s="16">
        <v>260.90073082954814</v>
      </c>
      <c r="NY1154" s="16">
        <v>361.89108042385885</v>
      </c>
      <c r="NZ1154" s="16">
        <v>351.71746305167142</v>
      </c>
      <c r="OA1154" s="16">
        <v>233.65142670880073</v>
      </c>
      <c r="OB1154" s="16">
        <v>343.53905705202072</v>
      </c>
      <c r="OC1154" s="16">
        <v>239.06032214648656</v>
      </c>
      <c r="OD1154" s="16">
        <v>246.79917057183869</v>
      </c>
      <c r="OE1154" s="16">
        <v>320.94359468426637</v>
      </c>
      <c r="OF1154" s="16">
        <v>290.20199890704777</v>
      </c>
      <c r="OG1154" s="16">
        <v>337.66107684309645</v>
      </c>
      <c r="OH1154" s="16">
        <v>282.11782700542039</v>
      </c>
      <c r="OI1154" s="16">
        <v>272.34303245990372</v>
      </c>
      <c r="OJ1154" s="16">
        <v>358.05987316024459</v>
      </c>
      <c r="OK1154" s="16">
        <v>334.27660631718413</v>
      </c>
      <c r="OL1154" s="16">
        <v>355.44315026722433</v>
      </c>
      <c r="OM1154" s="16">
        <v>322.10727025909569</v>
      </c>
      <c r="ON1154" s="16">
        <v>361.1068970717501</v>
      </c>
      <c r="OO1154" s="16">
        <v>306.54404445237105</v>
      </c>
      <c r="OP1154" s="16">
        <v>342.5958580340149</v>
      </c>
      <c r="OQ1154" s="16">
        <v>373.36089734131917</v>
      </c>
      <c r="OR1154" s="16">
        <v>441.23819581755271</v>
      </c>
      <c r="OS1154" s="16">
        <v>536.52373488941805</v>
      </c>
      <c r="OT1154" s="16">
        <v>552.89483025365746</v>
      </c>
      <c r="PB1154">
        <v>-42.737485426812782</v>
      </c>
      <c r="PC1154">
        <v>477.13981675589002</v>
      </c>
      <c r="PD1154">
        <v>220.68206928113386</v>
      </c>
      <c r="PE1154">
        <v>2833.3575958968963</v>
      </c>
      <c r="PF1154">
        <v>4573.755975850715</v>
      </c>
      <c r="PG1154">
        <v>4735.7118974901405</v>
      </c>
      <c r="PH1154">
        <v>7202.8233474348845</v>
      </c>
      <c r="PI1154">
        <v>7603.9954077866787</v>
      </c>
      <c r="PJ1154">
        <v>11357.888865108098</v>
      </c>
      <c r="PK1154">
        <v>7460.1726947388315</v>
      </c>
      <c r="PL1154">
        <v>7066.0543759341981</v>
      </c>
      <c r="PM1154">
        <v>8573.9128397596487</v>
      </c>
      <c r="PN1154">
        <v>11569.750613169525</v>
      </c>
      <c r="PO1154">
        <v>11324.937868391462</v>
      </c>
      <c r="PP1154">
        <v>12964.941455095433</v>
      </c>
      <c r="PQ1154">
        <v>9740.6803677476291</v>
      </c>
      <c r="PR1154">
        <v>8450.7011613962859</v>
      </c>
      <c r="PS1154">
        <v>12357.674979140849</v>
      </c>
      <c r="PT1154">
        <v>12875.718034819432</v>
      </c>
      <c r="PU1154">
        <v>10777.866099175191</v>
      </c>
      <c r="PV1154">
        <v>11751.479778064626</v>
      </c>
      <c r="PW1154">
        <v>13358.765880838178</v>
      </c>
      <c r="PX1154">
        <v>10048.457739411895</v>
      </c>
      <c r="PY1154">
        <v>9394.8122102153902</v>
      </c>
      <c r="PZ1154">
        <v>12191.012100138823</v>
      </c>
      <c r="QA1154">
        <v>12238.797671471137</v>
      </c>
      <c r="QB1154">
        <v>13269.687760894723</v>
      </c>
      <c r="QC1154">
        <v>14044.740900239922</v>
      </c>
      <c r="QD1154">
        <v>12897.538064468177</v>
      </c>
      <c r="QE1154">
        <v>14938.167247736943</v>
      </c>
      <c r="QF1154">
        <v>16209.76131078087</v>
      </c>
      <c r="QG1154">
        <v>14906.416224637545</v>
      </c>
      <c r="QH1154">
        <v>17451.706411867257</v>
      </c>
      <c r="QI1154">
        <v>16309.709765325693</v>
      </c>
      <c r="QJ1154">
        <v>14930.510369691423</v>
      </c>
      <c r="QK1154">
        <v>13372.378731487492</v>
      </c>
      <c r="QL1154">
        <v>16798.577473882542</v>
      </c>
      <c r="QM1154">
        <v>16582.48659802174</v>
      </c>
      <c r="QN1154">
        <v>17019.276232340053</v>
      </c>
      <c r="QO1154">
        <v>16490.013333579776</v>
      </c>
      <c r="QP1154">
        <v>15587.304391963116</v>
      </c>
      <c r="QQ1154">
        <v>15759.95119640188</v>
      </c>
      <c r="QR1154">
        <v>18544.23632619439</v>
      </c>
      <c r="QS1154">
        <v>15271.072215554299</v>
      </c>
      <c r="QT1154">
        <v>15334.402081232773</v>
      </c>
      <c r="QU1154">
        <v>15707.896097565179</v>
      </c>
      <c r="QV1154">
        <v>14586.32439862954</v>
      </c>
      <c r="QW1154">
        <v>14673.378971374997</v>
      </c>
      <c r="RE1154">
        <v>13717.806063329228</v>
      </c>
      <c r="RF1154">
        <v>22470.550960727829</v>
      </c>
      <c r="RG1154">
        <v>26482.41581394224</v>
      </c>
      <c r="RH1154">
        <v>43766.651610868888</v>
      </c>
      <c r="RI1154">
        <v>42595.887620300819</v>
      </c>
      <c r="RJ1154">
        <v>44056.014522918864</v>
      </c>
      <c r="RK1154">
        <v>45790.094492365293</v>
      </c>
      <c r="RL1154">
        <v>43555.605637677007</v>
      </c>
      <c r="RM1154">
        <v>39777.073477205056</v>
      </c>
      <c r="RN1154">
        <v>37653.754972609458</v>
      </c>
      <c r="RO1154">
        <v>28580.963824233506</v>
      </c>
      <c r="RP1154">
        <v>22646.729035303953</v>
      </c>
      <c r="RQ1154">
        <v>24142.274987228015</v>
      </c>
      <c r="RR1154">
        <v>32654.649575230036</v>
      </c>
      <c r="RS1154">
        <v>33412.10629502558</v>
      </c>
      <c r="RT1154">
        <v>32349.304628332382</v>
      </c>
      <c r="RU1154">
        <v>26911.862277188018</v>
      </c>
      <c r="RV1154">
        <v>27720.227360792458</v>
      </c>
      <c r="RW1154">
        <v>42888.850741056267</v>
      </c>
      <c r="RX1154">
        <v>51790.810125465701</v>
      </c>
      <c r="RY1154">
        <v>46848.571175262659</v>
      </c>
      <c r="RZ1154">
        <v>47413.472880092238</v>
      </c>
      <c r="SA1154">
        <v>46516.51993818974</v>
      </c>
      <c r="SB1154">
        <v>52940.025229443483</v>
      </c>
      <c r="SC1154">
        <v>52924.620747943802</v>
      </c>
      <c r="SD1154">
        <v>64333.460365189174</v>
      </c>
      <c r="SE1154">
        <v>68000.191914170224</v>
      </c>
      <c r="SF1154">
        <v>67575.370484253683</v>
      </c>
      <c r="SG1154">
        <v>64169.400108955509</v>
      </c>
      <c r="SH1154">
        <v>57810.528474260522</v>
      </c>
      <c r="SI1154">
        <v>66032.614981930819</v>
      </c>
      <c r="SJ1154">
        <v>63563.456773338294</v>
      </c>
      <c r="SK1154">
        <v>61738.770505772016</v>
      </c>
      <c r="SL1154">
        <v>69455.675792072172</v>
      </c>
      <c r="SM1154">
        <v>79178.038778489848</v>
      </c>
      <c r="SN1154">
        <v>71961.170462177339</v>
      </c>
      <c r="SO1154">
        <v>66975.340056599132</v>
      </c>
      <c r="SP1154">
        <v>66639.490332624671</v>
      </c>
      <c r="SQ1154">
        <v>58248.963562483768</v>
      </c>
      <c r="SR1154">
        <v>65795.291971216444</v>
      </c>
      <c r="SS1154">
        <v>64392.010565449869</v>
      </c>
      <c r="ST1154">
        <v>75381.422650930035</v>
      </c>
      <c r="SU1154">
        <v>73895.763482053939</v>
      </c>
      <c r="SV1154">
        <v>77713.199537499211</v>
      </c>
      <c r="SW1154">
        <v>76117.261963728844</v>
      </c>
      <c r="SX1154">
        <v>67687.753760183783</v>
      </c>
      <c r="SY1154">
        <v>64546.347586267759</v>
      </c>
      <c r="SZ1154">
        <v>58203.542665734734</v>
      </c>
      <c r="TH1154">
        <v>1509.9388470568952</v>
      </c>
      <c r="TI1154">
        <v>2696.0916810092058</v>
      </c>
      <c r="TJ1154">
        <v>4041.4321515798542</v>
      </c>
      <c r="TK1154">
        <v>4093.0296935643241</v>
      </c>
      <c r="TL1154">
        <v>4301.0087062519833</v>
      </c>
      <c r="TM1154">
        <v>5900.5111418917113</v>
      </c>
      <c r="TN1154">
        <v>5245.8480379414068</v>
      </c>
      <c r="TO1154">
        <v>4599.0961300913214</v>
      </c>
      <c r="TP1154">
        <v>4884.6236984612124</v>
      </c>
      <c r="TQ1154">
        <v>5073.5129986760494</v>
      </c>
      <c r="TR1154">
        <v>3884.1620190334743</v>
      </c>
      <c r="TS1154">
        <v>2675.567798938464</v>
      </c>
      <c r="TT1154">
        <v>3331.8425451102194</v>
      </c>
      <c r="TU1154">
        <v>4747.936430745759</v>
      </c>
      <c r="TV1154">
        <v>4542.3203394744114</v>
      </c>
      <c r="TW1154">
        <v>5841.0730795781828</v>
      </c>
      <c r="TX1154">
        <v>7114.7642598509647</v>
      </c>
      <c r="TY1154">
        <v>7018.1608327920931</v>
      </c>
      <c r="TZ1154">
        <v>6482.0013969029205</v>
      </c>
      <c r="UA1154">
        <v>7501.9544448013667</v>
      </c>
      <c r="UB1154">
        <v>6554.4188201964289</v>
      </c>
      <c r="UC1154">
        <v>7428.7330888009028</v>
      </c>
      <c r="UD1154">
        <v>8956.1701842883795</v>
      </c>
      <c r="UE1154">
        <v>9050.7665524708427</v>
      </c>
      <c r="UF1154">
        <v>10481.362105353843</v>
      </c>
      <c r="UG1154">
        <v>9420.9209026937206</v>
      </c>
      <c r="UH1154">
        <v>9147.0534417303243</v>
      </c>
      <c r="UI1154">
        <v>7533.245290318253</v>
      </c>
      <c r="UJ1154">
        <v>6338.3221341009294</v>
      </c>
      <c r="UK1154">
        <v>6541.4593859028137</v>
      </c>
      <c r="UL1154">
        <v>5730.7711815926496</v>
      </c>
      <c r="UM1154">
        <v>6038.4714149304737</v>
      </c>
      <c r="UN1154">
        <v>6367.5583178602774</v>
      </c>
      <c r="UO1154">
        <v>6025.4766743329592</v>
      </c>
      <c r="UP1154">
        <v>8700.0213498361081</v>
      </c>
      <c r="UQ1154">
        <v>10827.918991837425</v>
      </c>
      <c r="UR1154">
        <v>11850.598744083833</v>
      </c>
      <c r="US1154">
        <v>11840.699742672332</v>
      </c>
      <c r="UT1154">
        <v>12565.339530651465</v>
      </c>
      <c r="UU1154">
        <v>13342.601120612675</v>
      </c>
      <c r="UV1154">
        <v>12202.142880159961</v>
      </c>
      <c r="UW1154">
        <v>12367.941322976099</v>
      </c>
      <c r="UX1154">
        <v>12737.4444958002</v>
      </c>
      <c r="UY1154">
        <v>11191.064941021968</v>
      </c>
      <c r="UZ1154">
        <v>9626.2002189093</v>
      </c>
      <c r="VA1154">
        <v>9320.4018548175081</v>
      </c>
      <c r="VB1154">
        <v>11084.517001618287</v>
      </c>
      <c r="VC1154">
        <v>8662.8821888004441</v>
      </c>
    </row>
    <row r="1155" spans="306:575" x14ac:dyDescent="0.45">
      <c r="KT1155">
        <v>320.14803466702119</v>
      </c>
      <c r="KU1155">
        <v>301.43658424553558</v>
      </c>
      <c r="KV1155">
        <v>268.94321608362299</v>
      </c>
      <c r="KW1155">
        <v>631.08948051679988</v>
      </c>
      <c r="KX1155">
        <v>772.05174075554226</v>
      </c>
      <c r="KY1155">
        <v>977.55867838744564</v>
      </c>
      <c r="KZ1155">
        <v>671.13932657802116</v>
      </c>
      <c r="LA1155">
        <v>685.92284587605332</v>
      </c>
      <c r="LB1155">
        <v>981.14547057474908</v>
      </c>
      <c r="LC1155">
        <v>1322.1778004594389</v>
      </c>
      <c r="LD1155">
        <v>1446.1039947556042</v>
      </c>
      <c r="LE1155">
        <v>1763.6933357274272</v>
      </c>
      <c r="LF1155">
        <v>2230.1460206529259</v>
      </c>
      <c r="LG1155">
        <v>1865.6682154319969</v>
      </c>
      <c r="LH1155">
        <v>2020.0444916986501</v>
      </c>
      <c r="LI1155">
        <v>1836.319378529987</v>
      </c>
      <c r="LJ1155">
        <v>1882.8215857051368</v>
      </c>
      <c r="LK1155">
        <v>1657.7904799571675</v>
      </c>
      <c r="LL1155">
        <v>1430.7671590659627</v>
      </c>
      <c r="LM1155">
        <v>1625.9045904375882</v>
      </c>
      <c r="LN1155">
        <v>1716.8507234570861</v>
      </c>
      <c r="LO1155">
        <v>1241.132468237272</v>
      </c>
      <c r="LP1155">
        <v>1259.2713971553626</v>
      </c>
      <c r="LQ1155">
        <v>1368.5651554031833</v>
      </c>
      <c r="LR1155">
        <v>1520.4052989641748</v>
      </c>
      <c r="LS1155">
        <v>1509.0856742612102</v>
      </c>
      <c r="LT1155">
        <v>1569.2528290870557</v>
      </c>
      <c r="LU1155">
        <v>1706.9629618321267</v>
      </c>
      <c r="LV1155">
        <v>1835.168868060312</v>
      </c>
      <c r="LW1155">
        <v>1592.8860024407711</v>
      </c>
      <c r="LX1155">
        <v>1932.238775865068</v>
      </c>
      <c r="LY1155">
        <v>1727.0361859562865</v>
      </c>
      <c r="LZ1155">
        <v>2023.8091569181995</v>
      </c>
      <c r="MA1155">
        <v>1645.1612002244124</v>
      </c>
      <c r="MB1155">
        <v>1958.8746370459994</v>
      </c>
      <c r="MC1155">
        <v>1911.6415352376382</v>
      </c>
      <c r="MD1155">
        <v>1958.3308965726169</v>
      </c>
      <c r="ME1155">
        <v>1430.6444422170423</v>
      </c>
      <c r="MF1155">
        <v>1265.449370824776</v>
      </c>
      <c r="MG1155">
        <v>1158.0305161769379</v>
      </c>
      <c r="MH1155">
        <v>1094.6780184160173</v>
      </c>
      <c r="MI1155">
        <v>1977.3918795108764</v>
      </c>
      <c r="MJ1155">
        <v>1765.0074843358968</v>
      </c>
      <c r="MK1155">
        <v>1733.3997404159602</v>
      </c>
      <c r="ML1155">
        <v>1586.8072633837523</v>
      </c>
      <c r="MM1155">
        <v>2008.5330386478208</v>
      </c>
      <c r="MN1155">
        <v>2179.9279450628187</v>
      </c>
      <c r="MO1155">
        <v>2546.9395214273286</v>
      </c>
      <c r="MP1155">
        <v>2332.917567884117</v>
      </c>
      <c r="MX1155" s="16">
        <v>45.694317860932081</v>
      </c>
      <c r="MY1155" s="16">
        <v>60.777630728046717</v>
      </c>
      <c r="MZ1155" s="16">
        <v>143.8307838045061</v>
      </c>
      <c r="NA1155" s="16">
        <v>170.96177130328684</v>
      </c>
      <c r="NB1155" s="16">
        <v>232.90332900265457</v>
      </c>
      <c r="NC1155" s="16">
        <v>250.81242638471281</v>
      </c>
      <c r="ND1155" s="16">
        <v>238.35494049785126</v>
      </c>
      <c r="NE1155" s="16">
        <v>276.87922590390656</v>
      </c>
      <c r="NF1155" s="16">
        <v>264.27759542095976</v>
      </c>
      <c r="NG1155" s="16">
        <v>300.58128923058115</v>
      </c>
      <c r="NH1155" s="16">
        <v>387.58616948079725</v>
      </c>
      <c r="NI1155" s="16">
        <v>409.80713399555867</v>
      </c>
      <c r="NJ1155" s="16">
        <v>378.52085710288003</v>
      </c>
      <c r="NK1155" s="16">
        <v>392.60886954401502</v>
      </c>
      <c r="NL1155" s="16">
        <v>423.71979685369661</v>
      </c>
      <c r="NM1155" s="16">
        <v>385.92241787476894</v>
      </c>
      <c r="NN1155" s="16">
        <v>445.076315200968</v>
      </c>
      <c r="NO1155" s="16">
        <v>262.69541085656874</v>
      </c>
      <c r="NP1155" s="16">
        <v>385.50811747978202</v>
      </c>
      <c r="NQ1155" s="16">
        <v>447.87608204116333</v>
      </c>
      <c r="NR1155" s="16">
        <v>513.160940910097</v>
      </c>
      <c r="NS1155" s="16">
        <v>488.56942692500496</v>
      </c>
      <c r="NT1155" s="16">
        <v>383.26231505060156</v>
      </c>
      <c r="NU1155" s="16">
        <v>285.68331323205535</v>
      </c>
      <c r="NV1155" s="16">
        <v>252.80246011335262</v>
      </c>
      <c r="NW1155" s="16">
        <v>273.94103074472241</v>
      </c>
      <c r="NX1155" s="16">
        <v>310.95966416910528</v>
      </c>
      <c r="NY1155" s="16">
        <v>354.41573608537675</v>
      </c>
      <c r="NZ1155" s="16">
        <v>348.11264662088547</v>
      </c>
      <c r="OA1155" s="16">
        <v>323.49125193116714</v>
      </c>
      <c r="OB1155" s="16">
        <v>379.87047186390765</v>
      </c>
      <c r="OC1155" s="16">
        <v>364.24611601004028</v>
      </c>
      <c r="OD1155" s="16">
        <v>603.43627793986207</v>
      </c>
      <c r="OE1155" s="16">
        <v>427.31424969377383</v>
      </c>
      <c r="OF1155" s="16">
        <v>557.08545457366108</v>
      </c>
      <c r="OG1155" s="16">
        <v>498.88403809287922</v>
      </c>
      <c r="OH1155" s="16">
        <v>497.95564088776905</v>
      </c>
      <c r="OI1155" s="16">
        <v>457.37809467619468</v>
      </c>
      <c r="OJ1155" s="16">
        <v>375.16382485905274</v>
      </c>
      <c r="OK1155" s="16">
        <v>368.50020755729241</v>
      </c>
      <c r="OL1155" s="16">
        <v>358.63884762241804</v>
      </c>
      <c r="OM1155" s="16">
        <v>330.0956843783112</v>
      </c>
      <c r="ON1155" s="16">
        <v>199.10160190403556</v>
      </c>
      <c r="OO1155" s="16">
        <v>208.83043761710445</v>
      </c>
      <c r="OP1155" s="16">
        <v>299.40515076726217</v>
      </c>
      <c r="OQ1155" s="16">
        <v>257.9003605625818</v>
      </c>
      <c r="OR1155" s="16">
        <v>271.44310065438202</v>
      </c>
      <c r="OS1155" s="16">
        <v>338.70636119261621</v>
      </c>
      <c r="OT1155" s="16">
        <v>361.84869731982559</v>
      </c>
      <c r="PB1155">
        <v>2029.3823866185896</v>
      </c>
      <c r="PC1155">
        <v>6916.1628497272195</v>
      </c>
      <c r="PD1155">
        <v>5642.5764610365313</v>
      </c>
      <c r="PE1155">
        <v>9279.8420718224606</v>
      </c>
      <c r="PF1155">
        <v>9150.8244931441295</v>
      </c>
      <c r="PG1155">
        <v>7227.2166767152903</v>
      </c>
      <c r="PH1155">
        <v>7621.4841372956562</v>
      </c>
      <c r="PI1155">
        <v>9431.0209399932883</v>
      </c>
      <c r="PJ1155">
        <v>7583.7790698821154</v>
      </c>
      <c r="PK1155">
        <v>7684.104707298422</v>
      </c>
      <c r="PL1155">
        <v>10065.677607921163</v>
      </c>
      <c r="PM1155">
        <v>14416.816794121893</v>
      </c>
      <c r="PN1155">
        <v>15967.307743420657</v>
      </c>
      <c r="PO1155">
        <v>13548.005424965506</v>
      </c>
      <c r="PP1155">
        <v>14790.555139721208</v>
      </c>
      <c r="PQ1155">
        <v>12086.740460300842</v>
      </c>
      <c r="PR1155">
        <v>15741.163676790071</v>
      </c>
      <c r="PS1155">
        <v>18907.82352854732</v>
      </c>
      <c r="PT1155">
        <v>23850.320223558898</v>
      </c>
      <c r="PU1155">
        <v>24509.0584389998</v>
      </c>
      <c r="PV1155">
        <v>21820.622800194218</v>
      </c>
      <c r="PW1155">
        <v>23926.752883969191</v>
      </c>
      <c r="PX1155">
        <v>23706.198555213501</v>
      </c>
      <c r="PY1155">
        <v>26906.29203600443</v>
      </c>
      <c r="PZ1155">
        <v>27224.407539697921</v>
      </c>
      <c r="QA1155">
        <v>29824.557117367483</v>
      </c>
      <c r="QB1155">
        <v>25828.99539663014</v>
      </c>
      <c r="QC1155">
        <v>27106.215311629501</v>
      </c>
      <c r="QD1155">
        <v>22885.058725719089</v>
      </c>
      <c r="QE1155">
        <v>22662.388987928669</v>
      </c>
      <c r="QF1155">
        <v>23552.239435393523</v>
      </c>
      <c r="QG1155">
        <v>19524.896231914787</v>
      </c>
      <c r="QH1155">
        <v>23325.559725501709</v>
      </c>
      <c r="QI1155">
        <v>20004.663773427237</v>
      </c>
      <c r="QJ1155">
        <v>19029.620309286183</v>
      </c>
      <c r="QK1155">
        <v>17135.131196297774</v>
      </c>
      <c r="QL1155">
        <v>14280.974227190278</v>
      </c>
      <c r="QM1155">
        <v>13357.962099463693</v>
      </c>
      <c r="QN1155">
        <v>15874.629341176267</v>
      </c>
      <c r="QO1155">
        <v>19106.794233094672</v>
      </c>
      <c r="QP1155">
        <v>18269.557670066297</v>
      </c>
      <c r="QQ1155">
        <v>18578.492776036641</v>
      </c>
      <c r="QR1155">
        <v>17282.247609420047</v>
      </c>
      <c r="QS1155">
        <v>19005.050201619859</v>
      </c>
      <c r="QT1155">
        <v>18929.179173219185</v>
      </c>
      <c r="QU1155">
        <v>18523.079869201432</v>
      </c>
      <c r="QV1155">
        <v>14489.871012965954</v>
      </c>
      <c r="QW1155">
        <v>15008.498314995</v>
      </c>
      <c r="RE1155">
        <v>7005.9845531298106</v>
      </c>
      <c r="RF1155">
        <v>12943.377517423778</v>
      </c>
      <c r="RG1155">
        <v>13832.995733055857</v>
      </c>
      <c r="RH1155">
        <v>13996.648629747535</v>
      </c>
      <c r="RI1155">
        <v>21022.330895724404</v>
      </c>
      <c r="RJ1155">
        <v>30360.841043956912</v>
      </c>
      <c r="RK1155">
        <v>32633.252404859333</v>
      </c>
      <c r="RL1155">
        <v>32905.2499849007</v>
      </c>
      <c r="RM1155">
        <v>35320.140148513237</v>
      </c>
      <c r="RN1155">
        <v>30103.216599852247</v>
      </c>
      <c r="RO1155">
        <v>30477.246994541343</v>
      </c>
      <c r="RP1155">
        <v>40440.186936625018</v>
      </c>
      <c r="RQ1155">
        <v>37493.836682284025</v>
      </c>
      <c r="RR1155">
        <v>44106.257291980066</v>
      </c>
      <c r="RS1155">
        <v>38481.92190184338</v>
      </c>
      <c r="RT1155">
        <v>34005.850294189324</v>
      </c>
      <c r="RU1155">
        <v>34916.578768390216</v>
      </c>
      <c r="RV1155">
        <v>41464.873686597675</v>
      </c>
      <c r="RW1155">
        <v>48772.988636281014</v>
      </c>
      <c r="RX1155">
        <v>43370.499062971197</v>
      </c>
      <c r="RY1155">
        <v>42165.846742626411</v>
      </c>
      <c r="RZ1155">
        <v>40551.554939588859</v>
      </c>
      <c r="SA1155">
        <v>42009.623641768143</v>
      </c>
      <c r="SB1155">
        <v>46479.640996881652</v>
      </c>
      <c r="SC1155">
        <v>44513.518091972634</v>
      </c>
      <c r="SD1155">
        <v>47292.120434102937</v>
      </c>
      <c r="SE1155">
        <v>45076.845186306033</v>
      </c>
      <c r="SF1155">
        <v>41363.448004398728</v>
      </c>
      <c r="SG1155">
        <v>35531.506633852034</v>
      </c>
      <c r="SH1155">
        <v>38762.394887647832</v>
      </c>
      <c r="SI1155">
        <v>37225.187058614436</v>
      </c>
      <c r="SJ1155">
        <v>35088.705649259427</v>
      </c>
      <c r="SK1155">
        <v>42504.416847833534</v>
      </c>
      <c r="SL1155">
        <v>46301.300760228514</v>
      </c>
      <c r="SM1155">
        <v>43270.26869284836</v>
      </c>
      <c r="SN1155">
        <v>42361.178952248978</v>
      </c>
      <c r="SO1155">
        <v>30435.413467882958</v>
      </c>
      <c r="SP1155">
        <v>30689.33932899663</v>
      </c>
      <c r="SQ1155">
        <v>35591.771790952487</v>
      </c>
      <c r="SR1155">
        <v>46771.316465892844</v>
      </c>
      <c r="SS1155">
        <v>56380.259591673588</v>
      </c>
      <c r="ST1155">
        <v>48870.9412971528</v>
      </c>
      <c r="SU1155">
        <v>50594.362552715604</v>
      </c>
      <c r="SV1155">
        <v>63277.01184909734</v>
      </c>
      <c r="SW1155">
        <v>55030.420768095792</v>
      </c>
      <c r="SX1155">
        <v>55902.269920896753</v>
      </c>
      <c r="SY1155">
        <v>63123.640247976335</v>
      </c>
      <c r="SZ1155">
        <v>66564.284697933297</v>
      </c>
      <c r="TH1155">
        <v>2463.5631722891339</v>
      </c>
      <c r="TI1155">
        <v>2762.3787021124567</v>
      </c>
      <c r="TJ1155">
        <v>3552.4595404721981</v>
      </c>
      <c r="TK1155">
        <v>4581.5600567549936</v>
      </c>
      <c r="TL1155">
        <v>5085.3170426241641</v>
      </c>
      <c r="TM1155">
        <v>5530.8820876851487</v>
      </c>
      <c r="TN1155">
        <v>6676.9980633262503</v>
      </c>
      <c r="TO1155">
        <v>7467.5947042274711</v>
      </c>
      <c r="TP1155">
        <v>6622.0481936588676</v>
      </c>
      <c r="TQ1155">
        <v>7082.5949756699765</v>
      </c>
      <c r="TR1155">
        <v>7356.3473525854824</v>
      </c>
      <c r="TS1155">
        <v>6786.6521728259577</v>
      </c>
      <c r="TT1155">
        <v>8110.9923387650233</v>
      </c>
      <c r="TU1155">
        <v>8188.3685632284269</v>
      </c>
      <c r="TV1155">
        <v>7335.2443847893874</v>
      </c>
      <c r="TW1155">
        <v>6036.7586917540521</v>
      </c>
      <c r="TX1155">
        <v>6141.4550079442743</v>
      </c>
      <c r="TY1155">
        <v>8721.8861670946044</v>
      </c>
      <c r="TZ1155">
        <v>8714.9958189846402</v>
      </c>
      <c r="UA1155">
        <v>8666.2533178002068</v>
      </c>
      <c r="UB1155">
        <v>9488.7762785639898</v>
      </c>
      <c r="UC1155">
        <v>9452.7472630284519</v>
      </c>
      <c r="UD1155">
        <v>8173.8780113995927</v>
      </c>
      <c r="UE1155">
        <v>8613.433782151229</v>
      </c>
      <c r="UF1155">
        <v>8571.6299178573045</v>
      </c>
      <c r="UG1155">
        <v>6494.4504569768451</v>
      </c>
      <c r="UH1155">
        <v>8049.8963749035283</v>
      </c>
      <c r="UI1155">
        <v>7911.0206292745161</v>
      </c>
      <c r="UJ1155">
        <v>6428.8017385422336</v>
      </c>
      <c r="UK1155">
        <v>5190.9082465141773</v>
      </c>
      <c r="UL1155">
        <v>4858.321528792716</v>
      </c>
      <c r="UM1155">
        <v>3688.9530048475162</v>
      </c>
      <c r="UN1155">
        <v>4229.4514158696666</v>
      </c>
      <c r="UO1155">
        <v>3197.1765914899938</v>
      </c>
      <c r="UP1155">
        <v>4840.4788965708112</v>
      </c>
      <c r="UQ1155">
        <v>5578.1514511363366</v>
      </c>
      <c r="UR1155">
        <v>7605.7748882834185</v>
      </c>
      <c r="US1155">
        <v>8648.2573965395095</v>
      </c>
      <c r="UT1155">
        <v>8434.066485895295</v>
      </c>
      <c r="UU1155">
        <v>7875.7916245595397</v>
      </c>
      <c r="UV1155">
        <v>8498.7186873134324</v>
      </c>
      <c r="UW1155">
        <v>7624.6961339281825</v>
      </c>
      <c r="UX1155">
        <v>7369.8479915524922</v>
      </c>
      <c r="UY1155">
        <v>8603.4012281430514</v>
      </c>
      <c r="UZ1155">
        <v>8190.7277564459182</v>
      </c>
      <c r="VA1155">
        <v>7621.195729068013</v>
      </c>
      <c r="VB1155">
        <v>9331.5073658472538</v>
      </c>
      <c r="VC1155">
        <v>8479.1475394062891</v>
      </c>
    </row>
    <row r="1156" spans="306:575" x14ac:dyDescent="0.45">
      <c r="KT1156">
        <v>-122.48791234445724</v>
      </c>
      <c r="KU1156">
        <v>211.05197794606894</v>
      </c>
      <c r="KV1156">
        <v>619.38372871361685</v>
      </c>
      <c r="KW1156">
        <v>1242.3632425597166</v>
      </c>
      <c r="KX1156">
        <v>1287.5481453701072</v>
      </c>
      <c r="KY1156">
        <v>854.96787560549478</v>
      </c>
      <c r="KZ1156">
        <v>1104.6896951044282</v>
      </c>
      <c r="LA1156">
        <v>1179.4908290133735</v>
      </c>
      <c r="LB1156">
        <v>1770.0738196232646</v>
      </c>
      <c r="LC1156">
        <v>1622.8558973471891</v>
      </c>
      <c r="LD1156">
        <v>1705.9227844981742</v>
      </c>
      <c r="LE1156">
        <v>1785.0346946517366</v>
      </c>
      <c r="LF1156">
        <v>1523.3860986114355</v>
      </c>
      <c r="LG1156">
        <v>1649.8308158878438</v>
      </c>
      <c r="LH1156">
        <v>1637.4834988769544</v>
      </c>
      <c r="LI1156">
        <v>1371.6969620428038</v>
      </c>
      <c r="LJ1156">
        <v>1466.6093110454512</v>
      </c>
      <c r="LK1156">
        <v>1353.7993214145977</v>
      </c>
      <c r="LL1156">
        <v>1382.4266607162558</v>
      </c>
      <c r="LM1156">
        <v>1902.0783551804873</v>
      </c>
      <c r="LN1156">
        <v>1805.33408645277</v>
      </c>
      <c r="LO1156">
        <v>1971.1156219104923</v>
      </c>
      <c r="LP1156">
        <v>2025.3944907391017</v>
      </c>
      <c r="LQ1156">
        <v>1503.2733764663712</v>
      </c>
      <c r="LR1156">
        <v>2108.9128130210674</v>
      </c>
      <c r="LS1156">
        <v>1989.3825363184287</v>
      </c>
      <c r="LT1156">
        <v>1831.4118714846127</v>
      </c>
      <c r="LU1156">
        <v>1806.5563434576093</v>
      </c>
      <c r="LV1156">
        <v>1654.6264594092906</v>
      </c>
      <c r="LW1156">
        <v>1629.9858926344673</v>
      </c>
      <c r="LX1156">
        <v>1929.0724120673926</v>
      </c>
      <c r="LY1156">
        <v>1887.4153963068554</v>
      </c>
      <c r="LZ1156">
        <v>1889.3759474406017</v>
      </c>
      <c r="MA1156">
        <v>1885.1987499278457</v>
      </c>
      <c r="MB1156">
        <v>1495.0116605999335</v>
      </c>
      <c r="MC1156">
        <v>1861.1085706074555</v>
      </c>
      <c r="MD1156">
        <v>1713.6779305543575</v>
      </c>
      <c r="ME1156">
        <v>1773.4474584807469</v>
      </c>
      <c r="MF1156">
        <v>1781.7312723114956</v>
      </c>
      <c r="MG1156">
        <v>1418.2343230956196</v>
      </c>
      <c r="MH1156">
        <v>1413.6642334247558</v>
      </c>
      <c r="MI1156">
        <v>1511.297417130653</v>
      </c>
      <c r="MJ1156">
        <v>1335.2425448642887</v>
      </c>
      <c r="MK1156">
        <v>1261.4374395905852</v>
      </c>
      <c r="ML1156">
        <v>1603.0626294735093</v>
      </c>
      <c r="MM1156">
        <v>1692.0093050652799</v>
      </c>
      <c r="MN1156">
        <v>1747.7576752992738</v>
      </c>
      <c r="MO1156">
        <v>2016.2625674448821</v>
      </c>
      <c r="MP1156">
        <v>1880.1670515955079</v>
      </c>
      <c r="MX1156" s="16">
        <v>-21.608375674026334</v>
      </c>
      <c r="MY1156" s="16">
        <v>78.814336104856991</v>
      </c>
      <c r="MZ1156" s="16">
        <v>116.56065787915249</v>
      </c>
      <c r="NA1156" s="16">
        <v>168.1605197255933</v>
      </c>
      <c r="NB1156" s="16">
        <v>317.74646407556918</v>
      </c>
      <c r="NC1156" s="16">
        <v>351.73077334336887</v>
      </c>
      <c r="ND1156" s="16">
        <v>200.18617102143105</v>
      </c>
      <c r="NE1156" s="16">
        <v>297.22691113637183</v>
      </c>
      <c r="NF1156" s="16">
        <v>288.41766927855315</v>
      </c>
      <c r="NG1156" s="16">
        <v>274.37538751287707</v>
      </c>
      <c r="NH1156" s="16">
        <v>343.4723765650171</v>
      </c>
      <c r="NI1156" s="16">
        <v>406.10405516010451</v>
      </c>
      <c r="NJ1156" s="16">
        <v>377.99645727969261</v>
      </c>
      <c r="NK1156" s="16">
        <v>455.92182213736226</v>
      </c>
      <c r="NL1156" s="16">
        <v>484.90163365460313</v>
      </c>
      <c r="NM1156" s="16">
        <v>459.67859084807498</v>
      </c>
      <c r="NN1156" s="16">
        <v>277.69416253921884</v>
      </c>
      <c r="NO1156" s="16">
        <v>361.35211780222238</v>
      </c>
      <c r="NP1156" s="16">
        <v>393.55868953999772</v>
      </c>
      <c r="NQ1156" s="16">
        <v>364.65445099073844</v>
      </c>
      <c r="NR1156" s="16">
        <v>375.14982975903769</v>
      </c>
      <c r="NS1156" s="16">
        <v>324.49929566970917</v>
      </c>
      <c r="NT1156" s="16">
        <v>361.69662830209836</v>
      </c>
      <c r="NU1156" s="16">
        <v>304.24705631071782</v>
      </c>
      <c r="NV1156" s="16">
        <v>367.38773152143312</v>
      </c>
      <c r="NW1156" s="16">
        <v>321.7000565370555</v>
      </c>
      <c r="NX1156" s="16">
        <v>290.15967550270307</v>
      </c>
      <c r="NY1156" s="16">
        <v>341.07535579964184</v>
      </c>
      <c r="NZ1156" s="16">
        <v>286.24579917702818</v>
      </c>
      <c r="OA1156" s="16">
        <v>278.01054956302164</v>
      </c>
      <c r="OB1156" s="16">
        <v>338.62438155664734</v>
      </c>
      <c r="OC1156" s="16">
        <v>381.63096959601694</v>
      </c>
      <c r="OD1156" s="16">
        <v>509.14208025583025</v>
      </c>
      <c r="OE1156" s="16">
        <v>525.41313075476592</v>
      </c>
      <c r="OF1156" s="16">
        <v>639.27441066658525</v>
      </c>
      <c r="OG1156" s="16">
        <v>514.83453218628142</v>
      </c>
      <c r="OH1156" s="16">
        <v>469.59901277638892</v>
      </c>
      <c r="OI1156" s="16">
        <v>533.19464234603322</v>
      </c>
      <c r="OJ1156" s="16">
        <v>548.5079914397154</v>
      </c>
      <c r="OK1156" s="16">
        <v>431.28944877708273</v>
      </c>
      <c r="OL1156" s="16">
        <v>470.86779757749002</v>
      </c>
      <c r="OM1156" s="16">
        <v>442.93463643489969</v>
      </c>
      <c r="ON1156" s="16">
        <v>423.65342971204171</v>
      </c>
      <c r="OO1156" s="16">
        <v>392.21232819383926</v>
      </c>
      <c r="OP1156" s="16">
        <v>511.77147277323917</v>
      </c>
      <c r="OQ1156" s="16">
        <v>475.53797507214881</v>
      </c>
      <c r="OR1156" s="16">
        <v>592.08567958412459</v>
      </c>
      <c r="OS1156" s="16">
        <v>654.42512632418482</v>
      </c>
      <c r="OT1156" s="16">
        <v>496.91217786672667</v>
      </c>
      <c r="PB1156">
        <v>528.82748826106445</v>
      </c>
      <c r="PC1156">
        <v>4705.9166845187465</v>
      </c>
      <c r="PD1156">
        <v>6266.9847757423668</v>
      </c>
      <c r="PE1156">
        <v>7364.9402693198108</v>
      </c>
      <c r="PF1156">
        <v>7236.9244995019571</v>
      </c>
      <c r="PG1156">
        <v>11937.587254752605</v>
      </c>
      <c r="PH1156">
        <v>9542.7131276646724</v>
      </c>
      <c r="PI1156">
        <v>11481.993202102474</v>
      </c>
      <c r="PJ1156">
        <v>13679.432890987619</v>
      </c>
      <c r="PK1156">
        <v>14943.775247386839</v>
      </c>
      <c r="PL1156">
        <v>10065.222145694905</v>
      </c>
      <c r="PM1156">
        <v>12933.478290353562</v>
      </c>
      <c r="PN1156">
        <v>15537.676468319953</v>
      </c>
      <c r="PO1156">
        <v>15603.825318241072</v>
      </c>
      <c r="PP1156">
        <v>14278.39626250593</v>
      </c>
      <c r="PQ1156">
        <v>14190.545340696652</v>
      </c>
      <c r="PR1156">
        <v>15176.855312005315</v>
      </c>
      <c r="PS1156">
        <v>14474.492380041405</v>
      </c>
      <c r="PT1156">
        <v>13326.206615810388</v>
      </c>
      <c r="PU1156">
        <v>13958.344924580268</v>
      </c>
      <c r="PV1156">
        <v>14451.728055568179</v>
      </c>
      <c r="PW1156">
        <v>12892.896270310781</v>
      </c>
      <c r="PX1156">
        <v>12477.6092738275</v>
      </c>
      <c r="PY1156">
        <v>14253.978520304498</v>
      </c>
      <c r="PZ1156">
        <v>15302.728065676647</v>
      </c>
      <c r="QA1156">
        <v>13654.157705915826</v>
      </c>
      <c r="QB1156">
        <v>16669.02761095779</v>
      </c>
      <c r="QC1156">
        <v>17606.151977539277</v>
      </c>
      <c r="QD1156">
        <v>17030.217814681582</v>
      </c>
      <c r="QE1156">
        <v>14905.167123042365</v>
      </c>
      <c r="QF1156">
        <v>16584.689129182811</v>
      </c>
      <c r="QG1156">
        <v>20979.764139727777</v>
      </c>
      <c r="QH1156">
        <v>22953.830891451009</v>
      </c>
      <c r="QI1156">
        <v>21996.290088760346</v>
      </c>
      <c r="QJ1156">
        <v>21307.769884556561</v>
      </c>
      <c r="QK1156">
        <v>23206.660149162683</v>
      </c>
      <c r="QL1156">
        <v>21687.435939634554</v>
      </c>
      <c r="QM1156">
        <v>24072.282787953987</v>
      </c>
      <c r="QN1156">
        <v>19208.659851176712</v>
      </c>
      <c r="QO1156">
        <v>22154.791894378712</v>
      </c>
      <c r="QP1156">
        <v>24608.011171683502</v>
      </c>
      <c r="QQ1156">
        <v>27500.931022720135</v>
      </c>
      <c r="QR1156">
        <v>24731.481836337553</v>
      </c>
      <c r="QS1156">
        <v>25624.875077156474</v>
      </c>
      <c r="QT1156">
        <v>25291.815634054714</v>
      </c>
      <c r="QU1156">
        <v>22866.544434478237</v>
      </c>
      <c r="QV1156">
        <v>23245.616994620803</v>
      </c>
      <c r="QW1156">
        <v>24161.472464229821</v>
      </c>
      <c r="RE1156">
        <v>3235.1856667476577</v>
      </c>
      <c r="RF1156">
        <v>12245.66157873357</v>
      </c>
      <c r="RG1156">
        <v>13343.2117012648</v>
      </c>
      <c r="RH1156">
        <v>18465.86500081198</v>
      </c>
      <c r="RI1156">
        <v>25432.186071940429</v>
      </c>
      <c r="RJ1156">
        <v>30065.64240017152</v>
      </c>
      <c r="RK1156">
        <v>32145.802930634996</v>
      </c>
      <c r="RL1156">
        <v>39866.24400586397</v>
      </c>
      <c r="RM1156">
        <v>30224.751473761848</v>
      </c>
      <c r="RN1156">
        <v>35589.566665644757</v>
      </c>
      <c r="RO1156">
        <v>44252.822463797616</v>
      </c>
      <c r="RP1156">
        <v>45307.263324627347</v>
      </c>
      <c r="RQ1156">
        <v>48540.070908896196</v>
      </c>
      <c r="RR1156">
        <v>55274.703602500835</v>
      </c>
      <c r="RS1156">
        <v>59501.900213368033</v>
      </c>
      <c r="RT1156">
        <v>59836.787432294586</v>
      </c>
      <c r="RU1156">
        <v>64397.209311846789</v>
      </c>
      <c r="RV1156">
        <v>58741.289692720893</v>
      </c>
      <c r="RW1156">
        <v>63853.218189641651</v>
      </c>
      <c r="RX1156">
        <v>65975.404604457421</v>
      </c>
      <c r="RY1156">
        <v>63846.218412401555</v>
      </c>
      <c r="RZ1156">
        <v>66586.095969168266</v>
      </c>
      <c r="SA1156">
        <v>67197.647516880708</v>
      </c>
      <c r="SB1156">
        <v>63667.048259111412</v>
      </c>
      <c r="SC1156">
        <v>60939.799053537259</v>
      </c>
      <c r="SD1156">
        <v>62617.288332552525</v>
      </c>
      <c r="SE1156">
        <v>61506.719686598677</v>
      </c>
      <c r="SF1156">
        <v>60197.206207190968</v>
      </c>
      <c r="SG1156">
        <v>59736.382660043302</v>
      </c>
      <c r="SH1156">
        <v>62986.774463253118</v>
      </c>
      <c r="SI1156">
        <v>66162.261624325562</v>
      </c>
      <c r="SJ1156">
        <v>71793.839008711831</v>
      </c>
      <c r="SK1156">
        <v>69189.472867161923</v>
      </c>
      <c r="SL1156">
        <v>72979.742110341802</v>
      </c>
      <c r="SM1156">
        <v>67548.776462495123</v>
      </c>
      <c r="SN1156">
        <v>69572.314445017473</v>
      </c>
      <c r="SO1156">
        <v>62838.132922827077</v>
      </c>
      <c r="SP1156">
        <v>56603.520996515515</v>
      </c>
      <c r="SQ1156">
        <v>54426.393961119924</v>
      </c>
      <c r="SR1156">
        <v>50777.77101579756</v>
      </c>
      <c r="SS1156">
        <v>52875.266029531645</v>
      </c>
      <c r="ST1156">
        <v>56528.519316627026</v>
      </c>
      <c r="SU1156">
        <v>57105.534822025897</v>
      </c>
      <c r="SV1156">
        <v>53813.075485876143</v>
      </c>
      <c r="SW1156">
        <v>52380.691882466657</v>
      </c>
      <c r="SX1156">
        <v>50042.89299296619</v>
      </c>
      <c r="SY1156">
        <v>43045.794081320899</v>
      </c>
      <c r="SZ1156">
        <v>41420.535420083994</v>
      </c>
      <c r="TH1156">
        <v>1537.4079587720796</v>
      </c>
      <c r="TI1156">
        <v>1613.8293435854675</v>
      </c>
      <c r="TJ1156">
        <v>427.60645424177278</v>
      </c>
      <c r="TK1156">
        <v>924.02868774001081</v>
      </c>
      <c r="TL1156">
        <v>-603.82284313513537</v>
      </c>
      <c r="TM1156">
        <v>1627.5385645188937</v>
      </c>
      <c r="TN1156">
        <v>2377.7334533064072</v>
      </c>
      <c r="TO1156">
        <v>2593.2918801690962</v>
      </c>
      <c r="TP1156">
        <v>2668.8927419264128</v>
      </c>
      <c r="TQ1156">
        <v>5065.4778328304237</v>
      </c>
      <c r="TR1156">
        <v>5347.2494728120264</v>
      </c>
      <c r="TS1156">
        <v>6665.3171916778729</v>
      </c>
      <c r="TT1156">
        <v>4570.6107521894246</v>
      </c>
      <c r="TU1156">
        <v>5154.6638924137151</v>
      </c>
      <c r="TV1156">
        <v>4869.5822089186804</v>
      </c>
      <c r="TW1156">
        <v>5140.0223330004546</v>
      </c>
      <c r="TX1156">
        <v>4140.7473752989326</v>
      </c>
      <c r="TY1156">
        <v>3394.4695008628223</v>
      </c>
      <c r="TZ1156">
        <v>5237.4051879583067</v>
      </c>
      <c r="UA1156">
        <v>6002.5605956139152</v>
      </c>
      <c r="UB1156">
        <v>5220.8238058298175</v>
      </c>
      <c r="UC1156">
        <v>4140.7016478665573</v>
      </c>
      <c r="UD1156">
        <v>4769.7586770750659</v>
      </c>
      <c r="UE1156">
        <v>5619.1551498116787</v>
      </c>
      <c r="UF1156">
        <v>6034.4899292908403</v>
      </c>
      <c r="UG1156">
        <v>8122.5095607270268</v>
      </c>
      <c r="UH1156">
        <v>7999.6122902928773</v>
      </c>
      <c r="UI1156">
        <v>7798.18408394383</v>
      </c>
      <c r="UJ1156">
        <v>8578.667303061995</v>
      </c>
      <c r="UK1156">
        <v>8849.9464102857401</v>
      </c>
      <c r="UL1156">
        <v>10058.169451133426</v>
      </c>
      <c r="UM1156">
        <v>10462.069735060466</v>
      </c>
      <c r="UN1156">
        <v>9392.2778453573974</v>
      </c>
      <c r="UO1156">
        <v>9689.8426294456222</v>
      </c>
      <c r="UP1156">
        <v>10024.322364606725</v>
      </c>
      <c r="UQ1156">
        <v>9817.4067210088251</v>
      </c>
      <c r="UR1156">
        <v>9436.8404203380687</v>
      </c>
      <c r="US1156">
        <v>8780.7074554883275</v>
      </c>
      <c r="UT1156">
        <v>9125.1380781037842</v>
      </c>
      <c r="UU1156">
        <v>9001.1701545697651</v>
      </c>
      <c r="UV1156">
        <v>8784.1879902048022</v>
      </c>
      <c r="UW1156">
        <v>9187.3536448612467</v>
      </c>
      <c r="UX1156">
        <v>9264.4456634915659</v>
      </c>
      <c r="UY1156">
        <v>10910.741781586772</v>
      </c>
      <c r="UZ1156">
        <v>9454.5993135168865</v>
      </c>
      <c r="VA1156">
        <v>8065.1139026028541</v>
      </c>
      <c r="VB1156">
        <v>8203.6251102181322</v>
      </c>
      <c r="VC1156">
        <v>7407.421787628673</v>
      </c>
    </row>
    <row r="1157" spans="306:575" x14ac:dyDescent="0.45">
      <c r="KT1157">
        <v>446.07536584735135</v>
      </c>
      <c r="KU1157">
        <v>579.63265459036916</v>
      </c>
      <c r="KV1157">
        <v>948.12100283294478</v>
      </c>
      <c r="KW1157">
        <v>1067.6430241521155</v>
      </c>
      <c r="KX1157">
        <v>1189.8434595624758</v>
      </c>
      <c r="KY1157">
        <v>1126.6645189315232</v>
      </c>
      <c r="KZ1157">
        <v>920.07578161278786</v>
      </c>
      <c r="LA1157">
        <v>716.15826032651648</v>
      </c>
      <c r="LB1157">
        <v>941.03554600821201</v>
      </c>
      <c r="LC1157">
        <v>671.89208422026832</v>
      </c>
      <c r="LD1157">
        <v>926.10809249732063</v>
      </c>
      <c r="LE1157">
        <v>1109.7404645691001</v>
      </c>
      <c r="LF1157">
        <v>1145.0785559318733</v>
      </c>
      <c r="LG1157">
        <v>1070.0147567381682</v>
      </c>
      <c r="LH1157">
        <v>1676.9201331878789</v>
      </c>
      <c r="LI1157">
        <v>1912.6448858575716</v>
      </c>
      <c r="LJ1157">
        <v>1975.5587456162336</v>
      </c>
      <c r="LK1157">
        <v>1881.6765730595855</v>
      </c>
      <c r="LL1157">
        <v>1604.2622483712403</v>
      </c>
      <c r="LM1157">
        <v>1676.6100456968659</v>
      </c>
      <c r="LN1157">
        <v>1721.1936710449959</v>
      </c>
      <c r="LO1157">
        <v>1494.3453676667034</v>
      </c>
      <c r="LP1157">
        <v>1884.9024882541783</v>
      </c>
      <c r="LQ1157">
        <v>1891.0338442531918</v>
      </c>
      <c r="LR1157">
        <v>1887.3590070644277</v>
      </c>
      <c r="LS1157">
        <v>1796.871010765823</v>
      </c>
      <c r="LT1157">
        <v>1991.8694431921556</v>
      </c>
      <c r="LU1157">
        <v>1661.0270116074755</v>
      </c>
      <c r="LV1157">
        <v>2030.2635506831687</v>
      </c>
      <c r="LW1157">
        <v>2215.7502732729126</v>
      </c>
      <c r="LX1157">
        <v>1989.2585050205928</v>
      </c>
      <c r="LY1157">
        <v>1924.4873649427047</v>
      </c>
      <c r="LZ1157">
        <v>2331.7892802315114</v>
      </c>
      <c r="MA1157">
        <v>2376.589770487974</v>
      </c>
      <c r="MB1157">
        <v>2157.2494429995991</v>
      </c>
      <c r="MC1157">
        <v>1986.1171305033042</v>
      </c>
      <c r="MD1157">
        <v>2242.9305560251764</v>
      </c>
      <c r="ME1157">
        <v>2066.615441447484</v>
      </c>
      <c r="MF1157">
        <v>2224.5137990910557</v>
      </c>
      <c r="MG1157">
        <v>2029.7520023424124</v>
      </c>
      <c r="MH1157">
        <v>1818.8346736602489</v>
      </c>
      <c r="MI1157">
        <v>1759.9190454772356</v>
      </c>
      <c r="MJ1157">
        <v>1538.1359898680103</v>
      </c>
      <c r="MK1157">
        <v>1609.5961605261659</v>
      </c>
      <c r="ML1157">
        <v>1086.7769480029228</v>
      </c>
      <c r="MM1157">
        <v>1217.8994091871152</v>
      </c>
      <c r="MN1157">
        <v>1159.2109191822235</v>
      </c>
      <c r="MO1157">
        <v>1745.2799871036332</v>
      </c>
      <c r="MP1157">
        <v>1859.9236265652157</v>
      </c>
      <c r="MX1157" s="16">
        <v>20.182933527275026</v>
      </c>
      <c r="MY1157" s="16">
        <v>65.537533155355788</v>
      </c>
      <c r="MZ1157" s="16">
        <v>149.97606659004512</v>
      </c>
      <c r="NA1157" s="16">
        <v>137.91749889128229</v>
      </c>
      <c r="NB1157" s="16">
        <v>120.74258717457263</v>
      </c>
      <c r="NC1157" s="16">
        <v>240.98114523202008</v>
      </c>
      <c r="ND1157" s="16">
        <v>358.1884643923018</v>
      </c>
      <c r="NE1157" s="16">
        <v>443.06042282790713</v>
      </c>
      <c r="NF1157" s="16">
        <v>517.70439769460449</v>
      </c>
      <c r="NG1157" s="16">
        <v>475.16523859470891</v>
      </c>
      <c r="NH1157" s="16">
        <v>523.64579284796571</v>
      </c>
      <c r="NI1157" s="16">
        <v>533.52545579893547</v>
      </c>
      <c r="NJ1157" s="16">
        <v>541.35113211165026</v>
      </c>
      <c r="NK1157" s="16">
        <v>468.56568493214559</v>
      </c>
      <c r="NL1157" s="16">
        <v>588.14909157076465</v>
      </c>
      <c r="NM1157" s="16">
        <v>498.17196155113413</v>
      </c>
      <c r="NN1157" s="16">
        <v>544.91744111169771</v>
      </c>
      <c r="NO1157" s="16">
        <v>437.43148816841693</v>
      </c>
      <c r="NP1157" s="16">
        <v>304.79167320452405</v>
      </c>
      <c r="NQ1157" s="16">
        <v>366.51475977873918</v>
      </c>
      <c r="NR1157" s="16">
        <v>267.72830679818054</v>
      </c>
      <c r="NS1157" s="16">
        <v>307.04212134773155</v>
      </c>
      <c r="NT1157" s="16">
        <v>313.52946437360845</v>
      </c>
      <c r="NU1157" s="16">
        <v>326.46137598559181</v>
      </c>
      <c r="NV1157" s="16">
        <v>245.65875498075962</v>
      </c>
      <c r="NW1157" s="16">
        <v>392.62805625966939</v>
      </c>
      <c r="NX1157" s="16">
        <v>335.71841302035705</v>
      </c>
      <c r="NY1157" s="16">
        <v>315.07882840086916</v>
      </c>
      <c r="NZ1157" s="16">
        <v>287.9784172664825</v>
      </c>
      <c r="OA1157" s="16">
        <v>327.75403086139767</v>
      </c>
      <c r="OB1157" s="16">
        <v>273.71625885416057</v>
      </c>
      <c r="OC1157" s="16">
        <v>279.83329760098508</v>
      </c>
      <c r="OD1157" s="16">
        <v>337.25903240115213</v>
      </c>
      <c r="OE1157" s="16">
        <v>409.43924515934327</v>
      </c>
      <c r="OF1157" s="16">
        <v>316.77640923268251</v>
      </c>
      <c r="OG1157" s="16">
        <v>304.25001822791569</v>
      </c>
      <c r="OH1157" s="16">
        <v>367.09185520248406</v>
      </c>
      <c r="OI1157" s="16">
        <v>409.70533921765434</v>
      </c>
      <c r="OJ1157" s="16">
        <v>331.74636222630772</v>
      </c>
      <c r="OK1157" s="16">
        <v>409.38434230932933</v>
      </c>
      <c r="OL1157" s="16">
        <v>311.26488388728364</v>
      </c>
      <c r="OM1157" s="16">
        <v>425.32154050753678</v>
      </c>
      <c r="ON1157" s="16">
        <v>407.87831164671667</v>
      </c>
      <c r="OO1157" s="16">
        <v>343.91705478669365</v>
      </c>
      <c r="OP1157" s="16">
        <v>351.95003016605563</v>
      </c>
      <c r="OQ1157" s="16">
        <v>339.15422924053712</v>
      </c>
      <c r="OR1157" s="16">
        <v>436.05736010247659</v>
      </c>
      <c r="OS1157" s="16">
        <v>508.09309533899204</v>
      </c>
      <c r="OT1157" s="16">
        <v>412.49245388107863</v>
      </c>
      <c r="PB1157">
        <v>-798.41176806372005</v>
      </c>
      <c r="PC1157">
        <v>-1139.485635856197</v>
      </c>
      <c r="PD1157">
        <v>43.181319301400549</v>
      </c>
      <c r="PE1157">
        <v>76.077854283219494</v>
      </c>
      <c r="PF1157">
        <v>2026.1966161709356</v>
      </c>
      <c r="PG1157">
        <v>2127.2591851116285</v>
      </c>
      <c r="PH1157">
        <v>825.7725147692081</v>
      </c>
      <c r="PI1157">
        <v>1127.7429999822955</v>
      </c>
      <c r="PJ1157">
        <v>2929.1537216090669</v>
      </c>
      <c r="PK1157">
        <v>2244.5977174073428</v>
      </c>
      <c r="PL1157">
        <v>5741.1336537690504</v>
      </c>
      <c r="PM1157">
        <v>3172.1901036519953</v>
      </c>
      <c r="PN1157">
        <v>5248.7204993436244</v>
      </c>
      <c r="PO1157">
        <v>5693.6323046193838</v>
      </c>
      <c r="PP1157">
        <v>8536.42425927144</v>
      </c>
      <c r="PQ1157">
        <v>8667.4702490031941</v>
      </c>
      <c r="PR1157">
        <v>9957.5093873690439</v>
      </c>
      <c r="PS1157">
        <v>12820.537285762544</v>
      </c>
      <c r="PT1157">
        <v>12154.93567385885</v>
      </c>
      <c r="PU1157">
        <v>12909.667475505838</v>
      </c>
      <c r="PV1157">
        <v>13480.12629139719</v>
      </c>
      <c r="PW1157">
        <v>14934.316864212024</v>
      </c>
      <c r="PX1157">
        <v>18221.431232067698</v>
      </c>
      <c r="PY1157">
        <v>13262.363450680117</v>
      </c>
      <c r="PZ1157">
        <v>15332.982310506164</v>
      </c>
      <c r="QA1157">
        <v>13171.769672673639</v>
      </c>
      <c r="QB1157">
        <v>15689.161984585475</v>
      </c>
      <c r="QC1157">
        <v>13766.056673830681</v>
      </c>
      <c r="QD1157">
        <v>14043.441851617803</v>
      </c>
      <c r="QE1157">
        <v>10987.585603949792</v>
      </c>
      <c r="QF1157">
        <v>15837.236944323942</v>
      </c>
      <c r="QG1157">
        <v>16154.547501449717</v>
      </c>
      <c r="QH1157">
        <v>15754.878619978381</v>
      </c>
      <c r="QI1157">
        <v>18383.664674017924</v>
      </c>
      <c r="QJ1157">
        <v>17425.476334522231</v>
      </c>
      <c r="QK1157">
        <v>17277.522281314319</v>
      </c>
      <c r="QL1157">
        <v>19326.605972015623</v>
      </c>
      <c r="QM1157">
        <v>18608.516190371131</v>
      </c>
      <c r="QN1157">
        <v>22038.762656677398</v>
      </c>
      <c r="QO1157">
        <v>18846.725387966089</v>
      </c>
      <c r="QP1157">
        <v>21932.343048470499</v>
      </c>
      <c r="QQ1157">
        <v>20316.130017411171</v>
      </c>
      <c r="QR1157">
        <v>19758.713629287289</v>
      </c>
      <c r="QS1157">
        <v>18635.37460652359</v>
      </c>
      <c r="QT1157">
        <v>19332.840834780221</v>
      </c>
      <c r="QU1157">
        <v>17946.811756280131</v>
      </c>
      <c r="QV1157">
        <v>16867.529360306165</v>
      </c>
      <c r="QW1157">
        <v>17180.958363830949</v>
      </c>
      <c r="RE1157">
        <v>6337.4915685623073</v>
      </c>
      <c r="RF1157">
        <v>7095.6849560905084</v>
      </c>
      <c r="RG1157">
        <v>18821.713382725968</v>
      </c>
      <c r="RH1157">
        <v>25420.640875556754</v>
      </c>
      <c r="RI1157">
        <v>24853.347259789836</v>
      </c>
      <c r="RJ1157">
        <v>29569.676640469188</v>
      </c>
      <c r="RK1157">
        <v>31260.174586417081</v>
      </c>
      <c r="RL1157">
        <v>36520.490490122669</v>
      </c>
      <c r="RM1157">
        <v>43383.218606238668</v>
      </c>
      <c r="RN1157">
        <v>44360.512271901156</v>
      </c>
      <c r="RO1157">
        <v>38393.212396747127</v>
      </c>
      <c r="RP1157">
        <v>40539.587480111761</v>
      </c>
      <c r="RQ1157">
        <v>45470.13491602242</v>
      </c>
      <c r="RR1157">
        <v>50060.704439010078</v>
      </c>
      <c r="RS1157">
        <v>54943.295365762337</v>
      </c>
      <c r="RT1157">
        <v>58393.568569078161</v>
      </c>
      <c r="RU1157">
        <v>62056.426697162336</v>
      </c>
      <c r="RV1157">
        <v>56466.827576106421</v>
      </c>
      <c r="RW1157">
        <v>60805.091241875023</v>
      </c>
      <c r="RX1157">
        <v>51660.269694341179</v>
      </c>
      <c r="RY1157">
        <v>51812.470042034161</v>
      </c>
      <c r="RZ1157">
        <v>42381.251720565582</v>
      </c>
      <c r="SA1157">
        <v>49928.409699924079</v>
      </c>
      <c r="SB1157">
        <v>53394.36194057473</v>
      </c>
      <c r="SC1157">
        <v>48233.285185865818</v>
      </c>
      <c r="SD1157">
        <v>46755.63431897026</v>
      </c>
      <c r="SE1157">
        <v>47609.635702956475</v>
      </c>
      <c r="SF1157">
        <v>41768.695424676465</v>
      </c>
      <c r="SG1157">
        <v>44330.222538105103</v>
      </c>
      <c r="SH1157">
        <v>50080.721216756036</v>
      </c>
      <c r="SI1157">
        <v>47444.900092272015</v>
      </c>
      <c r="SJ1157">
        <v>52893.661641681276</v>
      </c>
      <c r="SK1157">
        <v>54811.072627729023</v>
      </c>
      <c r="SL1157">
        <v>51768.835444672048</v>
      </c>
      <c r="SM1157">
        <v>48559.639168498936</v>
      </c>
      <c r="SN1157">
        <v>56381.779856939342</v>
      </c>
      <c r="SO1157">
        <v>49317.894134690105</v>
      </c>
      <c r="SP1157">
        <v>61323.433721734567</v>
      </c>
      <c r="SQ1157">
        <v>64163.28569854817</v>
      </c>
      <c r="SR1157">
        <v>72600.404418774211</v>
      </c>
      <c r="SS1157">
        <v>65538.094500938256</v>
      </c>
      <c r="ST1157">
        <v>62105.64658079674</v>
      </c>
      <c r="SU1157">
        <v>57520.825485728317</v>
      </c>
      <c r="SV1157">
        <v>52956.810974666085</v>
      </c>
      <c r="SW1157">
        <v>46791.96975903157</v>
      </c>
      <c r="SX1157">
        <v>49529.341526690034</v>
      </c>
      <c r="SY1157">
        <v>51471.072433704358</v>
      </c>
      <c r="SZ1157">
        <v>67747.130208193892</v>
      </c>
      <c r="TH1157">
        <v>2250.8740246875664</v>
      </c>
      <c r="TI1157">
        <v>3648.5667965585076</v>
      </c>
      <c r="TJ1157">
        <v>3772.2890218547318</v>
      </c>
      <c r="TK1157">
        <v>5120.4335070648094</v>
      </c>
      <c r="TL1157">
        <v>4348.8706497354715</v>
      </c>
      <c r="TM1157">
        <v>3496.2122814899394</v>
      </c>
      <c r="TN1157">
        <v>2723.307689953811</v>
      </c>
      <c r="TO1157">
        <v>2367.996482380649</v>
      </c>
      <c r="TP1157">
        <v>3697.1028055028769</v>
      </c>
      <c r="TQ1157">
        <v>4545.172413468069</v>
      </c>
      <c r="TR1157">
        <v>6366.7043157612088</v>
      </c>
      <c r="TS1157">
        <v>6189.4997301571893</v>
      </c>
      <c r="TT1157">
        <v>6310.1895541938857</v>
      </c>
      <c r="TU1157">
        <v>6883.6362210966181</v>
      </c>
      <c r="TV1157">
        <v>7717.6349120973027</v>
      </c>
      <c r="TW1157">
        <v>8237.7763443664862</v>
      </c>
      <c r="TX1157">
        <v>10009.737284406448</v>
      </c>
      <c r="TY1157">
        <v>9630.5256607690571</v>
      </c>
      <c r="TZ1157">
        <v>8347.2619517301191</v>
      </c>
      <c r="UA1157">
        <v>7162.3620960671178</v>
      </c>
      <c r="UB1157">
        <v>6480.8875658505513</v>
      </c>
      <c r="UC1157">
        <v>6805.3262904291687</v>
      </c>
      <c r="UD1157">
        <v>7049.6628879755363</v>
      </c>
      <c r="UE1157">
        <v>5879.3274495834994</v>
      </c>
      <c r="UF1157">
        <v>6758.9793898170328</v>
      </c>
      <c r="UG1157">
        <v>6820.1129050266572</v>
      </c>
      <c r="UH1157">
        <v>6453.6893827273288</v>
      </c>
      <c r="UI1157">
        <v>7964.2181386172106</v>
      </c>
      <c r="UJ1157">
        <v>7887.2038089200369</v>
      </c>
      <c r="UK1157">
        <v>8667.5909620520506</v>
      </c>
      <c r="UL1157">
        <v>7959.0100514633059</v>
      </c>
      <c r="UM1157">
        <v>7830.1125423830572</v>
      </c>
      <c r="UN1157">
        <v>7756.4372955782264</v>
      </c>
      <c r="UO1157">
        <v>7157.9313535111714</v>
      </c>
      <c r="UP1157">
        <v>6623.7295843398915</v>
      </c>
      <c r="UQ1157">
        <v>5894.7392407072066</v>
      </c>
      <c r="UR1157">
        <v>6151.8651710681324</v>
      </c>
      <c r="US1157">
        <v>5888.8127976808937</v>
      </c>
      <c r="UT1157">
        <v>6576.5628794762861</v>
      </c>
      <c r="UU1157">
        <v>5932.2224652468667</v>
      </c>
      <c r="UV1157">
        <v>7764.4780185293585</v>
      </c>
      <c r="UW1157">
        <v>7655.4978965447335</v>
      </c>
      <c r="UX1157">
        <v>8580.3221362742206</v>
      </c>
      <c r="UY1157">
        <v>7741.1594826977635</v>
      </c>
      <c r="UZ1157">
        <v>8324.8981835261711</v>
      </c>
      <c r="VA1157">
        <v>7328.9495934626966</v>
      </c>
      <c r="VB1157">
        <v>8398.3256282662369</v>
      </c>
      <c r="VC1157">
        <v>7249.5239985458475</v>
      </c>
    </row>
    <row r="1158" spans="306:575" x14ac:dyDescent="0.45">
      <c r="KT1158">
        <v>-207.21914731852951</v>
      </c>
      <c r="KU1158">
        <v>207.83233516624284</v>
      </c>
      <c r="KV1158">
        <v>542.72362727221423</v>
      </c>
      <c r="KW1158">
        <v>827.71115298862492</v>
      </c>
      <c r="KX1158">
        <v>844.44812470067905</v>
      </c>
      <c r="KY1158">
        <v>1352.4605428495595</v>
      </c>
      <c r="KZ1158">
        <v>1593.2216030590832</v>
      </c>
      <c r="LA1158">
        <v>1487.6970845131373</v>
      </c>
      <c r="LB1158">
        <v>1341.2656068663025</v>
      </c>
      <c r="LC1158">
        <v>1211.3820485610127</v>
      </c>
      <c r="LD1158">
        <v>1534.7547088188901</v>
      </c>
      <c r="LE1158">
        <v>1393.958003793533</v>
      </c>
      <c r="LF1158">
        <v>932.22478068593114</v>
      </c>
      <c r="LG1158">
        <v>970.6941506972812</v>
      </c>
      <c r="LH1158">
        <v>1082.0065252418985</v>
      </c>
      <c r="LI1158">
        <v>1301.1010192324204</v>
      </c>
      <c r="LJ1158">
        <v>1044.3790903882084</v>
      </c>
      <c r="LK1158">
        <v>1038.4829206161392</v>
      </c>
      <c r="LL1158">
        <v>526.90355680901189</v>
      </c>
      <c r="LM1158">
        <v>907.8331687476682</v>
      </c>
      <c r="LN1158">
        <v>1001.0972245107845</v>
      </c>
      <c r="LO1158">
        <v>1139.7855703135435</v>
      </c>
      <c r="LP1158">
        <v>1315.2694155867853</v>
      </c>
      <c r="LQ1158">
        <v>1769.0445722280301</v>
      </c>
      <c r="LR1158">
        <v>1604.2753727353072</v>
      </c>
      <c r="LS1158">
        <v>1435.3082455685608</v>
      </c>
      <c r="LT1158">
        <v>1342.7982407513489</v>
      </c>
      <c r="LU1158">
        <v>1217.503387560959</v>
      </c>
      <c r="LV1158">
        <v>957.4775839984552</v>
      </c>
      <c r="LW1158">
        <v>1303.5690020748127</v>
      </c>
      <c r="LX1158">
        <v>1490.2485704545913</v>
      </c>
      <c r="LY1158">
        <v>1381.6679654151676</v>
      </c>
      <c r="LZ1158">
        <v>1179.840070899148</v>
      </c>
      <c r="MA1158">
        <v>1381.273774229667</v>
      </c>
      <c r="MB1158">
        <v>1643.6684715261972</v>
      </c>
      <c r="MC1158">
        <v>1396.9490871776316</v>
      </c>
      <c r="MD1158">
        <v>670.31024151763768</v>
      </c>
      <c r="ME1158">
        <v>864.12355088950949</v>
      </c>
      <c r="MF1158">
        <v>432.36658992954312</v>
      </c>
      <c r="MG1158">
        <v>541.31446159283132</v>
      </c>
      <c r="MH1158">
        <v>958.49748502787736</v>
      </c>
      <c r="MI1158">
        <v>1013.4163798232627</v>
      </c>
      <c r="MJ1158">
        <v>1037.7294589462808</v>
      </c>
      <c r="MK1158">
        <v>1006.0998405181067</v>
      </c>
      <c r="ML1158">
        <v>1059.0344190239471</v>
      </c>
      <c r="MM1158">
        <v>1420.2002110834439</v>
      </c>
      <c r="MN1158">
        <v>1225.061911318129</v>
      </c>
      <c r="MO1158">
        <v>1348.6772778536513</v>
      </c>
      <c r="MP1158">
        <v>1548.9745730635627</v>
      </c>
      <c r="MX1158" s="16">
        <v>272.83913496706339</v>
      </c>
      <c r="MY1158" s="16">
        <v>277.11755203337316</v>
      </c>
      <c r="MZ1158" s="16">
        <v>254.40384573728539</v>
      </c>
      <c r="NA1158" s="16">
        <v>151.34328468545928</v>
      </c>
      <c r="NB1158" s="16">
        <v>174.79855245322926</v>
      </c>
      <c r="NC1158" s="16">
        <v>232.89341547948308</v>
      </c>
      <c r="ND1158" s="16">
        <v>216.3730221870191</v>
      </c>
      <c r="NE1158" s="16">
        <v>243.95194568991806</v>
      </c>
      <c r="NF1158" s="16">
        <v>336.64573137248135</v>
      </c>
      <c r="NG1158" s="16">
        <v>398.65920066686215</v>
      </c>
      <c r="NH1158" s="16">
        <v>405.07433403086935</v>
      </c>
      <c r="NI1158" s="16">
        <v>294.30136067468305</v>
      </c>
      <c r="NJ1158" s="16">
        <v>260.04633647045137</v>
      </c>
      <c r="NK1158" s="16">
        <v>240.3100910580979</v>
      </c>
      <c r="NL1158" s="16">
        <v>318.03198218690414</v>
      </c>
      <c r="NM1158" s="16">
        <v>319.93469093608235</v>
      </c>
      <c r="NN1158" s="16">
        <v>425.86504508163819</v>
      </c>
      <c r="NO1158" s="16">
        <v>454.12839231763922</v>
      </c>
      <c r="NP1158" s="16">
        <v>468.08718263917206</v>
      </c>
      <c r="NQ1158" s="16">
        <v>418.27222400561595</v>
      </c>
      <c r="NR1158" s="16">
        <v>316.71902143691318</v>
      </c>
      <c r="NS1158" s="16">
        <v>321.78552431201598</v>
      </c>
      <c r="NT1158" s="16">
        <v>360.9611807533521</v>
      </c>
      <c r="NU1158" s="16">
        <v>375.42053293503761</v>
      </c>
      <c r="NV1158" s="16">
        <v>553.37467422526618</v>
      </c>
      <c r="NW1158" s="16">
        <v>504.38076916969402</v>
      </c>
      <c r="NX1158" s="16">
        <v>345.0351410642441</v>
      </c>
      <c r="NY1158" s="16">
        <v>258.67851516190956</v>
      </c>
      <c r="NZ1158" s="16">
        <v>301.59698557143884</v>
      </c>
      <c r="OA1158" s="16">
        <v>233.16349799763441</v>
      </c>
      <c r="OB1158" s="16">
        <v>234.39355751721627</v>
      </c>
      <c r="OC1158" s="16">
        <v>376.77351710460272</v>
      </c>
      <c r="OD1158" s="16">
        <v>411.53343510874936</v>
      </c>
      <c r="OE1158" s="16">
        <v>373.30429986202853</v>
      </c>
      <c r="OF1158" s="16">
        <v>365.83933884696512</v>
      </c>
      <c r="OG1158" s="16">
        <v>371.19906557339016</v>
      </c>
      <c r="OH1158" s="16">
        <v>322.49910854795144</v>
      </c>
      <c r="OI1158" s="16">
        <v>384.87638564359526</v>
      </c>
      <c r="OJ1158" s="16">
        <v>406.39890869887086</v>
      </c>
      <c r="OK1158" s="16">
        <v>384.70059663470425</v>
      </c>
      <c r="OL1158" s="16">
        <v>410.78423412524955</v>
      </c>
      <c r="OM1158" s="16">
        <v>505.19944368856159</v>
      </c>
      <c r="ON1158" s="16">
        <v>484.88478946333584</v>
      </c>
      <c r="OO1158" s="16">
        <v>515.01623974304914</v>
      </c>
      <c r="OP1158" s="16">
        <v>462.89446586186159</v>
      </c>
      <c r="OQ1158" s="16">
        <v>471.46835831169221</v>
      </c>
      <c r="OR1158" s="16">
        <v>443.10267113073883</v>
      </c>
      <c r="OS1158" s="16">
        <v>478.69560294234458</v>
      </c>
      <c r="OT1158" s="16">
        <v>429.12123791000681</v>
      </c>
      <c r="PB1158">
        <v>-265.11376157782342</v>
      </c>
      <c r="PC1158">
        <v>-491.75602855236457</v>
      </c>
      <c r="PD1158">
        <v>-1989.6675033536112</v>
      </c>
      <c r="PE1158">
        <v>742.9289443122052</v>
      </c>
      <c r="PF1158">
        <v>2502.0796721324164</v>
      </c>
      <c r="PG1158">
        <v>3782.299919559714</v>
      </c>
      <c r="PH1158">
        <v>9292.2001774089022</v>
      </c>
      <c r="PI1158">
        <v>13685.512196666699</v>
      </c>
      <c r="PJ1158">
        <v>15896.357621820403</v>
      </c>
      <c r="PK1158">
        <v>18911.070889979368</v>
      </c>
      <c r="PL1158">
        <v>23584.53332343448</v>
      </c>
      <c r="PM1158">
        <v>22073.786045701941</v>
      </c>
      <c r="PN1158">
        <v>27621.158428671981</v>
      </c>
      <c r="PO1158">
        <v>24997.747521934354</v>
      </c>
      <c r="PP1158">
        <v>28153.283404442329</v>
      </c>
      <c r="PQ1158">
        <v>24903.342393017887</v>
      </c>
      <c r="PR1158">
        <v>24900.531002788484</v>
      </c>
      <c r="PS1158">
        <v>18991.397925305857</v>
      </c>
      <c r="PT1158">
        <v>16322.523305879145</v>
      </c>
      <c r="PU1158">
        <v>18782.700325714595</v>
      </c>
      <c r="PV1158">
        <v>23302.733431486449</v>
      </c>
      <c r="PW1158">
        <v>21936.372442687152</v>
      </c>
      <c r="PX1158">
        <v>19914.006449923272</v>
      </c>
      <c r="PY1158">
        <v>21768.225566257253</v>
      </c>
      <c r="PZ1158">
        <v>19187.798119353061</v>
      </c>
      <c r="QA1158">
        <v>19646.356922637762</v>
      </c>
      <c r="QB1158">
        <v>17095.341740683689</v>
      </c>
      <c r="QC1158">
        <v>17334.38056854668</v>
      </c>
      <c r="QD1158">
        <v>20886.941751882692</v>
      </c>
      <c r="QE1158">
        <v>22667.444854802536</v>
      </c>
      <c r="QF1158">
        <v>23812.83051471661</v>
      </c>
      <c r="QG1158">
        <v>22926.651548233156</v>
      </c>
      <c r="QH1158">
        <v>21309.545155184242</v>
      </c>
      <c r="QI1158">
        <v>21528.990885430321</v>
      </c>
      <c r="QJ1158">
        <v>20291.128195941801</v>
      </c>
      <c r="QK1158">
        <v>19387.21764224154</v>
      </c>
      <c r="QL1158">
        <v>20725.445189771959</v>
      </c>
      <c r="QM1158">
        <v>17301.848784880378</v>
      </c>
      <c r="QN1158">
        <v>17266.960311724459</v>
      </c>
      <c r="QO1158">
        <v>17370.184583259321</v>
      </c>
      <c r="QP1158">
        <v>18910.611005573723</v>
      </c>
      <c r="QQ1158">
        <v>17036.592285572675</v>
      </c>
      <c r="QR1158">
        <v>16180.986588297987</v>
      </c>
      <c r="QS1158">
        <v>13346.821719913354</v>
      </c>
      <c r="QT1158">
        <v>16305.070968341064</v>
      </c>
      <c r="QU1158">
        <v>15057.008897045996</v>
      </c>
      <c r="QV1158">
        <v>15916.622519931174</v>
      </c>
      <c r="QW1158">
        <v>15519.333558884196</v>
      </c>
      <c r="RE1158">
        <v>2710.9377499852017</v>
      </c>
      <c r="RF1158">
        <v>2036.0226677255678</v>
      </c>
      <c r="RG1158">
        <v>8797.8888119583244</v>
      </c>
      <c r="RH1158">
        <v>9632.723506877408</v>
      </c>
      <c r="RI1158">
        <v>9313.9010044501338</v>
      </c>
      <c r="RJ1158">
        <v>5407.293043285079</v>
      </c>
      <c r="RK1158">
        <v>17982.023059135896</v>
      </c>
      <c r="RL1158">
        <v>9295.72946372755</v>
      </c>
      <c r="RM1158">
        <v>19216.064958144823</v>
      </c>
      <c r="RN1158">
        <v>24725.144830510406</v>
      </c>
      <c r="RO1158">
        <v>24565.609359221744</v>
      </c>
      <c r="RP1158">
        <v>37818.129189290419</v>
      </c>
      <c r="RQ1158">
        <v>32096.976974746693</v>
      </c>
      <c r="RR1158">
        <v>26910.85338122175</v>
      </c>
      <c r="RS1158">
        <v>28983.038400729965</v>
      </c>
      <c r="RT1158">
        <v>34553.206846031062</v>
      </c>
      <c r="RU1158">
        <v>33141.038012227051</v>
      </c>
      <c r="RV1158">
        <v>39134.53220936405</v>
      </c>
      <c r="RW1158">
        <v>47885.112752349953</v>
      </c>
      <c r="RX1158">
        <v>41956.737901251712</v>
      </c>
      <c r="RY1158">
        <v>52598.851568587706</v>
      </c>
      <c r="RZ1158">
        <v>55536.983421617297</v>
      </c>
      <c r="SA1158">
        <v>47218.222352306468</v>
      </c>
      <c r="SB1158">
        <v>55479.729410150707</v>
      </c>
      <c r="SC1158">
        <v>49047.384448405239</v>
      </c>
      <c r="SD1158">
        <v>36094.114993296185</v>
      </c>
      <c r="SE1158">
        <v>41934.819560191776</v>
      </c>
      <c r="SF1158">
        <v>35833.973840925879</v>
      </c>
      <c r="SG1158">
        <v>36411.51452828724</v>
      </c>
      <c r="SH1158">
        <v>32276.29433832195</v>
      </c>
      <c r="SI1158">
        <v>41549.429372138409</v>
      </c>
      <c r="SJ1158">
        <v>38654.35766572204</v>
      </c>
      <c r="SK1158">
        <v>41474.65365122151</v>
      </c>
      <c r="SL1158">
        <v>48648.820148030405</v>
      </c>
      <c r="SM1158">
        <v>49906.152201550736</v>
      </c>
      <c r="SN1158">
        <v>53461.092492633776</v>
      </c>
      <c r="SO1158">
        <v>66908.626806759188</v>
      </c>
      <c r="SP1158">
        <v>66492.318581707208</v>
      </c>
      <c r="SQ1158">
        <v>64868.277220410004</v>
      </c>
      <c r="SR1158">
        <v>80766.98889976833</v>
      </c>
      <c r="SS1158">
        <v>82200.392427615006</v>
      </c>
      <c r="ST1158">
        <v>78364.366966592337</v>
      </c>
      <c r="SU1158">
        <v>73521.474366376802</v>
      </c>
      <c r="SV1158">
        <v>67786.272674275358</v>
      </c>
      <c r="SW1158">
        <v>66574.769696572752</v>
      </c>
      <c r="SX1158">
        <v>68378.377443020669</v>
      </c>
      <c r="SY1158">
        <v>60229.149136535714</v>
      </c>
      <c r="SZ1158">
        <v>63474.125425154496</v>
      </c>
      <c r="TH1158">
        <v>860.22756518073095</v>
      </c>
      <c r="TI1158">
        <v>394.13603255789872</v>
      </c>
      <c r="TJ1158">
        <v>1270.0670477229121</v>
      </c>
      <c r="TK1158">
        <v>2885.0174029225791</v>
      </c>
      <c r="TL1158">
        <v>4221.3638487474855</v>
      </c>
      <c r="TM1158">
        <v>3911.4050368262087</v>
      </c>
      <c r="TN1158">
        <v>4501.4951522886658</v>
      </c>
      <c r="TO1158">
        <v>3074.9600864498489</v>
      </c>
      <c r="TP1158">
        <v>3862.9434638027192</v>
      </c>
      <c r="TQ1158">
        <v>4352.2487006391229</v>
      </c>
      <c r="TR1158">
        <v>5218.8490857369943</v>
      </c>
      <c r="TS1158">
        <v>6552.2522568353334</v>
      </c>
      <c r="TT1158">
        <v>6487.2283376357937</v>
      </c>
      <c r="TU1158">
        <v>6445.4706064113607</v>
      </c>
      <c r="TV1158">
        <v>6814.5598912511796</v>
      </c>
      <c r="TW1158">
        <v>8089.4090645992583</v>
      </c>
      <c r="TX1158">
        <v>8519.4351272472686</v>
      </c>
      <c r="TY1158">
        <v>8481.4145041099819</v>
      </c>
      <c r="TZ1158">
        <v>7554.4860907006505</v>
      </c>
      <c r="UA1158">
        <v>6478.2101286291972</v>
      </c>
      <c r="UB1158">
        <v>5841.5635337245258</v>
      </c>
      <c r="UC1158">
        <v>4817.8632909120979</v>
      </c>
      <c r="UD1158">
        <v>5122.885963490291</v>
      </c>
      <c r="UE1158">
        <v>5249.5534307456555</v>
      </c>
      <c r="UF1158">
        <v>6138.9438649581189</v>
      </c>
      <c r="UG1158">
        <v>5790.4473533497703</v>
      </c>
      <c r="UH1158">
        <v>5549.9353157857922</v>
      </c>
      <c r="UI1158">
        <v>5945.4691631138357</v>
      </c>
      <c r="UJ1158">
        <v>6019.7398775993561</v>
      </c>
      <c r="UK1158">
        <v>5804.8989313572956</v>
      </c>
      <c r="UL1158">
        <v>6781.5722488598776</v>
      </c>
      <c r="UM1158">
        <v>8040.0820023302076</v>
      </c>
      <c r="UN1158">
        <v>8744.002856106652</v>
      </c>
      <c r="UO1158">
        <v>7815.1105856976383</v>
      </c>
      <c r="UP1158">
        <v>7772.3536845696663</v>
      </c>
      <c r="UQ1158">
        <v>6876.2669311555655</v>
      </c>
      <c r="UR1158">
        <v>7061.3551375215502</v>
      </c>
      <c r="US1158">
        <v>7260.877646220436</v>
      </c>
      <c r="UT1158">
        <v>5457.0186696449509</v>
      </c>
      <c r="UU1158">
        <v>6916.2193936072299</v>
      </c>
      <c r="UV1158">
        <v>5777.268369780053</v>
      </c>
      <c r="UW1158">
        <v>6283.0364097639676</v>
      </c>
      <c r="UX1158">
        <v>6886.613000266093</v>
      </c>
      <c r="UY1158">
        <v>5823.5301279122687</v>
      </c>
      <c r="UZ1158">
        <v>5227.616662404098</v>
      </c>
      <c r="VA1158">
        <v>6129.7408222188606</v>
      </c>
      <c r="VB1158">
        <v>6357.6252074645199</v>
      </c>
      <c r="VC1158">
        <v>5669.6110292015273</v>
      </c>
    </row>
    <row r="1159" spans="306:575" x14ac:dyDescent="0.45">
      <c r="KT1159">
        <v>195.93463631522059</v>
      </c>
      <c r="KU1159">
        <v>420.59106721572863</v>
      </c>
      <c r="KV1159">
        <v>1134.7231521782955</v>
      </c>
      <c r="KW1159">
        <v>1445.2798595023226</v>
      </c>
      <c r="KX1159">
        <v>1162.4606967277905</v>
      </c>
      <c r="KY1159">
        <v>1318.1537943916019</v>
      </c>
      <c r="KZ1159">
        <v>1342.1441986574455</v>
      </c>
      <c r="LA1159">
        <v>1263.5511198925324</v>
      </c>
      <c r="LB1159">
        <v>1434.5531651891965</v>
      </c>
      <c r="LC1159">
        <v>1104.5578007665117</v>
      </c>
      <c r="LD1159">
        <v>1557.8943047347761</v>
      </c>
      <c r="LE1159">
        <v>1518.1978873428077</v>
      </c>
      <c r="LF1159">
        <v>1366.5925667956105</v>
      </c>
      <c r="LG1159">
        <v>1399.9649823382756</v>
      </c>
      <c r="LH1159">
        <v>1272.7886810708094</v>
      </c>
      <c r="LI1159">
        <v>1743.3020046955719</v>
      </c>
      <c r="LJ1159">
        <v>1641.0690503854139</v>
      </c>
      <c r="LK1159">
        <v>1349.661626618928</v>
      </c>
      <c r="LL1159">
        <v>1516.7770522015999</v>
      </c>
      <c r="LM1159">
        <v>1396.3587248064302</v>
      </c>
      <c r="LN1159">
        <v>944.37242023242402</v>
      </c>
      <c r="LO1159">
        <v>982.43426019258527</v>
      </c>
      <c r="LP1159">
        <v>1365.2653133755848</v>
      </c>
      <c r="LQ1159">
        <v>1557.3637648584017</v>
      </c>
      <c r="LR1159">
        <v>1266.7241251222017</v>
      </c>
      <c r="LS1159">
        <v>1983.9229315041964</v>
      </c>
      <c r="LT1159">
        <v>1716.4361960421991</v>
      </c>
      <c r="LU1159">
        <v>1590.1245938691661</v>
      </c>
      <c r="LV1159">
        <v>1762.9306838823122</v>
      </c>
      <c r="LW1159">
        <v>1748.1704461637767</v>
      </c>
      <c r="LX1159">
        <v>1546.3799538186413</v>
      </c>
      <c r="LY1159">
        <v>1422.2126830166517</v>
      </c>
      <c r="LZ1159">
        <v>1370.1349742844643</v>
      </c>
      <c r="MA1159">
        <v>1820.5357964002319</v>
      </c>
      <c r="MB1159">
        <v>1694.2609640135965</v>
      </c>
      <c r="MC1159">
        <v>1753.2596316750951</v>
      </c>
      <c r="MD1159">
        <v>1643.9269973435901</v>
      </c>
      <c r="ME1159">
        <v>1961.4830447705783</v>
      </c>
      <c r="MF1159">
        <v>1994.7372923560399</v>
      </c>
      <c r="MG1159">
        <v>1910.1397680464606</v>
      </c>
      <c r="MH1159">
        <v>2084.5267750304197</v>
      </c>
      <c r="MI1159">
        <v>2022.7737096420747</v>
      </c>
      <c r="MJ1159">
        <v>1756.9987179240777</v>
      </c>
      <c r="MK1159">
        <v>1475.1475623206052</v>
      </c>
      <c r="ML1159">
        <v>1566.3377304190922</v>
      </c>
      <c r="MM1159">
        <v>1666.9162115647487</v>
      </c>
      <c r="MN1159">
        <v>1411.8119395428482</v>
      </c>
      <c r="MO1159">
        <v>1567.5755391162529</v>
      </c>
      <c r="MP1159">
        <v>1631.8115717583546</v>
      </c>
      <c r="MX1159" s="16">
        <v>67.669712472305363</v>
      </c>
      <c r="MY1159" s="16">
        <v>221.39010823111784</v>
      </c>
      <c r="MZ1159" s="16">
        <v>398.34819971059386</v>
      </c>
      <c r="NA1159" s="16">
        <v>470.30032903616234</v>
      </c>
      <c r="NB1159" s="16">
        <v>467.69406804405969</v>
      </c>
      <c r="NC1159" s="16">
        <v>378.53046423587739</v>
      </c>
      <c r="ND1159" s="16">
        <v>355.65193965679663</v>
      </c>
      <c r="NE1159" s="16">
        <v>462.57470048798763</v>
      </c>
      <c r="NF1159" s="16">
        <v>485.04813639732902</v>
      </c>
      <c r="NG1159" s="16">
        <v>459.47028700231419</v>
      </c>
      <c r="NH1159" s="16">
        <v>412.6359418325809</v>
      </c>
      <c r="NI1159" s="16">
        <v>396.67172276397798</v>
      </c>
      <c r="NJ1159" s="16">
        <v>552.10029634428292</v>
      </c>
      <c r="NK1159" s="16">
        <v>599.2680995166686</v>
      </c>
      <c r="NL1159" s="16">
        <v>535.04365099523261</v>
      </c>
      <c r="NM1159" s="16">
        <v>413.27654784697268</v>
      </c>
      <c r="NN1159" s="16">
        <v>458.31582349314556</v>
      </c>
      <c r="NO1159" s="16">
        <v>395.24710255240251</v>
      </c>
      <c r="NP1159" s="16">
        <v>393.4058328122951</v>
      </c>
      <c r="NQ1159" s="16">
        <v>283.50033169204585</v>
      </c>
      <c r="NR1159" s="16">
        <v>332.94190704997993</v>
      </c>
      <c r="NS1159" s="16">
        <v>295.66560146227772</v>
      </c>
      <c r="NT1159" s="16">
        <v>221.30307184952153</v>
      </c>
      <c r="NU1159" s="16">
        <v>293.1351367625731</v>
      </c>
      <c r="NV1159" s="16">
        <v>316.50431393105623</v>
      </c>
      <c r="NW1159" s="16">
        <v>319.6482630543959</v>
      </c>
      <c r="NX1159" s="16">
        <v>220.40495322295897</v>
      </c>
      <c r="NY1159" s="16">
        <v>308.17414725751928</v>
      </c>
      <c r="NZ1159" s="16">
        <v>421.81756036355358</v>
      </c>
      <c r="OA1159" s="16">
        <v>385.55532509739857</v>
      </c>
      <c r="OB1159" s="16">
        <v>429.44137498415029</v>
      </c>
      <c r="OC1159" s="16">
        <v>387.65786437076957</v>
      </c>
      <c r="OD1159" s="16">
        <v>363.33976595278654</v>
      </c>
      <c r="OE1159" s="16">
        <v>275.25089447722979</v>
      </c>
      <c r="OF1159" s="16">
        <v>338.71936308866884</v>
      </c>
      <c r="OG1159" s="16">
        <v>469.7494606413573</v>
      </c>
      <c r="OH1159" s="16">
        <v>408.23344071654958</v>
      </c>
      <c r="OI1159" s="16">
        <v>380.75263295322975</v>
      </c>
      <c r="OJ1159" s="16">
        <v>375.02229047780088</v>
      </c>
      <c r="OK1159" s="16">
        <v>292.09674832191115</v>
      </c>
      <c r="OL1159" s="16">
        <v>336.17577536704158</v>
      </c>
      <c r="OM1159" s="16">
        <v>430.41114634114541</v>
      </c>
      <c r="ON1159" s="16">
        <v>399.10071164627658</v>
      </c>
      <c r="OO1159" s="16">
        <v>382.62094562453774</v>
      </c>
      <c r="OP1159" s="16">
        <v>426.02881885483396</v>
      </c>
      <c r="OQ1159" s="16">
        <v>361.83036207045177</v>
      </c>
      <c r="OR1159" s="16">
        <v>408.42244940615984</v>
      </c>
      <c r="OS1159" s="16">
        <v>336.85148560110292</v>
      </c>
      <c r="OT1159" s="16">
        <v>256.87816929316875</v>
      </c>
      <c r="PB1159">
        <v>2618.6531328608539</v>
      </c>
      <c r="PC1159">
        <v>7753.6748759143275</v>
      </c>
      <c r="PD1159">
        <v>5992.9691457913004</v>
      </c>
      <c r="PE1159">
        <v>8960.8531044590909</v>
      </c>
      <c r="PF1159">
        <v>10948.386364960837</v>
      </c>
      <c r="PG1159">
        <v>9544.5322676321448</v>
      </c>
      <c r="PH1159">
        <v>9498.8433678637793</v>
      </c>
      <c r="PI1159">
        <v>8720.6530576862879</v>
      </c>
      <c r="PJ1159">
        <v>10420.682541968614</v>
      </c>
      <c r="PK1159">
        <v>9197.3257110921004</v>
      </c>
      <c r="PL1159">
        <v>7201.3914195008765</v>
      </c>
      <c r="PM1159">
        <v>7991.2708220602135</v>
      </c>
      <c r="PN1159">
        <v>8839.9309335690632</v>
      </c>
      <c r="PO1159">
        <v>12092.498137021825</v>
      </c>
      <c r="PP1159">
        <v>13692.469493666853</v>
      </c>
      <c r="PQ1159">
        <v>13116.633716640339</v>
      </c>
      <c r="PR1159">
        <v>14844.325978950917</v>
      </c>
      <c r="PS1159">
        <v>14187.621117550487</v>
      </c>
      <c r="PT1159">
        <v>13278.870443969337</v>
      </c>
      <c r="PU1159">
        <v>11327.647689435295</v>
      </c>
      <c r="PV1159">
        <v>17141.387863940905</v>
      </c>
      <c r="PW1159">
        <v>13834.449960476633</v>
      </c>
      <c r="PX1159">
        <v>12954.41908878818</v>
      </c>
      <c r="PY1159">
        <v>11356.875873539559</v>
      </c>
      <c r="PZ1159">
        <v>12231.994474678864</v>
      </c>
      <c r="QA1159">
        <v>16471.557230615104</v>
      </c>
      <c r="QB1159">
        <v>17948.72433431277</v>
      </c>
      <c r="QC1159">
        <v>17341.206436371511</v>
      </c>
      <c r="QD1159">
        <v>18433.124207436205</v>
      </c>
      <c r="QE1159">
        <v>18405.230861162614</v>
      </c>
      <c r="QF1159">
        <v>12761.814436826457</v>
      </c>
      <c r="QG1159">
        <v>14090.323934249998</v>
      </c>
      <c r="QH1159">
        <v>12089.199964202346</v>
      </c>
      <c r="QI1159">
        <v>9739.9969793443997</v>
      </c>
      <c r="QJ1159">
        <v>8430.0646024981888</v>
      </c>
      <c r="QK1159">
        <v>11668.358089784677</v>
      </c>
      <c r="QL1159">
        <v>14555.683781059231</v>
      </c>
      <c r="QM1159">
        <v>15587.109321860602</v>
      </c>
      <c r="QN1159">
        <v>15980.243859831311</v>
      </c>
      <c r="QO1159">
        <v>14350.89446630756</v>
      </c>
      <c r="QP1159">
        <v>17691.123218664943</v>
      </c>
      <c r="QQ1159">
        <v>17612.483585095684</v>
      </c>
      <c r="QR1159">
        <v>21265.585264931422</v>
      </c>
      <c r="QS1159">
        <v>23834.775711511218</v>
      </c>
      <c r="QT1159">
        <v>23046.541512129676</v>
      </c>
      <c r="QU1159">
        <v>22029.733196176632</v>
      </c>
      <c r="QV1159">
        <v>19752.079656617127</v>
      </c>
      <c r="QW1159">
        <v>20561.95370995751</v>
      </c>
      <c r="RE1159">
        <v>-8323.6359023402201</v>
      </c>
      <c r="RF1159">
        <v>-2066.8291408098553</v>
      </c>
      <c r="RG1159">
        <v>13184.401998498324</v>
      </c>
      <c r="RH1159">
        <v>13436.293311540485</v>
      </c>
      <c r="RI1159">
        <v>17770.241262714913</v>
      </c>
      <c r="RJ1159">
        <v>24934.482853469413</v>
      </c>
      <c r="RK1159">
        <v>32947.805188811253</v>
      </c>
      <c r="RL1159">
        <v>40579.088284205238</v>
      </c>
      <c r="RM1159">
        <v>45570.391055461514</v>
      </c>
      <c r="RN1159">
        <v>41951.509320750338</v>
      </c>
      <c r="RO1159">
        <v>45301.15725146253</v>
      </c>
      <c r="RP1159">
        <v>50657.908673108919</v>
      </c>
      <c r="RQ1159">
        <v>44015.83537547302</v>
      </c>
      <c r="RR1159">
        <v>39038.707570607294</v>
      </c>
      <c r="RS1159">
        <v>49948.95227529679</v>
      </c>
      <c r="RT1159">
        <v>51720.195932946415</v>
      </c>
      <c r="RU1159">
        <v>52405.55966230655</v>
      </c>
      <c r="RV1159">
        <v>55071.780076380266</v>
      </c>
      <c r="RW1159">
        <v>54758.439732280567</v>
      </c>
      <c r="RX1159">
        <v>58095.070649360881</v>
      </c>
      <c r="RY1159">
        <v>60839.080426299457</v>
      </c>
      <c r="RZ1159">
        <v>56382.870248225554</v>
      </c>
      <c r="SA1159">
        <v>70233.023899799446</v>
      </c>
      <c r="SB1159">
        <v>67831.118556181711</v>
      </c>
      <c r="SC1159">
        <v>66062.73307208826</v>
      </c>
      <c r="SD1159">
        <v>59792.200530760507</v>
      </c>
      <c r="SE1159">
        <v>52414.075138170068</v>
      </c>
      <c r="SF1159">
        <v>61778.866615980078</v>
      </c>
      <c r="SG1159">
        <v>70857.410615935471</v>
      </c>
      <c r="SH1159">
        <v>64837.627949392547</v>
      </c>
      <c r="SI1159">
        <v>73036.710718197646</v>
      </c>
      <c r="SJ1159">
        <v>75874.391393422062</v>
      </c>
      <c r="SK1159">
        <v>77465.961936375286</v>
      </c>
      <c r="SL1159">
        <v>71071.625714242866</v>
      </c>
      <c r="SM1159">
        <v>67561.398383871536</v>
      </c>
      <c r="SN1159">
        <v>84546.144300774991</v>
      </c>
      <c r="SO1159">
        <v>77408.412242914041</v>
      </c>
      <c r="SP1159">
        <v>77229.691389704123</v>
      </c>
      <c r="SQ1159">
        <v>77938.38886481282</v>
      </c>
      <c r="SR1159">
        <v>72762.413409573172</v>
      </c>
      <c r="SS1159">
        <v>66829.218902135253</v>
      </c>
      <c r="ST1159">
        <v>65044.541578192082</v>
      </c>
      <c r="SU1159">
        <v>66082.882993375431</v>
      </c>
      <c r="SV1159">
        <v>60694.741109193681</v>
      </c>
      <c r="SW1159">
        <v>66927.440806659768</v>
      </c>
      <c r="SX1159">
        <v>69053.738065515994</v>
      </c>
      <c r="SY1159">
        <v>71577.893212424286</v>
      </c>
      <c r="SZ1159">
        <v>72102.372164263987</v>
      </c>
      <c r="TH1159">
        <v>753.09284812894123</v>
      </c>
      <c r="TI1159">
        <v>1723.2143028328828</v>
      </c>
      <c r="TJ1159">
        <v>2542.7914272472317</v>
      </c>
      <c r="TK1159">
        <v>2709.8669533586358</v>
      </c>
      <c r="TL1159">
        <v>3190.0348415764056</v>
      </c>
      <c r="TM1159">
        <v>2598.9880616715423</v>
      </c>
      <c r="TN1159">
        <v>3202.4659411194125</v>
      </c>
      <c r="TO1159">
        <v>4326.5622682391204</v>
      </c>
      <c r="TP1159">
        <v>2849.7646143428519</v>
      </c>
      <c r="TQ1159">
        <v>2727.4258477033486</v>
      </c>
      <c r="TR1159">
        <v>2755.8302243331873</v>
      </c>
      <c r="TS1159">
        <v>4407.6412329271116</v>
      </c>
      <c r="TT1159">
        <v>5277.9608924243339</v>
      </c>
      <c r="TU1159">
        <v>4523.7819201468265</v>
      </c>
      <c r="TV1159">
        <v>5604.5606004206547</v>
      </c>
      <c r="TW1159">
        <v>5084.8677146109594</v>
      </c>
      <c r="TX1159">
        <v>5153.9107154664143</v>
      </c>
      <c r="TY1159">
        <v>5225.911780126944</v>
      </c>
      <c r="TZ1159">
        <v>7164.7650053602756</v>
      </c>
      <c r="UA1159">
        <v>6395.5816181835908</v>
      </c>
      <c r="UB1159">
        <v>4673.211525979772</v>
      </c>
      <c r="UC1159">
        <v>5590.4244663802738</v>
      </c>
      <c r="UD1159">
        <v>4601.1225405735613</v>
      </c>
      <c r="UE1159">
        <v>4219.687031314671</v>
      </c>
      <c r="UF1159">
        <v>4096.8613889370454</v>
      </c>
      <c r="UG1159">
        <v>6419.9219353610233</v>
      </c>
      <c r="UH1159">
        <v>4704.9338147999079</v>
      </c>
      <c r="UI1159">
        <v>4658.369568918074</v>
      </c>
      <c r="UJ1159">
        <v>4755.0308024197802</v>
      </c>
      <c r="UK1159">
        <v>6864.411455825446</v>
      </c>
      <c r="UL1159">
        <v>6262.8321226192011</v>
      </c>
      <c r="UM1159">
        <v>5207.720369778026</v>
      </c>
      <c r="UN1159">
        <v>6013.1607529825415</v>
      </c>
      <c r="UO1159">
        <v>6711.5147809483669</v>
      </c>
      <c r="UP1159">
        <v>6477.3478761892075</v>
      </c>
      <c r="UQ1159">
        <v>6994.528493317026</v>
      </c>
      <c r="UR1159">
        <v>5918.2804039183629</v>
      </c>
      <c r="US1159">
        <v>5083.720254924865</v>
      </c>
      <c r="UT1159">
        <v>4008.5148493619135</v>
      </c>
      <c r="UU1159">
        <v>4512.8883388680924</v>
      </c>
      <c r="UV1159">
        <v>6009.0818168460646</v>
      </c>
      <c r="UW1159">
        <v>5607.0510633450194</v>
      </c>
      <c r="UX1159">
        <v>5757.9390834376645</v>
      </c>
      <c r="UY1159">
        <v>5223.5495359370061</v>
      </c>
      <c r="UZ1159">
        <v>8072.6292670127214</v>
      </c>
      <c r="VA1159">
        <v>6664.5186844515902</v>
      </c>
      <c r="VB1159">
        <v>7923.9619611857652</v>
      </c>
      <c r="VC1159">
        <v>7267.773611090226</v>
      </c>
    </row>
    <row r="1160" spans="306:575" x14ac:dyDescent="0.45">
      <c r="KT1160">
        <v>374.47355592286391</v>
      </c>
      <c r="KU1160">
        <v>442.72164493491778</v>
      </c>
      <c r="KV1160">
        <v>698.34256182818808</v>
      </c>
      <c r="KW1160">
        <v>759.24911135527975</v>
      </c>
      <c r="KX1160">
        <v>1469.5736664825813</v>
      </c>
      <c r="KY1160">
        <v>1148.5562995909893</v>
      </c>
      <c r="KZ1160">
        <v>1064.7429017131399</v>
      </c>
      <c r="LA1160">
        <v>1358.5553894898526</v>
      </c>
      <c r="LB1160">
        <v>1165.6085277551438</v>
      </c>
      <c r="LC1160">
        <v>1465.8862603679618</v>
      </c>
      <c r="LD1160">
        <v>2077.8958167810611</v>
      </c>
      <c r="LE1160">
        <v>2075.7381909468022</v>
      </c>
      <c r="LF1160">
        <v>1814.410275009594</v>
      </c>
      <c r="LG1160">
        <v>1598.3458390487776</v>
      </c>
      <c r="LH1160">
        <v>1089.8271996543294</v>
      </c>
      <c r="LI1160">
        <v>930.27727915806167</v>
      </c>
      <c r="LJ1160">
        <v>675.77468177621165</v>
      </c>
      <c r="LK1160">
        <v>1071.9896885271471</v>
      </c>
      <c r="LL1160">
        <v>1035.6276443204783</v>
      </c>
      <c r="LM1160">
        <v>1290.9069712594026</v>
      </c>
      <c r="LN1160">
        <v>1395.5118749840069</v>
      </c>
      <c r="LO1160">
        <v>1276.7536803377554</v>
      </c>
      <c r="LP1160">
        <v>1336.3033013594645</v>
      </c>
      <c r="LQ1160">
        <v>1779.980658633626</v>
      </c>
      <c r="LR1160">
        <v>1896.1018698677194</v>
      </c>
      <c r="LS1160">
        <v>1994.6713249311588</v>
      </c>
      <c r="LT1160">
        <v>2337.3360091397717</v>
      </c>
      <c r="LU1160">
        <v>2271.1607787785997</v>
      </c>
      <c r="LV1160">
        <v>2431.144960241832</v>
      </c>
      <c r="LW1160">
        <v>2207.5422793270372</v>
      </c>
      <c r="LX1160">
        <v>2278.693692835991</v>
      </c>
      <c r="LY1160">
        <v>2389.2140503229157</v>
      </c>
      <c r="LZ1160">
        <v>2108.1130482987933</v>
      </c>
      <c r="MA1160">
        <v>2257.9977894582007</v>
      </c>
      <c r="MB1160">
        <v>1687.9893073191629</v>
      </c>
      <c r="MC1160">
        <v>1394.2785238430256</v>
      </c>
      <c r="MD1160">
        <v>1085.8276038802944</v>
      </c>
      <c r="ME1160">
        <v>465.8736408402749</v>
      </c>
      <c r="MF1160">
        <v>381.84560090207304</v>
      </c>
      <c r="MG1160">
        <v>983.01420026100823</v>
      </c>
      <c r="MH1160">
        <v>1347.445354950921</v>
      </c>
      <c r="MI1160">
        <v>1345.9531745542731</v>
      </c>
      <c r="MJ1160">
        <v>1481.2983540830999</v>
      </c>
      <c r="MK1160">
        <v>1091.0850284166022</v>
      </c>
      <c r="ML1160">
        <v>746.26215145589435</v>
      </c>
      <c r="MM1160">
        <v>988.92627547296433</v>
      </c>
      <c r="MN1160">
        <v>864.96046886775787</v>
      </c>
      <c r="MO1160">
        <v>1117.3532282099925</v>
      </c>
      <c r="MP1160">
        <v>1209.077028414458</v>
      </c>
      <c r="MX1160" s="16">
        <v>115.4873974093546</v>
      </c>
      <c r="MY1160" s="16">
        <v>128.26201273167453</v>
      </c>
      <c r="MZ1160" s="16">
        <v>199.90989068159249</v>
      </c>
      <c r="NA1160" s="16">
        <v>184.81554346613979</v>
      </c>
      <c r="NB1160" s="16">
        <v>182.65428215048877</v>
      </c>
      <c r="NC1160" s="16">
        <v>142.7970358072813</v>
      </c>
      <c r="ND1160" s="16">
        <v>172.3913500038679</v>
      </c>
      <c r="NE1160" s="16">
        <v>93.939656632745013</v>
      </c>
      <c r="NF1160" s="16">
        <v>185.05393764471162</v>
      </c>
      <c r="NG1160" s="16">
        <v>146.84040167419704</v>
      </c>
      <c r="NH1160" s="16">
        <v>291.72691107867325</v>
      </c>
      <c r="NI1160" s="16">
        <v>245.93727710569866</v>
      </c>
      <c r="NJ1160" s="16">
        <v>313.18937310780689</v>
      </c>
      <c r="NK1160" s="16">
        <v>351.89203790997101</v>
      </c>
      <c r="NL1160" s="16">
        <v>387.97593122583987</v>
      </c>
      <c r="NM1160" s="16">
        <v>356.55901770530812</v>
      </c>
      <c r="NN1160" s="16">
        <v>263.84668674430742</v>
      </c>
      <c r="NO1160" s="16">
        <v>240.44250401495253</v>
      </c>
      <c r="NP1160" s="16">
        <v>272.69787677271609</v>
      </c>
      <c r="NQ1160" s="16">
        <v>287.08147984023833</v>
      </c>
      <c r="NR1160" s="16">
        <v>338.14468300943446</v>
      </c>
      <c r="NS1160" s="16">
        <v>372.50941487531134</v>
      </c>
      <c r="NT1160" s="16">
        <v>409.81948045549825</v>
      </c>
      <c r="NU1160" s="16">
        <v>358.58745058285916</v>
      </c>
      <c r="NV1160" s="16">
        <v>471.64556780209739</v>
      </c>
      <c r="NW1160" s="16">
        <v>538.61770092717234</v>
      </c>
      <c r="NX1160" s="16">
        <v>574.66496676135125</v>
      </c>
      <c r="NY1160" s="16">
        <v>563.91584520081233</v>
      </c>
      <c r="NZ1160" s="16">
        <v>514.54339182248839</v>
      </c>
      <c r="OA1160" s="16">
        <v>386.79530229105927</v>
      </c>
      <c r="OB1160" s="16">
        <v>408.64877680207638</v>
      </c>
      <c r="OC1160" s="16">
        <v>426.15286260250753</v>
      </c>
      <c r="OD1160" s="16">
        <v>413.42604800668562</v>
      </c>
      <c r="OE1160" s="16">
        <v>411.71259723298215</v>
      </c>
      <c r="OF1160" s="16">
        <v>380.52557619579784</v>
      </c>
      <c r="OG1160" s="16">
        <v>333.07008494663512</v>
      </c>
      <c r="OH1160" s="16">
        <v>426.1956455104322</v>
      </c>
      <c r="OI1160" s="16">
        <v>418.01716649442494</v>
      </c>
      <c r="OJ1160" s="16">
        <v>421.89972814720659</v>
      </c>
      <c r="OK1160" s="16">
        <v>390.77940709639381</v>
      </c>
      <c r="OL1160" s="16">
        <v>315.0253368063639</v>
      </c>
      <c r="OM1160" s="16">
        <v>309.07296646936004</v>
      </c>
      <c r="ON1160" s="16">
        <v>276.31055991621446</v>
      </c>
      <c r="OO1160" s="16">
        <v>369.46363927440183</v>
      </c>
      <c r="OP1160" s="16">
        <v>429.04088395242331</v>
      </c>
      <c r="OQ1160" s="16">
        <v>475.42352117233747</v>
      </c>
      <c r="OR1160" s="16">
        <v>469.32334630545739</v>
      </c>
      <c r="OS1160" s="16">
        <v>328.26036575048659</v>
      </c>
      <c r="OT1160" s="16">
        <v>362.4957235087013</v>
      </c>
      <c r="PB1160">
        <v>4278.185333361439</v>
      </c>
      <c r="PC1160">
        <v>9837.5619389511467</v>
      </c>
      <c r="PD1160">
        <v>8728.4326146665389</v>
      </c>
      <c r="PE1160">
        <v>11352.393490975346</v>
      </c>
      <c r="PF1160">
        <v>11082.598726896505</v>
      </c>
      <c r="PG1160">
        <v>10263.210428782764</v>
      </c>
      <c r="PH1160">
        <v>8718.2513393034951</v>
      </c>
      <c r="PI1160">
        <v>10283.535045218086</v>
      </c>
      <c r="PJ1160">
        <v>12017.472291774418</v>
      </c>
      <c r="PK1160">
        <v>7054.0681541319254</v>
      </c>
      <c r="PL1160">
        <v>12356.750287354977</v>
      </c>
      <c r="PM1160">
        <v>12035.409209648693</v>
      </c>
      <c r="PN1160">
        <v>9263.3337851135402</v>
      </c>
      <c r="PO1160">
        <v>13379.86475046833</v>
      </c>
      <c r="PP1160">
        <v>15751.249150704491</v>
      </c>
      <c r="PQ1160">
        <v>14610.76389430563</v>
      </c>
      <c r="PR1160">
        <v>13642.729655469118</v>
      </c>
      <c r="PS1160">
        <v>12506.443829204558</v>
      </c>
      <c r="PT1160">
        <v>11406.995262178752</v>
      </c>
      <c r="PU1160">
        <v>7969.4916305815359</v>
      </c>
      <c r="PV1160">
        <v>7154.3542731945645</v>
      </c>
      <c r="PW1160">
        <v>11024.571018408236</v>
      </c>
      <c r="PX1160">
        <v>11691.77944844625</v>
      </c>
      <c r="PY1160">
        <v>13798.61533508912</v>
      </c>
      <c r="PZ1160">
        <v>12430.361468534978</v>
      </c>
      <c r="QA1160">
        <v>16061.62875481473</v>
      </c>
      <c r="QB1160">
        <v>11330.210472414637</v>
      </c>
      <c r="QC1160">
        <v>13575.487675356848</v>
      </c>
      <c r="QD1160">
        <v>12058.509159358699</v>
      </c>
      <c r="QE1160">
        <v>6688.8312867907598</v>
      </c>
      <c r="QF1160">
        <v>8887.9096526184403</v>
      </c>
      <c r="QG1160">
        <v>5432.8880265081443</v>
      </c>
      <c r="QH1160">
        <v>4218.5930471648317</v>
      </c>
      <c r="QI1160">
        <v>6436.0404138508893</v>
      </c>
      <c r="QJ1160">
        <v>5866.511001211943</v>
      </c>
      <c r="QK1160">
        <v>8342.0671029454243</v>
      </c>
      <c r="QL1160">
        <v>8933.8258652365439</v>
      </c>
      <c r="QM1160">
        <v>2564.3910174626562</v>
      </c>
      <c r="QN1160">
        <v>3528.8382398592435</v>
      </c>
      <c r="QO1160">
        <v>4852.9043761997382</v>
      </c>
      <c r="QP1160">
        <v>8643.5564403316712</v>
      </c>
      <c r="QQ1160">
        <v>6596.4607807783887</v>
      </c>
      <c r="QR1160">
        <v>8473.9996269075127</v>
      </c>
      <c r="QS1160">
        <v>11058.252394763858</v>
      </c>
      <c r="QT1160">
        <v>11979.588640384291</v>
      </c>
      <c r="QU1160">
        <v>10690.841577692363</v>
      </c>
      <c r="QV1160">
        <v>12692.177679429946</v>
      </c>
      <c r="QW1160">
        <v>11579.696012747769</v>
      </c>
      <c r="RE1160">
        <v>12213.560968395432</v>
      </c>
      <c r="RF1160">
        <v>15242.782260179394</v>
      </c>
      <c r="RG1160">
        <v>28632.453669005503</v>
      </c>
      <c r="RH1160">
        <v>31139.874174820405</v>
      </c>
      <c r="RI1160">
        <v>32732.074505035347</v>
      </c>
      <c r="RJ1160">
        <v>38271.763355297961</v>
      </c>
      <c r="RK1160">
        <v>42806.608201188363</v>
      </c>
      <c r="RL1160">
        <v>47518.54269714759</v>
      </c>
      <c r="RM1160">
        <v>55067.041024840553</v>
      </c>
      <c r="RN1160">
        <v>61765.894131065645</v>
      </c>
      <c r="RO1160">
        <v>64660.390674371527</v>
      </c>
      <c r="RP1160">
        <v>63568.875457743321</v>
      </c>
      <c r="RQ1160">
        <v>60959.929963954986</v>
      </c>
      <c r="RR1160">
        <v>55403.053239032444</v>
      </c>
      <c r="RS1160">
        <v>59082.192493571594</v>
      </c>
      <c r="RT1160">
        <v>67663.874488371162</v>
      </c>
      <c r="RU1160">
        <v>69646.669923942027</v>
      </c>
      <c r="RV1160">
        <v>66485.617698670321</v>
      </c>
      <c r="RW1160">
        <v>77318.565381327004</v>
      </c>
      <c r="RX1160">
        <v>75226.981857004197</v>
      </c>
      <c r="RY1160">
        <v>73057.167036197541</v>
      </c>
      <c r="RZ1160">
        <v>73304.919569987003</v>
      </c>
      <c r="SA1160">
        <v>72420.44796554558</v>
      </c>
      <c r="SB1160">
        <v>68913.237902860463</v>
      </c>
      <c r="SC1160">
        <v>60340.594567871056</v>
      </c>
      <c r="SD1160">
        <v>57289.531364380935</v>
      </c>
      <c r="SE1160">
        <v>68189.698919948612</v>
      </c>
      <c r="SF1160">
        <v>71728.230694488389</v>
      </c>
      <c r="SG1160">
        <v>69159.639316441637</v>
      </c>
      <c r="SH1160">
        <v>68062.951119271282</v>
      </c>
      <c r="SI1160">
        <v>56621.258342718269</v>
      </c>
      <c r="SJ1160">
        <v>50479.354478892092</v>
      </c>
      <c r="SK1160">
        <v>58535.238155841289</v>
      </c>
      <c r="SL1160">
        <v>54211.453836066961</v>
      </c>
      <c r="SM1160">
        <v>56145.431356141933</v>
      </c>
      <c r="SN1160">
        <v>64500.290651058203</v>
      </c>
      <c r="SO1160">
        <v>70294.699318248749</v>
      </c>
      <c r="SP1160">
        <v>66204.060858638797</v>
      </c>
      <c r="SQ1160">
        <v>77444.845884186681</v>
      </c>
      <c r="SR1160">
        <v>64111.926175221786</v>
      </c>
      <c r="SS1160">
        <v>74384.013527332412</v>
      </c>
      <c r="ST1160">
        <v>71294.153434012464</v>
      </c>
      <c r="SU1160">
        <v>69810.376369718157</v>
      </c>
      <c r="SV1160">
        <v>73623.326894290003</v>
      </c>
      <c r="SW1160">
        <v>64922.757453211583</v>
      </c>
      <c r="SX1160">
        <v>67035.517352728071</v>
      </c>
      <c r="SY1160">
        <v>62648.469236849465</v>
      </c>
      <c r="SZ1160">
        <v>71132.592015768168</v>
      </c>
      <c r="TH1160">
        <v>549.77373663166554</v>
      </c>
      <c r="TI1160">
        <v>2000.9430905958434</v>
      </c>
      <c r="TJ1160">
        <v>2822.437429653899</v>
      </c>
      <c r="TK1160">
        <v>4241.2307879922091</v>
      </c>
      <c r="TL1160">
        <v>3942.7748549821981</v>
      </c>
      <c r="TM1160">
        <v>5006.8993686696676</v>
      </c>
      <c r="TN1160">
        <v>5903.0327615204624</v>
      </c>
      <c r="TO1160">
        <v>5957.2888895469823</v>
      </c>
      <c r="TP1160">
        <v>4341.5271601550439</v>
      </c>
      <c r="TQ1160">
        <v>4451.1827406349375</v>
      </c>
      <c r="TR1160">
        <v>4967.4222250323328</v>
      </c>
      <c r="TS1160">
        <v>4883.344676086951</v>
      </c>
      <c r="TT1160">
        <v>6303.5030852801192</v>
      </c>
      <c r="TU1160">
        <v>7189.9906338483879</v>
      </c>
      <c r="TV1160">
        <v>6638.5129743298739</v>
      </c>
      <c r="TW1160">
        <v>8375.332048360975</v>
      </c>
      <c r="TX1160">
        <v>5918.9503031631702</v>
      </c>
      <c r="TY1160">
        <v>5983.458923417742</v>
      </c>
      <c r="TZ1160">
        <v>8132.2340030296536</v>
      </c>
      <c r="UA1160">
        <v>8032.9989658209533</v>
      </c>
      <c r="UB1160">
        <v>8173.9827782712</v>
      </c>
      <c r="UC1160">
        <v>6788.8830094836649</v>
      </c>
      <c r="UD1160">
        <v>7668.0307694433295</v>
      </c>
      <c r="UE1160">
        <v>6145.1047822423734</v>
      </c>
      <c r="UF1160">
        <v>5695.7784954481813</v>
      </c>
      <c r="UG1160">
        <v>5555.9469879649077</v>
      </c>
      <c r="UH1160">
        <v>5627.4920673722027</v>
      </c>
      <c r="UI1160">
        <v>6985.5399349968247</v>
      </c>
      <c r="UJ1160">
        <v>7250.4712687154633</v>
      </c>
      <c r="UK1160">
        <v>7121.8023440289953</v>
      </c>
      <c r="UL1160">
        <v>6852.9174690848085</v>
      </c>
      <c r="UM1160">
        <v>7419.5472856293018</v>
      </c>
      <c r="UN1160">
        <v>7318.5208602253551</v>
      </c>
      <c r="UO1160">
        <v>7456.2317009392573</v>
      </c>
      <c r="UP1160">
        <v>7551.2260018373227</v>
      </c>
      <c r="UQ1160">
        <v>8477.3682923040978</v>
      </c>
      <c r="UR1160">
        <v>7593.8972617991567</v>
      </c>
      <c r="US1160">
        <v>9484.8583636547992</v>
      </c>
      <c r="UT1160">
        <v>9611.4862396022309</v>
      </c>
      <c r="UU1160">
        <v>9430.1162809804282</v>
      </c>
      <c r="UV1160">
        <v>9574.0604746847384</v>
      </c>
      <c r="UW1160">
        <v>11342.719723110806</v>
      </c>
      <c r="UX1160">
        <v>12317.888247231151</v>
      </c>
      <c r="UY1160">
        <v>12392.009269969436</v>
      </c>
      <c r="UZ1160">
        <v>11638.937258288317</v>
      </c>
      <c r="VA1160">
        <v>10067.4478646513</v>
      </c>
      <c r="VB1160">
        <v>10122.091373076208</v>
      </c>
      <c r="VC1160">
        <v>10450.373790084392</v>
      </c>
    </row>
    <row r="1161" spans="306:575" x14ac:dyDescent="0.45">
      <c r="KT1161">
        <v>459.87770280316442</v>
      </c>
      <c r="KU1161">
        <v>756.99406443152952</v>
      </c>
      <c r="KV1161">
        <v>1119.8476823609644</v>
      </c>
      <c r="KW1161">
        <v>1210.6547487094247</v>
      </c>
      <c r="KX1161">
        <v>1475.1533753824701</v>
      </c>
      <c r="KY1161">
        <v>1758.8577452016584</v>
      </c>
      <c r="KZ1161">
        <v>1839.1636555304767</v>
      </c>
      <c r="LA1161">
        <v>1380.2520932250632</v>
      </c>
      <c r="LB1161">
        <v>1397.94773453282</v>
      </c>
      <c r="LC1161">
        <v>1705.7428911656912</v>
      </c>
      <c r="LD1161">
        <v>1655.8791154309536</v>
      </c>
      <c r="LE1161">
        <v>1450.7671866019091</v>
      </c>
      <c r="LF1161">
        <v>1337.9899894939613</v>
      </c>
      <c r="LG1161">
        <v>1401.6807789560437</v>
      </c>
      <c r="LH1161">
        <v>1579.7712697794595</v>
      </c>
      <c r="LI1161">
        <v>1203.4673022926252</v>
      </c>
      <c r="LJ1161">
        <v>1494.9530428828025</v>
      </c>
      <c r="LK1161">
        <v>1275.6241681147535</v>
      </c>
      <c r="LL1161">
        <v>1474.4052235208987</v>
      </c>
      <c r="LM1161">
        <v>1572.4204608081695</v>
      </c>
      <c r="LN1161">
        <v>1536.7808580237479</v>
      </c>
      <c r="LO1161">
        <v>1525.5732662889357</v>
      </c>
      <c r="LP1161">
        <v>1484.6234875693838</v>
      </c>
      <c r="LQ1161">
        <v>1411.8940684962954</v>
      </c>
      <c r="LR1161">
        <v>1666.305848097446</v>
      </c>
      <c r="LS1161">
        <v>1390.7994773008836</v>
      </c>
      <c r="LT1161">
        <v>1520.1419811685089</v>
      </c>
      <c r="LU1161">
        <v>1452.1546693068133</v>
      </c>
      <c r="LV1161">
        <v>1335.1447847158968</v>
      </c>
      <c r="LW1161">
        <v>1523.2573999297672</v>
      </c>
      <c r="LX1161">
        <v>1194.6040113411709</v>
      </c>
      <c r="LY1161">
        <v>1967.0191859203546</v>
      </c>
      <c r="LZ1161">
        <v>2156.3179360632776</v>
      </c>
      <c r="MA1161">
        <v>2361.1713743874666</v>
      </c>
      <c r="MB1161">
        <v>2319.2121552400154</v>
      </c>
      <c r="MC1161">
        <v>2034.3544056155708</v>
      </c>
      <c r="MD1161">
        <v>1496.9544499949138</v>
      </c>
      <c r="ME1161">
        <v>1557.1605059302444</v>
      </c>
      <c r="MF1161">
        <v>1426.5193876044316</v>
      </c>
      <c r="MG1161">
        <v>1649.1722939670187</v>
      </c>
      <c r="MH1161">
        <v>1290.9007923571392</v>
      </c>
      <c r="MI1161">
        <v>634.66204493114981</v>
      </c>
      <c r="MJ1161">
        <v>741.68940983774382</v>
      </c>
      <c r="MK1161">
        <v>458.64715133157733</v>
      </c>
      <c r="ML1161">
        <v>1287.9411865125262</v>
      </c>
      <c r="MM1161">
        <v>1671.6774218558082</v>
      </c>
      <c r="MN1161">
        <v>1812.6663653485639</v>
      </c>
      <c r="MO1161">
        <v>1480.0241535544237</v>
      </c>
      <c r="MP1161">
        <v>1952.7219294635688</v>
      </c>
      <c r="MX1161" s="16">
        <v>-40.358227852428286</v>
      </c>
      <c r="MY1161" s="16">
        <v>97.473389941262838</v>
      </c>
      <c r="MZ1161" s="16">
        <v>134.16027140000068</v>
      </c>
      <c r="NA1161" s="16">
        <v>238.31556908538369</v>
      </c>
      <c r="NB1161" s="16">
        <v>273.11464022771122</v>
      </c>
      <c r="NC1161" s="16">
        <v>250.09154190641189</v>
      </c>
      <c r="ND1161" s="16">
        <v>222.51575483727754</v>
      </c>
      <c r="NE1161" s="16">
        <v>225.01762607657466</v>
      </c>
      <c r="NF1161" s="16">
        <v>280.2415912599522</v>
      </c>
      <c r="NG1161" s="16">
        <v>276.50866592808256</v>
      </c>
      <c r="NH1161" s="16">
        <v>181.66528508046193</v>
      </c>
      <c r="NI1161" s="16">
        <v>173.95406960513841</v>
      </c>
      <c r="NJ1161" s="16">
        <v>117.51186536687699</v>
      </c>
      <c r="NK1161" s="16">
        <v>98.675214078573632</v>
      </c>
      <c r="NL1161" s="16">
        <v>157.68612687631125</v>
      </c>
      <c r="NM1161" s="16">
        <v>206.9974190764367</v>
      </c>
      <c r="NN1161" s="16">
        <v>283.10066495955772</v>
      </c>
      <c r="NO1161" s="16">
        <v>366.45201739379297</v>
      </c>
      <c r="NP1161" s="16">
        <v>337.62607270480532</v>
      </c>
      <c r="NQ1161" s="16">
        <v>321.1179198984463</v>
      </c>
      <c r="NR1161" s="16">
        <v>376.99998538665943</v>
      </c>
      <c r="NS1161" s="16">
        <v>393.33757189390502</v>
      </c>
      <c r="NT1161" s="16">
        <v>455.82301224541607</v>
      </c>
      <c r="NU1161" s="16">
        <v>393.90530103211427</v>
      </c>
      <c r="NV1161" s="16">
        <v>452.02224080500656</v>
      </c>
      <c r="NW1161" s="16">
        <v>372.9538611191598</v>
      </c>
      <c r="NX1161" s="16">
        <v>446.50777252292374</v>
      </c>
      <c r="NY1161" s="16">
        <v>350.25719029039698</v>
      </c>
      <c r="NZ1161" s="16">
        <v>289.54460217835566</v>
      </c>
      <c r="OA1161" s="16">
        <v>273.8518763722779</v>
      </c>
      <c r="OB1161" s="16">
        <v>337.80154617398858</v>
      </c>
      <c r="OC1161" s="16">
        <v>387.42967054645317</v>
      </c>
      <c r="OD1161" s="16">
        <v>368.55566035398925</v>
      </c>
      <c r="OE1161" s="16">
        <v>294.30969636896032</v>
      </c>
      <c r="OF1161" s="16">
        <v>408.72750695995876</v>
      </c>
      <c r="OG1161" s="16">
        <v>508.10065543853261</v>
      </c>
      <c r="OH1161" s="16">
        <v>405.69347186583667</v>
      </c>
      <c r="OI1161" s="16">
        <v>518.93766624234627</v>
      </c>
      <c r="OJ1161" s="16">
        <v>479.63132554307634</v>
      </c>
      <c r="OK1161" s="16">
        <v>404.94324496188085</v>
      </c>
      <c r="OL1161" s="16">
        <v>440.31162534653271</v>
      </c>
      <c r="OM1161" s="16">
        <v>512.32320077909401</v>
      </c>
      <c r="ON1161" s="16">
        <v>555.25100599086818</v>
      </c>
      <c r="OO1161" s="16">
        <v>512.37493739937884</v>
      </c>
      <c r="OP1161" s="16">
        <v>512.16373092923811</v>
      </c>
      <c r="OQ1161" s="16">
        <v>476.76804627749976</v>
      </c>
      <c r="OR1161" s="16">
        <v>435.92356005473698</v>
      </c>
      <c r="OS1161" s="16">
        <v>332.69528040058719</v>
      </c>
      <c r="OT1161" s="16">
        <v>411.44506440207704</v>
      </c>
      <c r="PB1161">
        <v>-1364.8060265454033</v>
      </c>
      <c r="PC1161">
        <v>-1667.8026713070471</v>
      </c>
      <c r="PD1161">
        <v>-3817.0321480975554</v>
      </c>
      <c r="PE1161">
        <v>36.540990289971205</v>
      </c>
      <c r="PF1161">
        <v>5203.9019683000988</v>
      </c>
      <c r="PG1161">
        <v>10398.028691943638</v>
      </c>
      <c r="PH1161">
        <v>12041.079741504069</v>
      </c>
      <c r="PI1161">
        <v>11824.374875150774</v>
      </c>
      <c r="PJ1161">
        <v>7517.8338222585171</v>
      </c>
      <c r="PK1161">
        <v>8308.3680615071389</v>
      </c>
      <c r="PL1161">
        <v>9822.5329601845951</v>
      </c>
      <c r="PM1161">
        <v>12857.899801587728</v>
      </c>
      <c r="PN1161">
        <v>12893.15657717831</v>
      </c>
      <c r="PO1161">
        <v>13501.654307937672</v>
      </c>
      <c r="PP1161">
        <v>13127.774199991556</v>
      </c>
      <c r="PQ1161">
        <v>12235.872057787872</v>
      </c>
      <c r="PR1161">
        <v>13264.355390429539</v>
      </c>
      <c r="PS1161">
        <v>15441.146916663089</v>
      </c>
      <c r="PT1161">
        <v>18737.688841667285</v>
      </c>
      <c r="PU1161">
        <v>20046.754364677938</v>
      </c>
      <c r="PV1161">
        <v>20436.135648661533</v>
      </c>
      <c r="PW1161">
        <v>15510.599264867174</v>
      </c>
      <c r="PX1161">
        <v>16713.439417706897</v>
      </c>
      <c r="PY1161">
        <v>19471.238273129049</v>
      </c>
      <c r="PZ1161">
        <v>22757.381495344529</v>
      </c>
      <c r="QA1161">
        <v>22515.700346802329</v>
      </c>
      <c r="QB1161">
        <v>21096.502960830338</v>
      </c>
      <c r="QC1161">
        <v>18752.187362748729</v>
      </c>
      <c r="QD1161">
        <v>19628.232721014763</v>
      </c>
      <c r="QE1161">
        <v>21785.55195543067</v>
      </c>
      <c r="QF1161">
        <v>17505.235990728292</v>
      </c>
      <c r="QG1161">
        <v>19940.363012107577</v>
      </c>
      <c r="QH1161">
        <v>15097.773366967889</v>
      </c>
      <c r="QI1161">
        <v>10404.209436346155</v>
      </c>
      <c r="QJ1161">
        <v>15452.37454967005</v>
      </c>
      <c r="QK1161">
        <v>18814.436946478923</v>
      </c>
      <c r="QL1161">
        <v>18228.163711107016</v>
      </c>
      <c r="QM1161">
        <v>17056.728966721301</v>
      </c>
      <c r="QN1161">
        <v>14383.36957580383</v>
      </c>
      <c r="QO1161">
        <v>19747.614199381122</v>
      </c>
      <c r="QP1161">
        <v>19178.589517864981</v>
      </c>
      <c r="QQ1161">
        <v>14769.463029088154</v>
      </c>
      <c r="QR1161">
        <v>16641.078412079034</v>
      </c>
      <c r="QS1161">
        <v>17069.734015561971</v>
      </c>
      <c r="QT1161">
        <v>17399.601059149794</v>
      </c>
      <c r="QU1161">
        <v>17330.99055794657</v>
      </c>
      <c r="QV1161">
        <v>14800.991126609604</v>
      </c>
      <c r="QW1161">
        <v>17069.975620753608</v>
      </c>
      <c r="RE1161">
        <v>14469.39235290853</v>
      </c>
      <c r="RF1161">
        <v>8423.6607042349897</v>
      </c>
      <c r="RG1161">
        <v>17075.872499131481</v>
      </c>
      <c r="RH1161">
        <v>5760.1418984936936</v>
      </c>
      <c r="RI1161">
        <v>8765.5027174322749</v>
      </c>
      <c r="RJ1161">
        <v>16227.549493598541</v>
      </c>
      <c r="RK1161">
        <v>13679.592020753902</v>
      </c>
      <c r="RL1161">
        <v>16410.801689089483</v>
      </c>
      <c r="RM1161">
        <v>23427.772989554411</v>
      </c>
      <c r="RN1161">
        <v>32167.473410830884</v>
      </c>
      <c r="RO1161">
        <v>28342.29963088467</v>
      </c>
      <c r="RP1161">
        <v>26381.436224282908</v>
      </c>
      <c r="RQ1161">
        <v>17254.295718536327</v>
      </c>
      <c r="RR1161">
        <v>14243.40613053265</v>
      </c>
      <c r="RS1161">
        <v>8951.8339165873531</v>
      </c>
      <c r="RT1161">
        <v>9130.5370036397489</v>
      </c>
      <c r="RU1161">
        <v>13026.438668784063</v>
      </c>
      <c r="RV1161">
        <v>13227.203994028665</v>
      </c>
      <c r="RW1161">
        <v>17162.880156755917</v>
      </c>
      <c r="RX1161">
        <v>21653.635441966617</v>
      </c>
      <c r="RY1161">
        <v>31237.863602971236</v>
      </c>
      <c r="RZ1161">
        <v>30080.499693575432</v>
      </c>
      <c r="SA1161">
        <v>22153.520727909221</v>
      </c>
      <c r="SB1161">
        <v>27518.857308686725</v>
      </c>
      <c r="SC1161">
        <v>9657.0276342120014</v>
      </c>
      <c r="SD1161">
        <v>9233.3272548691148</v>
      </c>
      <c r="SE1161">
        <v>5391.8234615510491</v>
      </c>
      <c r="SF1161">
        <v>1418.9343983843164</v>
      </c>
      <c r="SG1161">
        <v>4862.1938581883142</v>
      </c>
      <c r="SH1161">
        <v>2010.6769670030417</v>
      </c>
      <c r="SI1161">
        <v>1732.2023978347734</v>
      </c>
      <c r="SJ1161">
        <v>13851.235919431107</v>
      </c>
      <c r="SK1161">
        <v>17450.023029035605</v>
      </c>
      <c r="SL1161">
        <v>20771.676502219147</v>
      </c>
      <c r="SM1161">
        <v>23896.843213598138</v>
      </c>
      <c r="SN1161">
        <v>22866.666344681929</v>
      </c>
      <c r="SO1161">
        <v>28123.889619442147</v>
      </c>
      <c r="SP1161">
        <v>24943.211877348531</v>
      </c>
      <c r="SQ1161">
        <v>30269.809455370076</v>
      </c>
      <c r="SR1161">
        <v>39265.560525614179</v>
      </c>
      <c r="SS1161">
        <v>39055.987236395493</v>
      </c>
      <c r="ST1161">
        <v>43026.607987426876</v>
      </c>
      <c r="SU1161">
        <v>48010.798445447021</v>
      </c>
      <c r="SV1161">
        <v>45023.514783814891</v>
      </c>
      <c r="SW1161">
        <v>43429.527487703701</v>
      </c>
      <c r="SX1161">
        <v>44034.714043019325</v>
      </c>
      <c r="SY1161">
        <v>41310.548039550529</v>
      </c>
      <c r="SZ1161">
        <v>43276.377541893395</v>
      </c>
      <c r="TH1161">
        <v>1286.6573730883561</v>
      </c>
      <c r="TI1161">
        <v>2216.5362867387053</v>
      </c>
      <c r="TJ1161">
        <v>777.29294285034621</v>
      </c>
      <c r="TK1161">
        <v>900.17227698927445</v>
      </c>
      <c r="TL1161">
        <v>-310.96250260396391</v>
      </c>
      <c r="TM1161">
        <v>1579.1298252445231</v>
      </c>
      <c r="TN1161">
        <v>1336.0396002876084</v>
      </c>
      <c r="TO1161">
        <v>1645.9668401071096</v>
      </c>
      <c r="TP1161">
        <v>1916.5238449956771</v>
      </c>
      <c r="TQ1161">
        <v>2074.317142199086</v>
      </c>
      <c r="TR1161">
        <v>2184.2304359295404</v>
      </c>
      <c r="TS1161">
        <v>1851.7686297857863</v>
      </c>
      <c r="TT1161">
        <v>2300.0717529259136</v>
      </c>
      <c r="TU1161">
        <v>1761.9590903648602</v>
      </c>
      <c r="TV1161">
        <v>1071.2036533405321</v>
      </c>
      <c r="TW1161">
        <v>1432.7118195897656</v>
      </c>
      <c r="TX1161">
        <v>1501.9339167888136</v>
      </c>
      <c r="TY1161">
        <v>1525.7492435494296</v>
      </c>
      <c r="TZ1161">
        <v>990.88137280824799</v>
      </c>
      <c r="UA1161">
        <v>1877.8480743691223</v>
      </c>
      <c r="UB1161">
        <v>1477.5462276022254</v>
      </c>
      <c r="UC1161">
        <v>2124.2870749313697</v>
      </c>
      <c r="UD1161">
        <v>1102.0806888159416</v>
      </c>
      <c r="UE1161">
        <v>1415.0523979430222</v>
      </c>
      <c r="UF1161">
        <v>3980.4581861362622</v>
      </c>
      <c r="UG1161">
        <v>4088.2505817209721</v>
      </c>
      <c r="UH1161">
        <v>3768.5859815550129</v>
      </c>
      <c r="UI1161">
        <v>4219.9772792205604</v>
      </c>
      <c r="UJ1161">
        <v>4742.8408988783704</v>
      </c>
      <c r="UK1161">
        <v>6807.422007836105</v>
      </c>
      <c r="UL1161">
        <v>8334.2321210536247</v>
      </c>
      <c r="UM1161">
        <v>8510.114776097802</v>
      </c>
      <c r="UN1161">
        <v>8904.6199805150354</v>
      </c>
      <c r="UO1161">
        <v>7649.8691053127886</v>
      </c>
      <c r="UP1161">
        <v>6473.0943296925079</v>
      </c>
      <c r="UQ1161">
        <v>7897.9474672164379</v>
      </c>
      <c r="UR1161">
        <v>8637.3399946575428</v>
      </c>
      <c r="US1161">
        <v>9830.2749744736739</v>
      </c>
      <c r="UT1161">
        <v>9624.3616950945361</v>
      </c>
      <c r="UU1161">
        <v>9998.3258573838775</v>
      </c>
      <c r="UV1161">
        <v>11618.860412356895</v>
      </c>
      <c r="UW1161">
        <v>9798.8942224280545</v>
      </c>
      <c r="UX1161">
        <v>10182.599038896638</v>
      </c>
      <c r="UY1161">
        <v>12372.407623331324</v>
      </c>
      <c r="UZ1161">
        <v>11164.604382296018</v>
      </c>
      <c r="VA1161">
        <v>11702.953967502115</v>
      </c>
      <c r="VB1161">
        <v>12607.175563599367</v>
      </c>
      <c r="VC1161">
        <v>11879.545471130221</v>
      </c>
    </row>
    <row r="1162" spans="306:575" x14ac:dyDescent="0.45">
      <c r="KT1162">
        <v>74.742278096849134</v>
      </c>
      <c r="KU1162">
        <v>326.24087107473332</v>
      </c>
      <c r="KV1162">
        <v>431.7718014332155</v>
      </c>
      <c r="KW1162">
        <v>774.82253776821017</v>
      </c>
      <c r="KX1162">
        <v>922.3472920927627</v>
      </c>
      <c r="KY1162">
        <v>1306.548123463577</v>
      </c>
      <c r="KZ1162">
        <v>1406.8606397783039</v>
      </c>
      <c r="LA1162">
        <v>1191.937867475044</v>
      </c>
      <c r="LB1162">
        <v>1613.0478258530559</v>
      </c>
      <c r="LC1162">
        <v>1089.5512361346005</v>
      </c>
      <c r="LD1162">
        <v>1467.823932618611</v>
      </c>
      <c r="LE1162">
        <v>1708.3055623655437</v>
      </c>
      <c r="LF1162">
        <v>1444.2636409847541</v>
      </c>
      <c r="LG1162">
        <v>1356.4792818832759</v>
      </c>
      <c r="LH1162">
        <v>1705.9430454321748</v>
      </c>
      <c r="LI1162">
        <v>2238.4770211755249</v>
      </c>
      <c r="LJ1162">
        <v>1934.977476185757</v>
      </c>
      <c r="LK1162">
        <v>2488.4760731206084</v>
      </c>
      <c r="LL1162">
        <v>1961.0116847549259</v>
      </c>
      <c r="LM1162">
        <v>1855.7163032192641</v>
      </c>
      <c r="LN1162">
        <v>2328.0470892268172</v>
      </c>
      <c r="LO1162">
        <v>2053.9938953151286</v>
      </c>
      <c r="LP1162">
        <v>1723.5859310662684</v>
      </c>
      <c r="LQ1162">
        <v>1388.0953207121818</v>
      </c>
      <c r="LR1162">
        <v>1270.2927799179283</v>
      </c>
      <c r="LS1162">
        <v>1403.2372147321244</v>
      </c>
      <c r="LT1162">
        <v>1274.4743625310609</v>
      </c>
      <c r="LU1162">
        <v>1008.1553560596417</v>
      </c>
      <c r="LV1162">
        <v>827.27821592542591</v>
      </c>
      <c r="LW1162">
        <v>595.06292072191218</v>
      </c>
      <c r="LX1162">
        <v>750.24724205883626</v>
      </c>
      <c r="LY1162">
        <v>977.45407899334509</v>
      </c>
      <c r="LZ1162">
        <v>1135.9906069517997</v>
      </c>
      <c r="MA1162">
        <v>1234.0545330545253</v>
      </c>
      <c r="MB1162">
        <v>861.8462719606099</v>
      </c>
      <c r="MC1162">
        <v>828.74729338351176</v>
      </c>
      <c r="MD1162">
        <v>740.78315533193449</v>
      </c>
      <c r="ME1162">
        <v>865.93260662083992</v>
      </c>
      <c r="MF1162">
        <v>1244.2210254981198</v>
      </c>
      <c r="MG1162">
        <v>1544.3991347596634</v>
      </c>
      <c r="MH1162">
        <v>1802.2778924858715</v>
      </c>
      <c r="MI1162">
        <v>1638.2259688078104</v>
      </c>
      <c r="MJ1162">
        <v>1348.6560038521327</v>
      </c>
      <c r="MK1162">
        <v>1598.5238921137427</v>
      </c>
      <c r="ML1162">
        <v>1256.6359266465684</v>
      </c>
      <c r="MM1162">
        <v>1123.0929130916772</v>
      </c>
      <c r="MN1162">
        <v>1019.666663184451</v>
      </c>
      <c r="MO1162">
        <v>1218.9156698038703</v>
      </c>
      <c r="MP1162">
        <v>1131.8573301521715</v>
      </c>
      <c r="MX1162" s="16">
        <v>-52.013190421266671</v>
      </c>
      <c r="MY1162" s="16">
        <v>182.19765037807997</v>
      </c>
      <c r="MZ1162" s="16">
        <v>200.14691610110521</v>
      </c>
      <c r="NA1162" s="16">
        <v>193.97216894115874</v>
      </c>
      <c r="NB1162" s="16">
        <v>292.46738324039381</v>
      </c>
      <c r="NC1162" s="16">
        <v>314.84957099102138</v>
      </c>
      <c r="ND1162" s="16">
        <v>399.84518733715373</v>
      </c>
      <c r="NE1162" s="16">
        <v>376.91199120162065</v>
      </c>
      <c r="NF1162" s="16">
        <v>354.86713227246162</v>
      </c>
      <c r="NG1162" s="16">
        <v>298.2684113065248</v>
      </c>
      <c r="NH1162" s="16">
        <v>310.21628100893321</v>
      </c>
      <c r="NI1162" s="16">
        <v>244.96166170998816</v>
      </c>
      <c r="NJ1162" s="16">
        <v>296.46283223985904</v>
      </c>
      <c r="NK1162" s="16">
        <v>260.55979740411897</v>
      </c>
      <c r="NL1162" s="16">
        <v>299.15701061629534</v>
      </c>
      <c r="NM1162" s="16">
        <v>389.85965272161161</v>
      </c>
      <c r="NN1162" s="16">
        <v>448.91725498816822</v>
      </c>
      <c r="NO1162" s="16">
        <v>405.38658799049477</v>
      </c>
      <c r="NP1162" s="16">
        <v>299.83188242435273</v>
      </c>
      <c r="NQ1162" s="16">
        <v>248.16544266407408</v>
      </c>
      <c r="NR1162" s="16">
        <v>272.71388037322021</v>
      </c>
      <c r="NS1162" s="16">
        <v>316.10758770609317</v>
      </c>
      <c r="NT1162" s="16">
        <v>285.02719566872759</v>
      </c>
      <c r="NU1162" s="16">
        <v>283.41849401514781</v>
      </c>
      <c r="NV1162" s="16">
        <v>296.33809658024279</v>
      </c>
      <c r="NW1162" s="16">
        <v>291.36598451775234</v>
      </c>
      <c r="NX1162" s="16">
        <v>297.80927840997975</v>
      </c>
      <c r="NY1162" s="16">
        <v>371.39971641627221</v>
      </c>
      <c r="NZ1162" s="16">
        <v>357.65916046901515</v>
      </c>
      <c r="OA1162" s="16">
        <v>308.1417148578455</v>
      </c>
      <c r="OB1162" s="16">
        <v>246.5687043228196</v>
      </c>
      <c r="OC1162" s="16">
        <v>264.40492460084579</v>
      </c>
      <c r="OD1162" s="16">
        <v>233.87214123531828</v>
      </c>
      <c r="OE1162" s="16">
        <v>272.19453380389518</v>
      </c>
      <c r="OF1162" s="16">
        <v>358.59451513890741</v>
      </c>
      <c r="OG1162" s="16">
        <v>256.08607918987718</v>
      </c>
      <c r="OH1162" s="16">
        <v>178.05942728947588</v>
      </c>
      <c r="OI1162" s="16">
        <v>156.76192966047662</v>
      </c>
      <c r="OJ1162" s="16">
        <v>225.12928955006493</v>
      </c>
      <c r="OK1162" s="16">
        <v>168.71429001245639</v>
      </c>
      <c r="OL1162" s="16">
        <v>167.65220680606478</v>
      </c>
      <c r="OM1162" s="16">
        <v>183.47975593397152</v>
      </c>
      <c r="ON1162" s="16">
        <v>271.98018214936752</v>
      </c>
      <c r="OO1162" s="16">
        <v>335.25474290798383</v>
      </c>
      <c r="OP1162" s="16">
        <v>336.95035838935752</v>
      </c>
      <c r="OQ1162" s="16">
        <v>380.14775956481935</v>
      </c>
      <c r="OR1162" s="16">
        <v>410.64994104196239</v>
      </c>
      <c r="OS1162" s="16">
        <v>395.85782435062902</v>
      </c>
      <c r="OT1162" s="16">
        <v>289.68634639374375</v>
      </c>
      <c r="PB1162">
        <v>4076.4863308852605</v>
      </c>
      <c r="PC1162">
        <v>6086.7129692865365</v>
      </c>
      <c r="PD1162">
        <v>7359.3181968317122</v>
      </c>
      <c r="PE1162">
        <v>7754.5338933425246</v>
      </c>
      <c r="PF1162">
        <v>11101.911295359203</v>
      </c>
      <c r="PG1162">
        <v>12708.269007585099</v>
      </c>
      <c r="PH1162">
        <v>13040.602895587415</v>
      </c>
      <c r="PI1162">
        <v>17249.370916583193</v>
      </c>
      <c r="PJ1162">
        <v>16952.079359832838</v>
      </c>
      <c r="PK1162">
        <v>17880.715719767017</v>
      </c>
      <c r="PL1162">
        <v>20524.69511408011</v>
      </c>
      <c r="PM1162">
        <v>20544.893234127001</v>
      </c>
      <c r="PN1162">
        <v>23070.72546868787</v>
      </c>
      <c r="PO1162">
        <v>23638.406554006779</v>
      </c>
      <c r="PP1162">
        <v>23379.044482540543</v>
      </c>
      <c r="PQ1162">
        <v>29221.983772723277</v>
      </c>
      <c r="PR1162">
        <v>32099.396674881868</v>
      </c>
      <c r="PS1162">
        <v>33097.183305269537</v>
      </c>
      <c r="PT1162">
        <v>35034.776392740219</v>
      </c>
      <c r="PU1162">
        <v>35355.805228236932</v>
      </c>
      <c r="PV1162">
        <v>36287.191884164429</v>
      </c>
      <c r="PW1162">
        <v>32949.675933416074</v>
      </c>
      <c r="PX1162">
        <v>28885.973777138468</v>
      </c>
      <c r="PY1162">
        <v>24244.430694253686</v>
      </c>
      <c r="PZ1162">
        <v>24095.691892333296</v>
      </c>
      <c r="QA1162">
        <v>20804.253528183566</v>
      </c>
      <c r="QB1162">
        <v>20316.618061063815</v>
      </c>
      <c r="QC1162">
        <v>16721.208198285687</v>
      </c>
      <c r="QD1162">
        <v>19501.922343121951</v>
      </c>
      <c r="QE1162">
        <v>21090.704660835811</v>
      </c>
      <c r="QF1162">
        <v>19818.663243734321</v>
      </c>
      <c r="QG1162">
        <v>22397.330042034482</v>
      </c>
      <c r="QH1162">
        <v>20072.788482282649</v>
      </c>
      <c r="QI1162">
        <v>17669.702553263189</v>
      </c>
      <c r="QJ1162">
        <v>21131.821328235204</v>
      </c>
      <c r="QK1162">
        <v>19693.033689889256</v>
      </c>
      <c r="QL1162">
        <v>19884.994703657412</v>
      </c>
      <c r="QM1162">
        <v>19575.033721098032</v>
      </c>
      <c r="QN1162">
        <v>19764.675059722515</v>
      </c>
      <c r="QO1162">
        <v>16380.500110051042</v>
      </c>
      <c r="QP1162">
        <v>11978.252474578603</v>
      </c>
      <c r="QQ1162">
        <v>12932.045497127987</v>
      </c>
      <c r="QR1162">
        <v>12809.280590657929</v>
      </c>
      <c r="QS1162">
        <v>12671.090863437599</v>
      </c>
      <c r="QT1162">
        <v>11897.134670981442</v>
      </c>
      <c r="QU1162">
        <v>13093.158450367417</v>
      </c>
      <c r="QV1162">
        <v>15104.075439659098</v>
      </c>
      <c r="QW1162">
        <v>12369.647253118957</v>
      </c>
      <c r="RE1162">
        <v>-5011.501920285933</v>
      </c>
      <c r="RF1162">
        <v>-408.33610496713942</v>
      </c>
      <c r="RG1162">
        <v>-5159.7988040315813</v>
      </c>
      <c r="RH1162">
        <v>-3127.4449717514162</v>
      </c>
      <c r="RI1162">
        <v>7357.3778106527725</v>
      </c>
      <c r="RJ1162">
        <v>6685.2518517477729</v>
      </c>
      <c r="RK1162">
        <v>11423.838592693257</v>
      </c>
      <c r="RL1162">
        <v>9289.2556832304017</v>
      </c>
      <c r="RM1162">
        <v>16916.523021889861</v>
      </c>
      <c r="RN1162">
        <v>13455.414000013174</v>
      </c>
      <c r="RO1162">
        <v>22379.521090725713</v>
      </c>
      <c r="RP1162">
        <v>30038.536502682826</v>
      </c>
      <c r="RQ1162">
        <v>33700.662378610592</v>
      </c>
      <c r="RR1162">
        <v>34919.883260961113</v>
      </c>
      <c r="RS1162">
        <v>28279.222709135545</v>
      </c>
      <c r="RT1162">
        <v>29054.075677375004</v>
      </c>
      <c r="RU1162">
        <v>33430.306128726079</v>
      </c>
      <c r="RV1162">
        <v>40889.659542787645</v>
      </c>
      <c r="RW1162">
        <v>43248.967298085256</v>
      </c>
      <c r="RX1162">
        <v>58882.642103409366</v>
      </c>
      <c r="RY1162">
        <v>64959.289938859409</v>
      </c>
      <c r="RZ1162">
        <v>66819.61194181371</v>
      </c>
      <c r="SA1162">
        <v>77501.38547314005</v>
      </c>
      <c r="SB1162">
        <v>66193.169166753636</v>
      </c>
      <c r="SC1162">
        <v>58395.097433076648</v>
      </c>
      <c r="SD1162">
        <v>58828.528661301039</v>
      </c>
      <c r="SE1162">
        <v>63095.205810662927</v>
      </c>
      <c r="SF1162">
        <v>63185.743199142118</v>
      </c>
      <c r="SG1162">
        <v>64197.488628649713</v>
      </c>
      <c r="SH1162">
        <v>63120.177497116631</v>
      </c>
      <c r="SI1162">
        <v>58889.39077774153</v>
      </c>
      <c r="SJ1162">
        <v>60264.241671170537</v>
      </c>
      <c r="SK1162">
        <v>59090.700852645634</v>
      </c>
      <c r="SL1162">
        <v>56473.831063388563</v>
      </c>
      <c r="SM1162">
        <v>51440.046792962312</v>
      </c>
      <c r="SN1162">
        <v>36751.675313363827</v>
      </c>
      <c r="SO1162">
        <v>38041.235665215791</v>
      </c>
      <c r="SP1162">
        <v>49924.211795155126</v>
      </c>
      <c r="SQ1162">
        <v>52244.547500700268</v>
      </c>
      <c r="SR1162">
        <v>51644.344146616408</v>
      </c>
      <c r="SS1162">
        <v>57430.052902721451</v>
      </c>
      <c r="ST1162">
        <v>59354.208340651225</v>
      </c>
      <c r="SU1162">
        <v>59100.994211218414</v>
      </c>
      <c r="SV1162">
        <v>63800.215843366139</v>
      </c>
      <c r="SW1162">
        <v>66867.370555830232</v>
      </c>
      <c r="SX1162">
        <v>69945.55171953114</v>
      </c>
      <c r="SY1162">
        <v>80803.202470304153</v>
      </c>
      <c r="SZ1162">
        <v>70519.999517012373</v>
      </c>
      <c r="TH1162">
        <v>1875.2062428198747</v>
      </c>
      <c r="TI1162">
        <v>3451.2108171024156</v>
      </c>
      <c r="TJ1162">
        <v>3088.5053553643925</v>
      </c>
      <c r="TK1162">
        <v>2686.0131686106333</v>
      </c>
      <c r="TL1162">
        <v>2871.8222312976427</v>
      </c>
      <c r="TM1162">
        <v>4451.7766275089662</v>
      </c>
      <c r="TN1162">
        <v>3107.8199484437291</v>
      </c>
      <c r="TO1162">
        <v>3122.8098571880164</v>
      </c>
      <c r="TP1162">
        <v>3409.3621993066126</v>
      </c>
      <c r="TQ1162">
        <v>3712.0819772389859</v>
      </c>
      <c r="TR1162">
        <v>4954.8697068076444</v>
      </c>
      <c r="TS1162">
        <v>5685.1247276446647</v>
      </c>
      <c r="TT1162">
        <v>5618.343515389487</v>
      </c>
      <c r="TU1162">
        <v>5957.8707320842886</v>
      </c>
      <c r="TV1162">
        <v>6980.543017053913</v>
      </c>
      <c r="TW1162">
        <v>8130.5939940923445</v>
      </c>
      <c r="TX1162">
        <v>5948.2569029050483</v>
      </c>
      <c r="TY1162">
        <v>5950.4182309060816</v>
      </c>
      <c r="TZ1162">
        <v>6725.3577073600054</v>
      </c>
      <c r="UA1162">
        <v>8820.5778068840918</v>
      </c>
      <c r="UB1162">
        <v>8959.1404089319331</v>
      </c>
      <c r="UC1162">
        <v>8972.3133002968298</v>
      </c>
      <c r="UD1162">
        <v>7686.8995309205357</v>
      </c>
      <c r="UE1162">
        <v>7929.4049865049165</v>
      </c>
      <c r="UF1162">
        <v>7554.322094074415</v>
      </c>
      <c r="UG1162">
        <v>7759.0264139732708</v>
      </c>
      <c r="UH1162">
        <v>7156.7116593459623</v>
      </c>
      <c r="UI1162">
        <v>5604.0402622116753</v>
      </c>
      <c r="UJ1162">
        <v>5615.0262457653416</v>
      </c>
      <c r="UK1162">
        <v>5241.9768861497951</v>
      </c>
      <c r="UL1162">
        <v>4456.4904680755644</v>
      </c>
      <c r="UM1162">
        <v>4046.9206500266337</v>
      </c>
      <c r="UN1162">
        <v>4263.9256780581891</v>
      </c>
      <c r="UO1162">
        <v>4862.2882609499811</v>
      </c>
      <c r="UP1162">
        <v>5276.0782433668846</v>
      </c>
      <c r="UQ1162">
        <v>6747.6179303775652</v>
      </c>
      <c r="UR1162">
        <v>5688.1882515742363</v>
      </c>
      <c r="US1162">
        <v>6596.849612453675</v>
      </c>
      <c r="UT1162">
        <v>6921.9465707926138</v>
      </c>
      <c r="UU1162">
        <v>6892.7386203666174</v>
      </c>
      <c r="UV1162">
        <v>7460.7852458409916</v>
      </c>
      <c r="UW1162">
        <v>6893.8414804485064</v>
      </c>
      <c r="UX1162">
        <v>7871.3448094478326</v>
      </c>
      <c r="UY1162">
        <v>6679.2765917352117</v>
      </c>
      <c r="UZ1162">
        <v>6736.6101284234628</v>
      </c>
      <c r="VA1162">
        <v>5499.1796159414225</v>
      </c>
      <c r="VB1162">
        <v>6950.1969379758493</v>
      </c>
      <c r="VC1162">
        <v>5914.8714942173319</v>
      </c>
    </row>
    <row r="1163" spans="306:575" x14ac:dyDescent="0.45">
      <c r="KT1163">
        <v>137.74579562273235</v>
      </c>
      <c r="KU1163">
        <v>230.83169788497187</v>
      </c>
      <c r="KV1163">
        <v>459.10225935006554</v>
      </c>
      <c r="KW1163">
        <v>323.97716131282988</v>
      </c>
      <c r="KX1163">
        <v>569.70338550273584</v>
      </c>
      <c r="KY1163">
        <v>760.00983909941544</v>
      </c>
      <c r="KZ1163">
        <v>1030.2534380916354</v>
      </c>
      <c r="LA1163">
        <v>732.74792326876945</v>
      </c>
      <c r="LB1163">
        <v>812.72344574023361</v>
      </c>
      <c r="LC1163">
        <v>465.74552962201142</v>
      </c>
      <c r="LD1163">
        <v>626.62632971267772</v>
      </c>
      <c r="LE1163">
        <v>1091.141905764453</v>
      </c>
      <c r="LF1163">
        <v>1369.4771590611238</v>
      </c>
      <c r="LG1163">
        <v>1175.6219247399461</v>
      </c>
      <c r="LH1163">
        <v>1043.1699167318841</v>
      </c>
      <c r="LI1163">
        <v>901.78717848884355</v>
      </c>
      <c r="LJ1163">
        <v>1117.7866933495341</v>
      </c>
      <c r="LK1163">
        <v>1076.4729570313907</v>
      </c>
      <c r="LL1163">
        <v>1267.8814809071466</v>
      </c>
      <c r="LM1163">
        <v>1320.3010153850018</v>
      </c>
      <c r="LN1163">
        <v>970.90678966562143</v>
      </c>
      <c r="LO1163">
        <v>1088.1135449831979</v>
      </c>
      <c r="LP1163">
        <v>1277.6530687836848</v>
      </c>
      <c r="LQ1163">
        <v>1507.1675530309496</v>
      </c>
      <c r="LR1163">
        <v>1397.740834401096</v>
      </c>
      <c r="LS1163">
        <v>1157.9003722542354</v>
      </c>
      <c r="LT1163">
        <v>863.01350283211173</v>
      </c>
      <c r="LU1163">
        <v>649.88193564296239</v>
      </c>
      <c r="LV1163">
        <v>831.2432628089565</v>
      </c>
      <c r="LW1163">
        <v>1226.4657599648174</v>
      </c>
      <c r="LX1163">
        <v>1070.4574580572564</v>
      </c>
      <c r="LY1163">
        <v>828.45992033080074</v>
      </c>
      <c r="LZ1163">
        <v>1218.6722443866911</v>
      </c>
      <c r="MA1163">
        <v>1247.8504554456745</v>
      </c>
      <c r="MB1163">
        <v>1411.8142606594386</v>
      </c>
      <c r="MC1163">
        <v>1456.4056792319698</v>
      </c>
      <c r="MD1163">
        <v>1804.4793286844256</v>
      </c>
      <c r="ME1163">
        <v>2063.2545828549155</v>
      </c>
      <c r="MF1163">
        <v>1800.8515718841281</v>
      </c>
      <c r="MG1163">
        <v>1289.6467137746531</v>
      </c>
      <c r="MH1163">
        <v>1335.5985492073657</v>
      </c>
      <c r="MI1163">
        <v>1530.2450107343025</v>
      </c>
      <c r="MJ1163">
        <v>1260.2224212048852</v>
      </c>
      <c r="MK1163">
        <v>1765.0583514346092</v>
      </c>
      <c r="ML1163">
        <v>1593.4198715422644</v>
      </c>
      <c r="MM1163">
        <v>1366.2957254274027</v>
      </c>
      <c r="MN1163">
        <v>1007.7392789020003</v>
      </c>
      <c r="MO1163">
        <v>1230.125460564718</v>
      </c>
      <c r="MP1163">
        <v>1366.9104940781301</v>
      </c>
      <c r="MX1163" s="16">
        <v>47.786799513647637</v>
      </c>
      <c r="MY1163" s="16">
        <v>99.263444318416973</v>
      </c>
      <c r="MZ1163" s="16">
        <v>128.07569383709492</v>
      </c>
      <c r="NA1163" s="16">
        <v>155.32686054716029</v>
      </c>
      <c r="NB1163" s="16">
        <v>115.64994788194196</v>
      </c>
      <c r="NC1163" s="16">
        <v>134.52939454550568</v>
      </c>
      <c r="ND1163" s="16">
        <v>143.80933888371524</v>
      </c>
      <c r="NE1163" s="16">
        <v>267.51287352495348</v>
      </c>
      <c r="NF1163" s="16">
        <v>322.7755202015029</v>
      </c>
      <c r="NG1163" s="16">
        <v>359.5932648953721</v>
      </c>
      <c r="NH1163" s="16">
        <v>354.10347092541576</v>
      </c>
      <c r="NI1163" s="16">
        <v>277.71091621949074</v>
      </c>
      <c r="NJ1163" s="16">
        <v>303.88330749894573</v>
      </c>
      <c r="NK1163" s="16">
        <v>340.07484248467642</v>
      </c>
      <c r="NL1163" s="16">
        <v>259.72762489704633</v>
      </c>
      <c r="NM1163" s="16">
        <v>283.18265724272857</v>
      </c>
      <c r="NN1163" s="16">
        <v>191.93246776204063</v>
      </c>
      <c r="NO1163" s="16">
        <v>289.98779691425955</v>
      </c>
      <c r="NP1163" s="16">
        <v>428.17087813732871</v>
      </c>
      <c r="NQ1163" s="16">
        <v>566.0685791846405</v>
      </c>
      <c r="NR1163" s="16">
        <v>492.64196585300743</v>
      </c>
      <c r="NS1163" s="16">
        <v>462.10747254642246</v>
      </c>
      <c r="NT1163" s="16">
        <v>350.07071124388739</v>
      </c>
      <c r="NU1163" s="16">
        <v>269.42003296044129</v>
      </c>
      <c r="NV1163" s="16">
        <v>297.28166450861784</v>
      </c>
      <c r="NW1163" s="16">
        <v>338.75191261778104</v>
      </c>
      <c r="NX1163" s="16">
        <v>420.23057405355729</v>
      </c>
      <c r="NY1163" s="16">
        <v>405.68084553470317</v>
      </c>
      <c r="NZ1163" s="16">
        <v>390.34145317188199</v>
      </c>
      <c r="OA1163" s="16">
        <v>456.35562466614613</v>
      </c>
      <c r="OB1163" s="16">
        <v>419.46535085284233</v>
      </c>
      <c r="OC1163" s="16">
        <v>473.73789348918626</v>
      </c>
      <c r="OD1163" s="16">
        <v>378.33024479145871</v>
      </c>
      <c r="OE1163" s="16">
        <v>376.03218341527156</v>
      </c>
      <c r="OF1163" s="16">
        <v>462.37686892750258</v>
      </c>
      <c r="OG1163" s="16">
        <v>508.2215043639365</v>
      </c>
      <c r="OH1163" s="16">
        <v>413.19789048372252</v>
      </c>
      <c r="OI1163" s="16">
        <v>375.88506965486243</v>
      </c>
      <c r="OJ1163" s="16">
        <v>292.20277706805177</v>
      </c>
      <c r="OK1163" s="16">
        <v>190.11135275771261</v>
      </c>
      <c r="OL1163" s="16">
        <v>256.20448567374194</v>
      </c>
      <c r="OM1163" s="16">
        <v>297.76300647755448</v>
      </c>
      <c r="ON1163" s="16">
        <v>303.32285025003375</v>
      </c>
      <c r="OO1163" s="16">
        <v>291.15378560138549</v>
      </c>
      <c r="OP1163" s="16">
        <v>211.75877513509701</v>
      </c>
      <c r="OQ1163" s="16">
        <v>114.1326503606501</v>
      </c>
      <c r="OR1163" s="16">
        <v>121.5810227308631</v>
      </c>
      <c r="OS1163" s="16">
        <v>223.3707936790326</v>
      </c>
      <c r="OT1163" s="16">
        <v>203.41653515028162</v>
      </c>
      <c r="PB1163">
        <v>2953.5628209382876</v>
      </c>
      <c r="PC1163">
        <v>4900.9001824919833</v>
      </c>
      <c r="PD1163">
        <v>7114.180041552996</v>
      </c>
      <c r="PE1163">
        <v>5654.9643902188618</v>
      </c>
      <c r="PF1163">
        <v>5629.6343199734747</v>
      </c>
      <c r="PG1163">
        <v>8719.1918294571515</v>
      </c>
      <c r="PH1163">
        <v>11087.651760424256</v>
      </c>
      <c r="PI1163">
        <v>8584.955514324618</v>
      </c>
      <c r="PJ1163">
        <v>9151.3082766101088</v>
      </c>
      <c r="PK1163">
        <v>6733.682414749841</v>
      </c>
      <c r="PL1163">
        <v>6359.6599388259738</v>
      </c>
      <c r="PM1163">
        <v>11843.297648025764</v>
      </c>
      <c r="PN1163">
        <v>10975.972505105463</v>
      </c>
      <c r="PO1163">
        <v>11470.973667245682</v>
      </c>
      <c r="PP1163">
        <v>13009.433182827846</v>
      </c>
      <c r="PQ1163">
        <v>12995.953578293209</v>
      </c>
      <c r="PR1163">
        <v>13756.163946964329</v>
      </c>
      <c r="PS1163">
        <v>16576.520370206676</v>
      </c>
      <c r="PT1163">
        <v>14666.89884156261</v>
      </c>
      <c r="PU1163">
        <v>17162.936820152885</v>
      </c>
      <c r="PV1163">
        <v>19269.789406322987</v>
      </c>
      <c r="PW1163">
        <v>21084.710252650366</v>
      </c>
      <c r="PX1163">
        <v>20921.13934883599</v>
      </c>
      <c r="PY1163">
        <v>20431.396749091429</v>
      </c>
      <c r="PZ1163">
        <v>12211.711680967415</v>
      </c>
      <c r="QA1163">
        <v>9755.8435631579214</v>
      </c>
      <c r="QB1163">
        <v>8657.140640522015</v>
      </c>
      <c r="QC1163">
        <v>11624.831470948513</v>
      </c>
      <c r="QD1163">
        <v>12505.103297501515</v>
      </c>
      <c r="QE1163">
        <v>9781.6431257146451</v>
      </c>
      <c r="QF1163">
        <v>11805.890166880245</v>
      </c>
      <c r="QG1163">
        <v>16245.562432097537</v>
      </c>
      <c r="QH1163">
        <v>14537.452677252028</v>
      </c>
      <c r="QI1163">
        <v>14516.267926858871</v>
      </c>
      <c r="QJ1163">
        <v>14113.961670145587</v>
      </c>
      <c r="QK1163">
        <v>15430.734922840958</v>
      </c>
      <c r="QL1163">
        <v>19558.85311598215</v>
      </c>
      <c r="QM1163">
        <v>20549.234610109059</v>
      </c>
      <c r="QN1163">
        <v>18551.941162440926</v>
      </c>
      <c r="QO1163">
        <v>18316.133102417407</v>
      </c>
      <c r="QP1163">
        <v>17403.31020035192</v>
      </c>
      <c r="QQ1163">
        <v>19632.765341117916</v>
      </c>
      <c r="QR1163">
        <v>17921.937828655027</v>
      </c>
      <c r="QS1163">
        <v>12700.707633534763</v>
      </c>
      <c r="QT1163">
        <v>15939.739654315239</v>
      </c>
      <c r="QU1163">
        <v>16742.266160314968</v>
      </c>
      <c r="QV1163">
        <v>18178.432976295364</v>
      </c>
      <c r="QW1163">
        <v>18834.761949086034</v>
      </c>
      <c r="RE1163">
        <v>14921.805079239975</v>
      </c>
      <c r="RF1163">
        <v>12290.310368420513</v>
      </c>
      <c r="RG1163">
        <v>14943.049695764068</v>
      </c>
      <c r="RH1163">
        <v>24007.993825140729</v>
      </c>
      <c r="RI1163">
        <v>35531.808767820003</v>
      </c>
      <c r="RJ1163">
        <v>34590.889378870219</v>
      </c>
      <c r="RK1163">
        <v>33530.134281967752</v>
      </c>
      <c r="RL1163">
        <v>33091.926199936628</v>
      </c>
      <c r="RM1163">
        <v>34542.485139810247</v>
      </c>
      <c r="RN1163">
        <v>32167.369873499279</v>
      </c>
      <c r="RO1163">
        <v>27862.955163600058</v>
      </c>
      <c r="RP1163">
        <v>33527.236857095348</v>
      </c>
      <c r="RQ1163">
        <v>41608.322814135325</v>
      </c>
      <c r="RR1163">
        <v>41142.235634927129</v>
      </c>
      <c r="RS1163">
        <v>32659.632290246591</v>
      </c>
      <c r="RT1163">
        <v>34874.345183780759</v>
      </c>
      <c r="RU1163">
        <v>37438.031824269638</v>
      </c>
      <c r="RV1163">
        <v>45484.608601286956</v>
      </c>
      <c r="RW1163">
        <v>44416.809017153195</v>
      </c>
      <c r="RX1163">
        <v>39738.224203995829</v>
      </c>
      <c r="RY1163">
        <v>38315.905157519701</v>
      </c>
      <c r="RZ1163">
        <v>42218.773059561034</v>
      </c>
      <c r="SA1163">
        <v>41947.479129561216</v>
      </c>
      <c r="SB1163">
        <v>40051.116971787269</v>
      </c>
      <c r="SC1163">
        <v>34132.302881168987</v>
      </c>
      <c r="SD1163">
        <v>31947.886781349214</v>
      </c>
      <c r="SE1163">
        <v>26649.54840179102</v>
      </c>
      <c r="SF1163">
        <v>38006.5926984705</v>
      </c>
      <c r="SG1163">
        <v>35610.478125405571</v>
      </c>
      <c r="SH1163">
        <v>32119.571531494985</v>
      </c>
      <c r="SI1163">
        <v>22468.399156965505</v>
      </c>
      <c r="SJ1163">
        <v>17885.719952214546</v>
      </c>
      <c r="SK1163">
        <v>24061.767977249834</v>
      </c>
      <c r="SL1163">
        <v>26856.726623666218</v>
      </c>
      <c r="SM1163">
        <v>25421.16990231604</v>
      </c>
      <c r="SN1163">
        <v>38040.28291983989</v>
      </c>
      <c r="SO1163">
        <v>30451.970025392759</v>
      </c>
      <c r="SP1163">
        <v>31721.532463847354</v>
      </c>
      <c r="SQ1163">
        <v>34859.948195145735</v>
      </c>
      <c r="SR1163">
        <v>36899.848516850077</v>
      </c>
      <c r="SS1163">
        <v>39317.184875290441</v>
      </c>
      <c r="ST1163">
        <v>40051.649583619619</v>
      </c>
      <c r="SU1163">
        <v>39797.153975986635</v>
      </c>
      <c r="SV1163">
        <v>29998.466346375062</v>
      </c>
      <c r="SW1163">
        <v>34242.751056824447</v>
      </c>
      <c r="SX1163">
        <v>33418.437814791549</v>
      </c>
      <c r="SY1163">
        <v>33023.542476172042</v>
      </c>
      <c r="SZ1163">
        <v>36393.421076083643</v>
      </c>
      <c r="TH1163">
        <v>-746.99761615340367</v>
      </c>
      <c r="TI1163">
        <v>-409.91500641769289</v>
      </c>
      <c r="TJ1163">
        <v>-767.30296593991397</v>
      </c>
      <c r="TK1163">
        <v>655.89382720234335</v>
      </c>
      <c r="TL1163">
        <v>-332.27118616242205</v>
      </c>
      <c r="TM1163">
        <v>1135.6625296885754</v>
      </c>
      <c r="TN1163">
        <v>3122.8283922241003</v>
      </c>
      <c r="TO1163">
        <v>1898.6629810982379</v>
      </c>
      <c r="TP1163">
        <v>2039.5756233331585</v>
      </c>
      <c r="TQ1163">
        <v>1870.1199414215098</v>
      </c>
      <c r="TR1163">
        <v>3496.2788630181744</v>
      </c>
      <c r="TS1163">
        <v>2771.3612265113397</v>
      </c>
      <c r="TT1163">
        <v>3588.0030191572923</v>
      </c>
      <c r="TU1163">
        <v>1625.7420373458872</v>
      </c>
      <c r="TV1163">
        <v>1108.5549713553428</v>
      </c>
      <c r="TW1163">
        <v>2341.2534912400779</v>
      </c>
      <c r="TX1163">
        <v>4299.5108568537808</v>
      </c>
      <c r="TY1163">
        <v>4291.0495138012511</v>
      </c>
      <c r="TZ1163">
        <v>7279.686079117213</v>
      </c>
      <c r="UA1163">
        <v>5552.9973300946667</v>
      </c>
      <c r="UB1163">
        <v>6447.5845070320083</v>
      </c>
      <c r="UC1163">
        <v>4569.9537951203583</v>
      </c>
      <c r="UD1163">
        <v>3475.7588264692376</v>
      </c>
      <c r="UE1163">
        <v>4234.2031215505922</v>
      </c>
      <c r="UF1163">
        <v>5829.0820188271264</v>
      </c>
      <c r="UG1163">
        <v>4605.1571464930239</v>
      </c>
      <c r="UH1163">
        <v>6595.5435770774366</v>
      </c>
      <c r="UI1163">
        <v>5423.9087027955293</v>
      </c>
      <c r="UJ1163">
        <v>6764.1762701508042</v>
      </c>
      <c r="UK1163">
        <v>6275.7423036311602</v>
      </c>
      <c r="UL1163">
        <v>8181.7242326647638</v>
      </c>
      <c r="UM1163">
        <v>9134.9857466939084</v>
      </c>
      <c r="UN1163">
        <v>9337.6986065824549</v>
      </c>
      <c r="UO1163">
        <v>9364.0698056834826</v>
      </c>
      <c r="UP1163">
        <v>7573.4161671555248</v>
      </c>
      <c r="UQ1163">
        <v>7843.5554717413343</v>
      </c>
      <c r="UR1163">
        <v>8202.5104199664547</v>
      </c>
      <c r="US1163">
        <v>8462.0795323979801</v>
      </c>
      <c r="UT1163">
        <v>8444.9443757304343</v>
      </c>
      <c r="UU1163">
        <v>7813.2064553719256</v>
      </c>
      <c r="UV1163">
        <v>8480.259085105843</v>
      </c>
      <c r="UW1163">
        <v>9099.4465414004553</v>
      </c>
      <c r="UX1163">
        <v>10216.509331915855</v>
      </c>
      <c r="UY1163">
        <v>9961.2785987165735</v>
      </c>
      <c r="UZ1163">
        <v>8359.7919262887808</v>
      </c>
      <c r="VA1163">
        <v>9883.8939234564332</v>
      </c>
      <c r="VB1163">
        <v>10038.908451138352</v>
      </c>
      <c r="VC1163">
        <v>9484.7113855078533</v>
      </c>
    </row>
    <row r="1164" spans="306:575" x14ac:dyDescent="0.45">
      <c r="KT1164">
        <v>353.65057467207299</v>
      </c>
      <c r="KU1164">
        <v>628.14685523794367</v>
      </c>
      <c r="KV1164">
        <v>721.84796932234735</v>
      </c>
      <c r="KW1164">
        <v>1145.316359727593</v>
      </c>
      <c r="KX1164">
        <v>801.38943242553637</v>
      </c>
      <c r="KY1164">
        <v>742.72977876589823</v>
      </c>
      <c r="KZ1164">
        <v>1231.9198777238244</v>
      </c>
      <c r="LA1164">
        <v>1081.2766656870883</v>
      </c>
      <c r="LB1164">
        <v>1115.4787383656305</v>
      </c>
      <c r="LC1164">
        <v>1018.005782332375</v>
      </c>
      <c r="LD1164">
        <v>1002.0574078124889</v>
      </c>
      <c r="LE1164">
        <v>1099.1943198108288</v>
      </c>
      <c r="LF1164">
        <v>1047.1059552028496</v>
      </c>
      <c r="LG1164">
        <v>846.24671040064027</v>
      </c>
      <c r="LH1164">
        <v>1199.2848023739969</v>
      </c>
      <c r="LI1164">
        <v>1095.4806126142505</v>
      </c>
      <c r="LJ1164">
        <v>1287.1461409047652</v>
      </c>
      <c r="LK1164">
        <v>1399.0248549041869</v>
      </c>
      <c r="LL1164">
        <v>1436.9970319305799</v>
      </c>
      <c r="LM1164">
        <v>1426.7506905247417</v>
      </c>
      <c r="LN1164">
        <v>1384.1702287120465</v>
      </c>
      <c r="LO1164">
        <v>1517.1734949301865</v>
      </c>
      <c r="LP1164">
        <v>1423.8572106895158</v>
      </c>
      <c r="LQ1164">
        <v>1740.1042786268731</v>
      </c>
      <c r="LR1164">
        <v>1662.0272813760428</v>
      </c>
      <c r="LS1164">
        <v>1789.4959459860147</v>
      </c>
      <c r="LT1164">
        <v>1747.4550524525175</v>
      </c>
      <c r="LU1164">
        <v>1731.5197407260205</v>
      </c>
      <c r="LV1164">
        <v>1520.6925473899164</v>
      </c>
      <c r="LW1164">
        <v>1660.4775201335615</v>
      </c>
      <c r="LX1164">
        <v>1540.7325519604888</v>
      </c>
      <c r="LY1164">
        <v>1410.0049654661022</v>
      </c>
      <c r="LZ1164">
        <v>1579.2904856197213</v>
      </c>
      <c r="MA1164">
        <v>1565.2544182692243</v>
      </c>
      <c r="MB1164">
        <v>985.01834189452381</v>
      </c>
      <c r="MC1164">
        <v>1300.0851022313714</v>
      </c>
      <c r="MD1164">
        <v>1158.032017622515</v>
      </c>
      <c r="ME1164">
        <v>1241.4747306747288</v>
      </c>
      <c r="MF1164">
        <v>1366.5527808099921</v>
      </c>
      <c r="MG1164">
        <v>1299.8767832730648</v>
      </c>
      <c r="MH1164">
        <v>1715.1764138252474</v>
      </c>
      <c r="MI1164">
        <v>1813.2003638832655</v>
      </c>
      <c r="MJ1164">
        <v>2127.3327463381002</v>
      </c>
      <c r="MK1164">
        <v>2007.8876965365864</v>
      </c>
      <c r="ML1164">
        <v>1866.4430937205443</v>
      </c>
      <c r="MM1164">
        <v>1819.0608655453013</v>
      </c>
      <c r="MN1164">
        <v>1712.5173471171333</v>
      </c>
      <c r="MO1164">
        <v>1486.3534267862954</v>
      </c>
      <c r="MP1164">
        <v>1340.3494284564731</v>
      </c>
      <c r="MX1164" s="16">
        <v>106.99376852361426</v>
      </c>
      <c r="MY1164" s="16">
        <v>91.672903758167749</v>
      </c>
      <c r="MZ1164" s="16">
        <v>110.2766846928551</v>
      </c>
      <c r="NA1164" s="16">
        <v>165.98028806683661</v>
      </c>
      <c r="NB1164" s="16">
        <v>212.00499636751138</v>
      </c>
      <c r="NC1164" s="16">
        <v>297.67279622100807</v>
      </c>
      <c r="ND1164" s="16">
        <v>402.5632847170682</v>
      </c>
      <c r="NE1164" s="16">
        <v>458.08674553331184</v>
      </c>
      <c r="NF1164" s="16">
        <v>352.81900651182548</v>
      </c>
      <c r="NG1164" s="16">
        <v>343.92073295792113</v>
      </c>
      <c r="NH1164" s="16">
        <v>275.91942951739986</v>
      </c>
      <c r="NI1164" s="16">
        <v>238.22079086746271</v>
      </c>
      <c r="NJ1164" s="16">
        <v>399.23816288783667</v>
      </c>
      <c r="NK1164" s="16">
        <v>389.69296201299022</v>
      </c>
      <c r="NL1164" s="16">
        <v>413.9617310016319</v>
      </c>
      <c r="NM1164" s="16">
        <v>366.58899141252999</v>
      </c>
      <c r="NN1164" s="16">
        <v>463.02775143241558</v>
      </c>
      <c r="NO1164" s="16">
        <v>401.83499120224985</v>
      </c>
      <c r="NP1164" s="16">
        <v>478.78205496610155</v>
      </c>
      <c r="NQ1164" s="16">
        <v>501.44033232946225</v>
      </c>
      <c r="NR1164" s="16">
        <v>567.75221754102097</v>
      </c>
      <c r="NS1164" s="16">
        <v>571.62972280146403</v>
      </c>
      <c r="NT1164" s="16">
        <v>518.68221688455583</v>
      </c>
      <c r="NU1164" s="16">
        <v>394.56585048291288</v>
      </c>
      <c r="NV1164" s="16">
        <v>305.73988888815035</v>
      </c>
      <c r="NW1164" s="16">
        <v>360.7570708757155</v>
      </c>
      <c r="NX1164" s="16">
        <v>409.48330633401923</v>
      </c>
      <c r="NY1164" s="16">
        <v>522.29680673526366</v>
      </c>
      <c r="NZ1164" s="16">
        <v>455.817461536503</v>
      </c>
      <c r="OA1164" s="16">
        <v>431.35863327445628</v>
      </c>
      <c r="OB1164" s="16">
        <v>453.65747494353604</v>
      </c>
      <c r="OC1164" s="16">
        <v>533.45986591607857</v>
      </c>
      <c r="OD1164" s="16">
        <v>512.86059409214431</v>
      </c>
      <c r="OE1164" s="16">
        <v>488.82617947774878</v>
      </c>
      <c r="OF1164" s="16">
        <v>481.80414745069191</v>
      </c>
      <c r="OG1164" s="16">
        <v>494.73299619340821</v>
      </c>
      <c r="OH1164" s="16">
        <v>514.77710061460141</v>
      </c>
      <c r="OI1164" s="16">
        <v>481.16462869564646</v>
      </c>
      <c r="OJ1164" s="16">
        <v>441.79629703340299</v>
      </c>
      <c r="OK1164" s="16">
        <v>524.4380259580563</v>
      </c>
      <c r="OL1164" s="16">
        <v>432.60167803301738</v>
      </c>
      <c r="OM1164" s="16">
        <v>405.71395147388711</v>
      </c>
      <c r="ON1164" s="16">
        <v>354.50497113400962</v>
      </c>
      <c r="OO1164" s="16">
        <v>380.61187277871517</v>
      </c>
      <c r="OP1164" s="16">
        <v>534.48390159786663</v>
      </c>
      <c r="OQ1164" s="16">
        <v>473.23128352083825</v>
      </c>
      <c r="OR1164" s="16">
        <v>488.10417509189142</v>
      </c>
      <c r="OS1164" s="16">
        <v>514.49386989227003</v>
      </c>
      <c r="OT1164" s="16">
        <v>516.84034052408333</v>
      </c>
      <c r="PB1164">
        <v>2444.6486072249568</v>
      </c>
      <c r="PC1164">
        <v>6172.9249817344753</v>
      </c>
      <c r="PD1164">
        <v>6587.9544168318816</v>
      </c>
      <c r="PE1164">
        <v>10339.501130402192</v>
      </c>
      <c r="PF1164">
        <v>8219.726581876097</v>
      </c>
      <c r="PG1164">
        <v>4783.2537144460748</v>
      </c>
      <c r="PH1164">
        <v>4545.3794643497522</v>
      </c>
      <c r="PI1164">
        <v>7868.2325729174336</v>
      </c>
      <c r="PJ1164">
        <v>7138.0392245887979</v>
      </c>
      <c r="PK1164">
        <v>10705.08560473901</v>
      </c>
      <c r="PL1164">
        <v>8762.5449717967604</v>
      </c>
      <c r="PM1164">
        <v>13442.282102426021</v>
      </c>
      <c r="PN1164">
        <v>10590.976317708722</v>
      </c>
      <c r="PO1164">
        <v>8355.4948624089338</v>
      </c>
      <c r="PP1164">
        <v>6748.7353895128599</v>
      </c>
      <c r="PQ1164">
        <v>8313.1534965070132</v>
      </c>
      <c r="PR1164">
        <v>10204.576578534879</v>
      </c>
      <c r="PS1164">
        <v>9525.8607974848292</v>
      </c>
      <c r="PT1164">
        <v>11471.148656046549</v>
      </c>
      <c r="PU1164">
        <v>10584.687514020477</v>
      </c>
      <c r="PV1164">
        <v>12416.397568457844</v>
      </c>
      <c r="PW1164">
        <v>11718.082985771722</v>
      </c>
      <c r="PX1164">
        <v>11863.646484080571</v>
      </c>
      <c r="PY1164">
        <v>11705.993726639279</v>
      </c>
      <c r="PZ1164">
        <v>11332.551267762286</v>
      </c>
      <c r="QA1164">
        <v>17354.722768241729</v>
      </c>
      <c r="QB1164">
        <v>17179.504466955386</v>
      </c>
      <c r="QC1164">
        <v>16425.07918014883</v>
      </c>
      <c r="QD1164">
        <v>14499.203052094961</v>
      </c>
      <c r="QE1164">
        <v>13909.334643692458</v>
      </c>
      <c r="QF1164">
        <v>14253.215593748213</v>
      </c>
      <c r="QG1164">
        <v>18025.721464325099</v>
      </c>
      <c r="QH1164">
        <v>20438.543632599925</v>
      </c>
      <c r="QI1164">
        <v>20884.623228287077</v>
      </c>
      <c r="QJ1164">
        <v>17503.303495034415</v>
      </c>
      <c r="QK1164">
        <v>18040.563773879137</v>
      </c>
      <c r="QL1164">
        <v>17957.469386471697</v>
      </c>
      <c r="QM1164">
        <v>16988.152254448054</v>
      </c>
      <c r="QN1164">
        <v>16507.830138992995</v>
      </c>
      <c r="QO1164">
        <v>18194.964839123579</v>
      </c>
      <c r="QP1164">
        <v>17957.658273565812</v>
      </c>
      <c r="QQ1164">
        <v>13666.879178757066</v>
      </c>
      <c r="QR1164">
        <v>14878.658760895622</v>
      </c>
      <c r="QS1164">
        <v>14104.248309013125</v>
      </c>
      <c r="QT1164">
        <v>12782.456523247189</v>
      </c>
      <c r="QU1164">
        <v>12890.982892037566</v>
      </c>
      <c r="QV1164">
        <v>15914.077239674341</v>
      </c>
      <c r="QW1164">
        <v>17524.720489755931</v>
      </c>
      <c r="RE1164">
        <v>4810.3505536978955</v>
      </c>
      <c r="RF1164">
        <v>3679.4725124749539</v>
      </c>
      <c r="RG1164">
        <v>11180.985390609394</v>
      </c>
      <c r="RH1164">
        <v>9801.3083706921279</v>
      </c>
      <c r="RI1164">
        <v>14949.5660828686</v>
      </c>
      <c r="RJ1164">
        <v>21726.442340962341</v>
      </c>
      <c r="RK1164">
        <v>35084.876429508717</v>
      </c>
      <c r="RL1164">
        <v>40428.421657706684</v>
      </c>
      <c r="RM1164">
        <v>49088.705778545445</v>
      </c>
      <c r="RN1164">
        <v>56383.226132932774</v>
      </c>
      <c r="RO1164">
        <v>53243.184508709928</v>
      </c>
      <c r="RP1164">
        <v>55463.462183929056</v>
      </c>
      <c r="RQ1164">
        <v>55720.453055416903</v>
      </c>
      <c r="RR1164">
        <v>64620.270600752752</v>
      </c>
      <c r="RS1164">
        <v>65716.406652537698</v>
      </c>
      <c r="RT1164">
        <v>65080.469973420957</v>
      </c>
      <c r="RU1164">
        <v>63870.586258461633</v>
      </c>
      <c r="RV1164">
        <v>58511.983777562586</v>
      </c>
      <c r="RW1164">
        <v>66208.166538965321</v>
      </c>
      <c r="RX1164">
        <v>66081.268569944237</v>
      </c>
      <c r="RY1164">
        <v>65870.367747466342</v>
      </c>
      <c r="RZ1164">
        <v>69313.066150580533</v>
      </c>
      <c r="SA1164">
        <v>70751.353507511914</v>
      </c>
      <c r="SB1164">
        <v>70971.911519404079</v>
      </c>
      <c r="SC1164">
        <v>74145.873855423182</v>
      </c>
      <c r="SD1164">
        <v>72167.585557351107</v>
      </c>
      <c r="SE1164">
        <v>76547.920224423258</v>
      </c>
      <c r="SF1164">
        <v>79965.552000486699</v>
      </c>
      <c r="SG1164">
        <v>82232.201278459805</v>
      </c>
      <c r="SH1164">
        <v>78384.825194202276</v>
      </c>
      <c r="SI1164">
        <v>68148.810671574174</v>
      </c>
      <c r="SJ1164">
        <v>60931.104736233596</v>
      </c>
      <c r="SK1164">
        <v>56723.858763939097</v>
      </c>
      <c r="SL1164">
        <v>49207.613627562678</v>
      </c>
      <c r="SM1164">
        <v>55875.274190172946</v>
      </c>
      <c r="SN1164">
        <v>51942.583052383648</v>
      </c>
      <c r="SO1164">
        <v>59904.325619379131</v>
      </c>
      <c r="SP1164">
        <v>68704.052431583928</v>
      </c>
      <c r="SQ1164">
        <v>73263.065540110387</v>
      </c>
      <c r="SR1164">
        <v>68004.999391308651</v>
      </c>
      <c r="SS1164">
        <v>69775.918000161153</v>
      </c>
      <c r="ST1164">
        <v>66725.644392834278</v>
      </c>
      <c r="SU1164">
        <v>69792.598050165063</v>
      </c>
      <c r="SV1164">
        <v>72295.823107669101</v>
      </c>
      <c r="SW1164">
        <v>71780.487651569594</v>
      </c>
      <c r="SX1164">
        <v>68085.793145581803</v>
      </c>
      <c r="SY1164">
        <v>75240.429554505798</v>
      </c>
      <c r="SZ1164">
        <v>73527.389749832699</v>
      </c>
      <c r="TH1164">
        <v>-1083.9895930626026</v>
      </c>
      <c r="TI1164">
        <v>-717.40934122786621</v>
      </c>
      <c r="TJ1164">
        <v>668.74823071165429</v>
      </c>
      <c r="TK1164">
        <v>2660.1375672451086</v>
      </c>
      <c r="TL1164">
        <v>3324.8645964968805</v>
      </c>
      <c r="TM1164">
        <v>2954.332897595641</v>
      </c>
      <c r="TN1164">
        <v>4976.1737143282862</v>
      </c>
      <c r="TO1164">
        <v>4945.469474826341</v>
      </c>
      <c r="TP1164">
        <v>5712.7618054741561</v>
      </c>
      <c r="TQ1164">
        <v>4342.5982813147111</v>
      </c>
      <c r="TR1164">
        <v>6555.1158886589446</v>
      </c>
      <c r="TS1164">
        <v>7061.139564596745</v>
      </c>
      <c r="TT1164">
        <v>7087.7351544447793</v>
      </c>
      <c r="TU1164">
        <v>6995.1543948990684</v>
      </c>
      <c r="TV1164">
        <v>4748.9664701194197</v>
      </c>
      <c r="TW1164">
        <v>4471.9912612569851</v>
      </c>
      <c r="TX1164">
        <v>3849.9058677928551</v>
      </c>
      <c r="TY1164">
        <v>3876.8943607761089</v>
      </c>
      <c r="TZ1164">
        <v>6934.308198418772</v>
      </c>
      <c r="UA1164">
        <v>4090.7534466210345</v>
      </c>
      <c r="UB1164">
        <v>4416.3735928662363</v>
      </c>
      <c r="UC1164">
        <v>4603.9245931690048</v>
      </c>
      <c r="UD1164">
        <v>5052.5681930027558</v>
      </c>
      <c r="UE1164">
        <v>6217.9450388972464</v>
      </c>
      <c r="UF1164">
        <v>4243.622252914065</v>
      </c>
      <c r="UG1164">
        <v>4557.8576719211287</v>
      </c>
      <c r="UH1164">
        <v>4937.9658164667781</v>
      </c>
      <c r="UI1164">
        <v>5007.6132387416928</v>
      </c>
      <c r="UJ1164">
        <v>5200.6299682456065</v>
      </c>
      <c r="UK1164">
        <v>5103.4039648928429</v>
      </c>
      <c r="UL1164">
        <v>6046.7887867372701</v>
      </c>
      <c r="UM1164">
        <v>5712.6070623016067</v>
      </c>
      <c r="UN1164">
        <v>4278.7585746630402</v>
      </c>
      <c r="UO1164">
        <v>5599.8685715356842</v>
      </c>
      <c r="UP1164">
        <v>5994.3450279768786</v>
      </c>
      <c r="UQ1164">
        <v>4558.7034426306118</v>
      </c>
      <c r="UR1164">
        <v>5973.923065775547</v>
      </c>
      <c r="US1164">
        <v>6436.6693925961954</v>
      </c>
      <c r="UT1164">
        <v>6707.1179383144072</v>
      </c>
      <c r="UU1164">
        <v>5824.8767632201152</v>
      </c>
      <c r="UV1164">
        <v>4935.782618876734</v>
      </c>
      <c r="UW1164">
        <v>4802.1143973767748</v>
      </c>
      <c r="UX1164">
        <v>6807.171760410497</v>
      </c>
      <c r="UY1164">
        <v>8434.9877698883902</v>
      </c>
      <c r="UZ1164">
        <v>6890.7414046244412</v>
      </c>
      <c r="VA1164">
        <v>4812.3105013995946</v>
      </c>
      <c r="VB1164">
        <v>5438.8183580956402</v>
      </c>
      <c r="VC1164">
        <v>8131.2202684578388</v>
      </c>
    </row>
    <row r="1165" spans="306:575" x14ac:dyDescent="0.45">
      <c r="KT1165">
        <v>538.69189425151365</v>
      </c>
      <c r="KU1165">
        <v>1157.4802838699159</v>
      </c>
      <c r="KV1165">
        <v>986.70413904168004</v>
      </c>
      <c r="KW1165">
        <v>1162.9367694584021</v>
      </c>
      <c r="KX1165">
        <v>1164.6068027151496</v>
      </c>
      <c r="KY1165">
        <v>1065.3275255541214</v>
      </c>
      <c r="KZ1165">
        <v>1348.3820477063628</v>
      </c>
      <c r="LA1165">
        <v>1036.3386388621584</v>
      </c>
      <c r="LB1165">
        <v>1281.3195110927159</v>
      </c>
      <c r="LC1165">
        <v>961.78820588853682</v>
      </c>
      <c r="LD1165">
        <v>1112.9351439303096</v>
      </c>
      <c r="LE1165">
        <v>1391.1999254786597</v>
      </c>
      <c r="LF1165">
        <v>1236.032312325907</v>
      </c>
      <c r="LG1165">
        <v>1468.5951800880316</v>
      </c>
      <c r="LH1165">
        <v>1621.3875160684777</v>
      </c>
      <c r="LI1165">
        <v>1620.450390954778</v>
      </c>
      <c r="LJ1165">
        <v>1724.6629220502796</v>
      </c>
      <c r="LK1165">
        <v>1440.2665549590095</v>
      </c>
      <c r="LL1165">
        <v>1398.6327078335596</v>
      </c>
      <c r="LM1165">
        <v>1363.4966901535247</v>
      </c>
      <c r="LN1165">
        <v>1298.3219194009127</v>
      </c>
      <c r="LO1165">
        <v>1112.772934811436</v>
      </c>
      <c r="LP1165">
        <v>789.57271398868738</v>
      </c>
      <c r="LQ1165">
        <v>937.87053234270513</v>
      </c>
      <c r="LR1165">
        <v>1054.129967614467</v>
      </c>
      <c r="LS1165">
        <v>1460.2997824122438</v>
      </c>
      <c r="LT1165">
        <v>1423.3210497512919</v>
      </c>
      <c r="LU1165">
        <v>1285.3886269819698</v>
      </c>
      <c r="LV1165">
        <v>1088.5566093725001</v>
      </c>
      <c r="LW1165">
        <v>746.12065091624663</v>
      </c>
      <c r="LX1165">
        <v>1056.9373746393062</v>
      </c>
      <c r="LY1165">
        <v>831.87981223631755</v>
      </c>
      <c r="LZ1165">
        <v>878.48472803241964</v>
      </c>
      <c r="MA1165">
        <v>961.71611245374811</v>
      </c>
      <c r="MB1165">
        <v>1099.4458005050419</v>
      </c>
      <c r="MC1165">
        <v>1495.6293808699268</v>
      </c>
      <c r="MD1165">
        <v>1891.2151534161831</v>
      </c>
      <c r="ME1165">
        <v>1777.4089294147477</v>
      </c>
      <c r="MF1165">
        <v>1552.4450655203163</v>
      </c>
      <c r="MG1165">
        <v>1737.9028472943173</v>
      </c>
      <c r="MH1165">
        <v>1729.2879474214465</v>
      </c>
      <c r="MI1165">
        <v>1637.0994443464569</v>
      </c>
      <c r="MJ1165">
        <v>1012.8268718176433</v>
      </c>
      <c r="MK1165">
        <v>541.70397216026697</v>
      </c>
      <c r="ML1165">
        <v>536.83099162390283</v>
      </c>
      <c r="MM1165">
        <v>1018.2557685021688</v>
      </c>
      <c r="MN1165">
        <v>897.85380065784489</v>
      </c>
      <c r="MO1165">
        <v>821.41228480037762</v>
      </c>
      <c r="MP1165">
        <v>359.08762488403261</v>
      </c>
      <c r="MX1165" s="16">
        <v>82.655866061507979</v>
      </c>
      <c r="MY1165" s="16">
        <v>126.52305844997284</v>
      </c>
      <c r="MZ1165" s="16">
        <v>184.82634688356609</v>
      </c>
      <c r="NA1165" s="16">
        <v>173.36609247374889</v>
      </c>
      <c r="NB1165" s="16">
        <v>243.71247345074781</v>
      </c>
      <c r="NC1165" s="16">
        <v>147.62096266136575</v>
      </c>
      <c r="ND1165" s="16">
        <v>310.24122250051505</v>
      </c>
      <c r="NE1165" s="16">
        <v>331.78986767869389</v>
      </c>
      <c r="NF1165" s="16">
        <v>380.40596847905431</v>
      </c>
      <c r="NG1165" s="16">
        <v>323.02522996452865</v>
      </c>
      <c r="NH1165" s="16">
        <v>489.43402740952433</v>
      </c>
      <c r="NI1165" s="16">
        <v>491.92705230502116</v>
      </c>
      <c r="NJ1165" s="16">
        <v>386.12455728401306</v>
      </c>
      <c r="NK1165" s="16">
        <v>350.78489207329551</v>
      </c>
      <c r="NL1165" s="16">
        <v>334.78130810671695</v>
      </c>
      <c r="NM1165" s="16">
        <v>332.79918244860897</v>
      </c>
      <c r="NN1165" s="16">
        <v>376.42030083189979</v>
      </c>
      <c r="NO1165" s="16">
        <v>371.16715193615255</v>
      </c>
      <c r="NP1165" s="16">
        <v>382.69761321821602</v>
      </c>
      <c r="NQ1165" s="16">
        <v>492.84047924309732</v>
      </c>
      <c r="NR1165" s="16">
        <v>455.99158765954036</v>
      </c>
      <c r="NS1165" s="16">
        <v>444.47808170520216</v>
      </c>
      <c r="NT1165" s="16">
        <v>355.51062141207353</v>
      </c>
      <c r="NU1165" s="16">
        <v>495.71998167576777</v>
      </c>
      <c r="NV1165" s="16">
        <v>456.57813765279792</v>
      </c>
      <c r="NW1165" s="16">
        <v>515.82620082295614</v>
      </c>
      <c r="NX1165" s="16">
        <v>491.77725008401399</v>
      </c>
      <c r="NY1165" s="16">
        <v>558.85457811487595</v>
      </c>
      <c r="NZ1165" s="16">
        <v>455.88972990266899</v>
      </c>
      <c r="OA1165" s="16">
        <v>393.48501029765879</v>
      </c>
      <c r="OB1165" s="16">
        <v>392.77945414785614</v>
      </c>
      <c r="OC1165" s="16">
        <v>420.1778087866528</v>
      </c>
      <c r="OD1165" s="16">
        <v>476.51912547870177</v>
      </c>
      <c r="OE1165" s="16">
        <v>555.22247825840032</v>
      </c>
      <c r="OF1165" s="16">
        <v>508.81978275903964</v>
      </c>
      <c r="OG1165" s="16">
        <v>486.58000488566722</v>
      </c>
      <c r="OH1165" s="16">
        <v>418.15680020044641</v>
      </c>
      <c r="OI1165" s="16">
        <v>433.3532879682104</v>
      </c>
      <c r="OJ1165" s="16">
        <v>390.98470397033719</v>
      </c>
      <c r="OK1165" s="16">
        <v>518.93131380656098</v>
      </c>
      <c r="OL1165" s="16">
        <v>558.00270191295147</v>
      </c>
      <c r="OM1165" s="16">
        <v>583.79910569038532</v>
      </c>
      <c r="ON1165" s="16">
        <v>649.81502550383289</v>
      </c>
      <c r="OO1165" s="16">
        <v>624.22488158237832</v>
      </c>
      <c r="OP1165" s="16">
        <v>488.32113079928178</v>
      </c>
      <c r="OQ1165" s="16">
        <v>421.81350394843696</v>
      </c>
      <c r="OR1165" s="16">
        <v>368.46922674200505</v>
      </c>
      <c r="OS1165" s="16">
        <v>516.03116540438987</v>
      </c>
      <c r="OT1165" s="16">
        <v>548.84403013936367</v>
      </c>
      <c r="PB1165">
        <v>1520.1579049757097</v>
      </c>
      <c r="PC1165">
        <v>6837.1055032003142</v>
      </c>
      <c r="PD1165">
        <v>10402.116118184367</v>
      </c>
      <c r="PE1165">
        <v>8217.4807104348583</v>
      </c>
      <c r="PF1165">
        <v>12751.239389923825</v>
      </c>
      <c r="PG1165">
        <v>8756.3391129435367</v>
      </c>
      <c r="PH1165">
        <v>9407.5309079693998</v>
      </c>
      <c r="PI1165">
        <v>11733.668247512156</v>
      </c>
      <c r="PJ1165">
        <v>11173.361505116469</v>
      </c>
      <c r="PK1165">
        <v>13743.163847062207</v>
      </c>
      <c r="PL1165">
        <v>14447.043685797928</v>
      </c>
      <c r="PM1165">
        <v>16333.067420644709</v>
      </c>
      <c r="PN1165">
        <v>15055.272683688598</v>
      </c>
      <c r="PO1165">
        <v>12009.439905439949</v>
      </c>
      <c r="PP1165">
        <v>8783.4368110844953</v>
      </c>
      <c r="PQ1165">
        <v>8911.3491524137135</v>
      </c>
      <c r="PR1165">
        <v>10631.789180818887</v>
      </c>
      <c r="PS1165">
        <v>12770.592942881001</v>
      </c>
      <c r="PT1165">
        <v>14313.671415499801</v>
      </c>
      <c r="PU1165">
        <v>11484.043503485454</v>
      </c>
      <c r="PV1165">
        <v>15846.188408351976</v>
      </c>
      <c r="PW1165">
        <v>22768.223818468257</v>
      </c>
      <c r="PX1165">
        <v>21999.667117935991</v>
      </c>
      <c r="PY1165">
        <v>20937.608188464365</v>
      </c>
      <c r="PZ1165">
        <v>21170.876185452329</v>
      </c>
      <c r="QA1165">
        <v>21506.063433372728</v>
      </c>
      <c r="QB1165">
        <v>20972.597390823736</v>
      </c>
      <c r="QC1165">
        <v>22896.815190378096</v>
      </c>
      <c r="QD1165">
        <v>26157.422483898434</v>
      </c>
      <c r="QE1165">
        <v>27125.896073054395</v>
      </c>
      <c r="QF1165">
        <v>24134.503126819003</v>
      </c>
      <c r="QG1165">
        <v>22373.393852953162</v>
      </c>
      <c r="QH1165">
        <v>22346.713390329871</v>
      </c>
      <c r="QI1165">
        <v>23430.78833627619</v>
      </c>
      <c r="QJ1165">
        <v>20840.587148797942</v>
      </c>
      <c r="QK1165">
        <v>23840.832141760868</v>
      </c>
      <c r="QL1165">
        <v>24256.756601652596</v>
      </c>
      <c r="QM1165">
        <v>24738.557479875777</v>
      </c>
      <c r="QN1165">
        <v>23991.618637103336</v>
      </c>
      <c r="QO1165">
        <v>29337.417822421357</v>
      </c>
      <c r="QP1165">
        <v>26689.220629833169</v>
      </c>
      <c r="QQ1165">
        <v>32098.0332238587</v>
      </c>
      <c r="QR1165">
        <v>30015.662391194855</v>
      </c>
      <c r="QS1165">
        <v>28519.32508290566</v>
      </c>
      <c r="QT1165">
        <v>24829.674903640775</v>
      </c>
      <c r="QU1165">
        <v>26408.8744635</v>
      </c>
      <c r="QV1165">
        <v>30145.873661573482</v>
      </c>
      <c r="QW1165">
        <v>27098.946167467315</v>
      </c>
      <c r="RE1165">
        <v>3582.4328123104005</v>
      </c>
      <c r="RF1165">
        <v>12809.751110825306</v>
      </c>
      <c r="RG1165">
        <v>10011.019701313977</v>
      </c>
      <c r="RH1165">
        <v>14548.725114653929</v>
      </c>
      <c r="RI1165">
        <v>21440.047109702722</v>
      </c>
      <c r="RJ1165">
        <v>24347.306938208418</v>
      </c>
      <c r="RK1165">
        <v>27174.371983923938</v>
      </c>
      <c r="RL1165">
        <v>42911.56583763822</v>
      </c>
      <c r="RM1165">
        <v>49375.175588374419</v>
      </c>
      <c r="RN1165">
        <v>46914.70107063371</v>
      </c>
      <c r="RO1165">
        <v>52854.227721424555</v>
      </c>
      <c r="RP1165">
        <v>51968.71565358941</v>
      </c>
      <c r="RQ1165">
        <v>62874.02408988103</v>
      </c>
      <c r="RR1165">
        <v>62058.722118673264</v>
      </c>
      <c r="RS1165">
        <v>56168.13827031551</v>
      </c>
      <c r="RT1165">
        <v>49463.288142850339</v>
      </c>
      <c r="RU1165">
        <v>61095.243126711815</v>
      </c>
      <c r="RV1165">
        <v>65882.565640571309</v>
      </c>
      <c r="RW1165">
        <v>62924.102758387162</v>
      </c>
      <c r="RX1165">
        <v>52268.714842690541</v>
      </c>
      <c r="RY1165">
        <v>56619.473436765751</v>
      </c>
      <c r="RZ1165">
        <v>50514.236850470159</v>
      </c>
      <c r="SA1165">
        <v>52273.771168484513</v>
      </c>
      <c r="SB1165">
        <v>40145.741742195307</v>
      </c>
      <c r="SC1165">
        <v>34591.114630926888</v>
      </c>
      <c r="SD1165">
        <v>32943.776190957251</v>
      </c>
      <c r="SE1165">
        <v>39496.078935026351</v>
      </c>
      <c r="SF1165">
        <v>50155.77478391811</v>
      </c>
      <c r="SG1165">
        <v>48249.093297863787</v>
      </c>
      <c r="SH1165">
        <v>46939.885817371811</v>
      </c>
      <c r="SI1165">
        <v>45856.354157798502</v>
      </c>
      <c r="SJ1165">
        <v>42802.543302093836</v>
      </c>
      <c r="SK1165">
        <v>40500.881710989022</v>
      </c>
      <c r="SL1165">
        <v>50130.504773193024</v>
      </c>
      <c r="SM1165">
        <v>50763.171088098585</v>
      </c>
      <c r="SN1165">
        <v>60787.470271693717</v>
      </c>
      <c r="SO1165">
        <v>58935.593027439805</v>
      </c>
      <c r="SP1165">
        <v>57894.315255554131</v>
      </c>
      <c r="SQ1165">
        <v>63960.420919289281</v>
      </c>
      <c r="SR1165">
        <v>64669.437558040423</v>
      </c>
      <c r="SS1165">
        <v>65655.453420838792</v>
      </c>
      <c r="ST1165">
        <v>52399.639191238741</v>
      </c>
      <c r="SU1165">
        <v>48013.866412121337</v>
      </c>
      <c r="SV1165">
        <v>44716.517439296986</v>
      </c>
      <c r="SW1165">
        <v>44647.130953154658</v>
      </c>
      <c r="SX1165">
        <v>50063.399637181778</v>
      </c>
      <c r="SY1165">
        <v>60329.545761246969</v>
      </c>
      <c r="SZ1165">
        <v>68586.641346919176</v>
      </c>
      <c r="TH1165">
        <v>136.76889770959235</v>
      </c>
      <c r="TI1165">
        <v>1479.0551252164992</v>
      </c>
      <c r="TJ1165">
        <v>3063.0088670388805</v>
      </c>
      <c r="TK1165">
        <v>2317.9154479278518</v>
      </c>
      <c r="TL1165">
        <v>2768.8021898624465</v>
      </c>
      <c r="TM1165">
        <v>3896.4541057823681</v>
      </c>
      <c r="TN1165">
        <v>2490.7352958889082</v>
      </c>
      <c r="TO1165">
        <v>4768.4734007454363</v>
      </c>
      <c r="TP1165">
        <v>6145.1613996193682</v>
      </c>
      <c r="TQ1165">
        <v>7789.502572684708</v>
      </c>
      <c r="TR1165">
        <v>7072.7367990633011</v>
      </c>
      <c r="TS1165">
        <v>8437.6744114943685</v>
      </c>
      <c r="TT1165">
        <v>8568.4448861984765</v>
      </c>
      <c r="TU1165">
        <v>9337.47058950463</v>
      </c>
      <c r="TV1165">
        <v>9859.4456190832097</v>
      </c>
      <c r="TW1165">
        <v>8392.5431149142551</v>
      </c>
      <c r="TX1165">
        <v>8130.0000579001926</v>
      </c>
      <c r="TY1165">
        <v>7762.9154452911162</v>
      </c>
      <c r="TZ1165">
        <v>6303.3836932580925</v>
      </c>
      <c r="UA1165">
        <v>6027.7891887166807</v>
      </c>
      <c r="UB1165">
        <v>5493.7046343821066</v>
      </c>
      <c r="UC1165">
        <v>4911.0726826721766</v>
      </c>
      <c r="UD1165">
        <v>5614.582918695949</v>
      </c>
      <c r="UE1165">
        <v>6698.9697162496232</v>
      </c>
      <c r="UF1165">
        <v>7475.4999790295406</v>
      </c>
      <c r="UG1165">
        <v>7122.9374977196503</v>
      </c>
      <c r="UH1165">
        <v>6728.6453745794188</v>
      </c>
      <c r="UI1165">
        <v>5243.5658747364296</v>
      </c>
      <c r="UJ1165">
        <v>6181.8985850197241</v>
      </c>
      <c r="UK1165">
        <v>4097.3791083458345</v>
      </c>
      <c r="UL1165">
        <v>5192.6305477836504</v>
      </c>
      <c r="UM1165">
        <v>6508.4385576067216</v>
      </c>
      <c r="UN1165">
        <v>6962.9888454872626</v>
      </c>
      <c r="UO1165">
        <v>5808.6281761887494</v>
      </c>
      <c r="UP1165">
        <v>5412.5149531821671</v>
      </c>
      <c r="UQ1165">
        <v>7140.6784093919096</v>
      </c>
      <c r="UR1165">
        <v>6650.4742207356067</v>
      </c>
      <c r="US1165">
        <v>6994.2611764664207</v>
      </c>
      <c r="UT1165">
        <v>6390.7114096394826</v>
      </c>
      <c r="UU1165">
        <v>6183.5694070876762</v>
      </c>
      <c r="UV1165">
        <v>7224.0038040892696</v>
      </c>
      <c r="UW1165">
        <v>7630.8980747752412</v>
      </c>
      <c r="UX1165">
        <v>7111.2748657377679</v>
      </c>
      <c r="UY1165">
        <v>6481.7186360748401</v>
      </c>
      <c r="UZ1165">
        <v>5853.9671813078912</v>
      </c>
      <c r="VA1165">
        <v>7603.7234708852011</v>
      </c>
      <c r="VB1165">
        <v>6893.5243257473503</v>
      </c>
      <c r="VC1165">
        <v>7791.9299500841544</v>
      </c>
    </row>
    <row r="1166" spans="306:575" x14ac:dyDescent="0.45">
      <c r="KT1166">
        <v>233.00397920134617</v>
      </c>
      <c r="KU1166">
        <v>845.97190119533479</v>
      </c>
      <c r="KV1166">
        <v>1119.0091340626702</v>
      </c>
      <c r="KW1166">
        <v>1430.1199869677021</v>
      </c>
      <c r="KX1166">
        <v>1841.2059060737665</v>
      </c>
      <c r="KY1166">
        <v>1465.7861067879664</v>
      </c>
      <c r="KZ1166">
        <v>763.41367820129824</v>
      </c>
      <c r="LA1166">
        <v>1006.6466494197125</v>
      </c>
      <c r="LB1166">
        <v>781.60787435030579</v>
      </c>
      <c r="LC1166">
        <v>865.24275196365784</v>
      </c>
      <c r="LD1166">
        <v>1027.6126824147859</v>
      </c>
      <c r="LE1166">
        <v>575.60171863879543</v>
      </c>
      <c r="LF1166">
        <v>365.9282510725501</v>
      </c>
      <c r="LG1166">
        <v>800.93166239381981</v>
      </c>
      <c r="LH1166">
        <v>1058.6412331448921</v>
      </c>
      <c r="LI1166">
        <v>1639.1409011496073</v>
      </c>
      <c r="LJ1166">
        <v>1325.1653302412665</v>
      </c>
      <c r="LK1166">
        <v>1242.5020456178481</v>
      </c>
      <c r="LL1166">
        <v>1207.8782779605672</v>
      </c>
      <c r="LM1166">
        <v>1579.0820241232086</v>
      </c>
      <c r="LN1166">
        <v>2033.9354834990345</v>
      </c>
      <c r="LO1166">
        <v>1790.5038796647846</v>
      </c>
      <c r="LP1166">
        <v>1545.3234701584656</v>
      </c>
      <c r="LQ1166">
        <v>1399.4689792408767</v>
      </c>
      <c r="LR1166">
        <v>1512.0757543289706</v>
      </c>
      <c r="LS1166">
        <v>1476.2403536947927</v>
      </c>
      <c r="LT1166">
        <v>863.48558138183773</v>
      </c>
      <c r="LU1166">
        <v>1030.1425933517053</v>
      </c>
      <c r="LV1166">
        <v>1276.4410171559653</v>
      </c>
      <c r="LW1166">
        <v>1207.9362920439619</v>
      </c>
      <c r="LX1166">
        <v>1508.6594588992466</v>
      </c>
      <c r="LY1166">
        <v>1467.059687761619</v>
      </c>
      <c r="LZ1166">
        <v>1526.2264892469536</v>
      </c>
      <c r="MA1166">
        <v>1653.9502153814051</v>
      </c>
      <c r="MB1166">
        <v>1465.9050265756212</v>
      </c>
      <c r="MC1166">
        <v>1497.5685375941723</v>
      </c>
      <c r="MD1166">
        <v>1607.7621607215813</v>
      </c>
      <c r="ME1166">
        <v>1438.6202611809272</v>
      </c>
      <c r="MF1166">
        <v>1381.4304675413662</v>
      </c>
      <c r="MG1166">
        <v>1249.8410721795533</v>
      </c>
      <c r="MH1166">
        <v>921.75055826013977</v>
      </c>
      <c r="MI1166">
        <v>890.95761509636191</v>
      </c>
      <c r="MJ1166">
        <v>1090.9512979437302</v>
      </c>
      <c r="MK1166">
        <v>995.12742182349064</v>
      </c>
      <c r="ML1166">
        <v>1124.9218923229962</v>
      </c>
      <c r="MM1166">
        <v>1138.2827625655887</v>
      </c>
      <c r="MN1166">
        <v>1427.8478521546979</v>
      </c>
      <c r="MO1166">
        <v>1204.1484408739327</v>
      </c>
      <c r="MP1166">
        <v>804.9092335334102</v>
      </c>
      <c r="MX1166" s="16">
        <v>185.24607116517524</v>
      </c>
      <c r="MY1166" s="16">
        <v>80.714552795758237</v>
      </c>
      <c r="MZ1166" s="16">
        <v>76.555769658265646</v>
      </c>
      <c r="NA1166" s="16">
        <v>53.244075429282645</v>
      </c>
      <c r="NB1166" s="16">
        <v>137.50943760435305</v>
      </c>
      <c r="NC1166" s="16">
        <v>260.65558620029344</v>
      </c>
      <c r="ND1166" s="16">
        <v>252.41834716873112</v>
      </c>
      <c r="NE1166" s="16">
        <v>321.01420878916724</v>
      </c>
      <c r="NF1166" s="16">
        <v>411.14333772048724</v>
      </c>
      <c r="NG1166" s="16">
        <v>353.93770464986318</v>
      </c>
      <c r="NH1166" s="16">
        <v>304.45754354895047</v>
      </c>
      <c r="NI1166" s="16">
        <v>271.74415453221695</v>
      </c>
      <c r="NJ1166" s="16">
        <v>432.8668296979742</v>
      </c>
      <c r="NK1166" s="16">
        <v>352.83232342618152</v>
      </c>
      <c r="NL1166" s="16">
        <v>387.27073503131783</v>
      </c>
      <c r="NM1166" s="16">
        <v>315.49871769448828</v>
      </c>
      <c r="NN1166" s="16">
        <v>349.83511228644687</v>
      </c>
      <c r="NO1166" s="16">
        <v>290.31618952607806</v>
      </c>
      <c r="NP1166" s="16">
        <v>196.64124501965159</v>
      </c>
      <c r="NQ1166" s="16">
        <v>200.39350921697249</v>
      </c>
      <c r="NR1166" s="16">
        <v>181.91073631128955</v>
      </c>
      <c r="NS1166" s="16">
        <v>247.98142744562256</v>
      </c>
      <c r="NT1166" s="16">
        <v>173.75918705878098</v>
      </c>
      <c r="NU1166" s="16">
        <v>293.88532061214266</v>
      </c>
      <c r="NV1166" s="16">
        <v>404.15107608392873</v>
      </c>
      <c r="NW1166" s="16">
        <v>327.64404550961621</v>
      </c>
      <c r="NX1166" s="16">
        <v>309.37807573335823</v>
      </c>
      <c r="NY1166" s="16">
        <v>422.02368469221369</v>
      </c>
      <c r="NZ1166" s="16">
        <v>317.47575377731806</v>
      </c>
      <c r="OA1166" s="16">
        <v>335.79242690009556</v>
      </c>
      <c r="OB1166" s="16">
        <v>392.59113038977762</v>
      </c>
      <c r="OC1166" s="16">
        <v>528.67055744648894</v>
      </c>
      <c r="OD1166" s="16">
        <v>490.24463620812003</v>
      </c>
      <c r="OE1166" s="16">
        <v>503.80002837022164</v>
      </c>
      <c r="OF1166" s="16">
        <v>430.34689341775777</v>
      </c>
      <c r="OG1166" s="16">
        <v>269.48104632733452</v>
      </c>
      <c r="OH1166" s="16">
        <v>312.96434907417108</v>
      </c>
      <c r="OI1166" s="16">
        <v>306.02022395582168</v>
      </c>
      <c r="OJ1166" s="16">
        <v>420.84736756932409</v>
      </c>
      <c r="OK1166" s="16">
        <v>368.79940933672714</v>
      </c>
      <c r="OL1166" s="16">
        <v>325.7525711823485</v>
      </c>
      <c r="OM1166" s="16">
        <v>382.54915134076646</v>
      </c>
      <c r="ON1166" s="16">
        <v>534.38588583130138</v>
      </c>
      <c r="OO1166" s="16">
        <v>592.89950258841657</v>
      </c>
      <c r="OP1166" s="16">
        <v>552.94332112266511</v>
      </c>
      <c r="OQ1166" s="16">
        <v>542.80402486013111</v>
      </c>
      <c r="OR1166" s="16">
        <v>532.69845776779835</v>
      </c>
      <c r="OS1166" s="16">
        <v>570.66423789850808</v>
      </c>
      <c r="OT1166" s="16">
        <v>519.85473389031995</v>
      </c>
      <c r="PB1166">
        <v>3143.8950613465568</v>
      </c>
      <c r="PC1166">
        <v>1222.4022925649938</v>
      </c>
      <c r="PD1166">
        <v>6235.4195525071245</v>
      </c>
      <c r="PE1166">
        <v>8158.4701572676368</v>
      </c>
      <c r="PF1166">
        <v>10274.376877273671</v>
      </c>
      <c r="PG1166">
        <v>13268.042326294686</v>
      </c>
      <c r="PH1166">
        <v>11606.83116951927</v>
      </c>
      <c r="PI1166">
        <v>12352.988805992401</v>
      </c>
      <c r="PJ1166">
        <v>10640.638653980905</v>
      </c>
      <c r="PK1166">
        <v>12695.349548582102</v>
      </c>
      <c r="PL1166">
        <v>13873.116462134918</v>
      </c>
      <c r="PM1166">
        <v>10623.699000104172</v>
      </c>
      <c r="PN1166">
        <v>11349.08716966499</v>
      </c>
      <c r="PO1166">
        <v>8962.2535337276331</v>
      </c>
      <c r="PP1166">
        <v>9487.7501978899836</v>
      </c>
      <c r="PQ1166">
        <v>8376.632882326172</v>
      </c>
      <c r="PR1166">
        <v>7183.4281295657138</v>
      </c>
      <c r="PS1166">
        <v>8598.0061319644046</v>
      </c>
      <c r="PT1166">
        <v>5502.2108664496591</v>
      </c>
      <c r="PU1166">
        <v>7730.5034794653975</v>
      </c>
      <c r="PV1166">
        <v>8400.0471625167866</v>
      </c>
      <c r="PW1166">
        <v>10333.639762034865</v>
      </c>
      <c r="PX1166">
        <v>8119.0496498310804</v>
      </c>
      <c r="PY1166">
        <v>9927.5463292897239</v>
      </c>
      <c r="PZ1166">
        <v>11678.939645456892</v>
      </c>
      <c r="QA1166">
        <v>8615.9626531458998</v>
      </c>
      <c r="QB1166">
        <v>8026.5557779964174</v>
      </c>
      <c r="QC1166">
        <v>9537.0315177855227</v>
      </c>
      <c r="QD1166">
        <v>11339.11647982569</v>
      </c>
      <c r="QE1166">
        <v>18219.469674878888</v>
      </c>
      <c r="QF1166">
        <v>17258.938872845752</v>
      </c>
      <c r="QG1166">
        <v>16508.383223066707</v>
      </c>
      <c r="QH1166">
        <v>17303.710609255235</v>
      </c>
      <c r="QI1166">
        <v>15328.728261413418</v>
      </c>
      <c r="QJ1166">
        <v>14030.814889245077</v>
      </c>
      <c r="QK1166">
        <v>18430.107865118469</v>
      </c>
      <c r="QL1166">
        <v>19584.400995020835</v>
      </c>
      <c r="QM1166">
        <v>19733.901918412725</v>
      </c>
      <c r="QN1166">
        <v>14195.829359490748</v>
      </c>
      <c r="QO1166">
        <v>12768.912841328582</v>
      </c>
      <c r="QP1166">
        <v>9209.2387926500469</v>
      </c>
      <c r="QQ1166">
        <v>7249.3820671614121</v>
      </c>
      <c r="QR1166">
        <v>9118.9439960448763</v>
      </c>
      <c r="QS1166">
        <v>12447.1386688571</v>
      </c>
      <c r="QT1166">
        <v>9625.7525992931951</v>
      </c>
      <c r="QU1166">
        <v>12760.362201846498</v>
      </c>
      <c r="QV1166">
        <v>18371.4220350371</v>
      </c>
      <c r="QW1166">
        <v>20449.809012960799</v>
      </c>
      <c r="RE1166">
        <v>9800.1003360629365</v>
      </c>
      <c r="RF1166">
        <v>9524.6082279176007</v>
      </c>
      <c r="RG1166">
        <v>15814.29866229596</v>
      </c>
      <c r="RH1166">
        <v>12096.536723313782</v>
      </c>
      <c r="RI1166">
        <v>24796.059770659514</v>
      </c>
      <c r="RJ1166">
        <v>19864.549330623187</v>
      </c>
      <c r="RK1166">
        <v>11392.663729482607</v>
      </c>
      <c r="RL1166">
        <v>5853.4681098385736</v>
      </c>
      <c r="RM1166">
        <v>4650.3180350693674</v>
      </c>
      <c r="RN1166">
        <v>10526.548676067352</v>
      </c>
      <c r="RO1166">
        <v>8827.4183584336897</v>
      </c>
      <c r="RP1166">
        <v>10759.152670497548</v>
      </c>
      <c r="RQ1166">
        <v>5469.6376321671396</v>
      </c>
      <c r="RR1166">
        <v>-5507.8977221051882</v>
      </c>
      <c r="RS1166">
        <v>1557.9349861249821</v>
      </c>
      <c r="RT1166">
        <v>8972.6604243722504</v>
      </c>
      <c r="RU1166">
        <v>9858.4135759962301</v>
      </c>
      <c r="RV1166">
        <v>959.69314825761103</v>
      </c>
      <c r="RW1166">
        <v>11112.793326448102</v>
      </c>
      <c r="RX1166">
        <v>19291.756381569903</v>
      </c>
      <c r="RY1166">
        <v>20050.020261418977</v>
      </c>
      <c r="RZ1166">
        <v>23794.398071876509</v>
      </c>
      <c r="SA1166">
        <v>24567.616987139787</v>
      </c>
      <c r="SB1166">
        <v>20796.454718313613</v>
      </c>
      <c r="SC1166">
        <v>24221.358589898475</v>
      </c>
      <c r="SD1166">
        <v>24986.902102591797</v>
      </c>
      <c r="SE1166">
        <v>42705.1064855726</v>
      </c>
      <c r="SF1166">
        <v>38310.442456712015</v>
      </c>
      <c r="SG1166">
        <v>28834.066856133617</v>
      </c>
      <c r="SH1166">
        <v>35504.951818310146</v>
      </c>
      <c r="SI1166">
        <v>39079.026362871649</v>
      </c>
      <c r="SJ1166">
        <v>43768.854279863015</v>
      </c>
      <c r="SK1166">
        <v>52363.211765638793</v>
      </c>
      <c r="SL1166">
        <v>51242.314498610031</v>
      </c>
      <c r="SM1166">
        <v>43549.659546356052</v>
      </c>
      <c r="SN1166">
        <v>46119.105155628597</v>
      </c>
      <c r="SO1166">
        <v>34444.643483854634</v>
      </c>
      <c r="SP1166">
        <v>27786.594824870583</v>
      </c>
      <c r="SQ1166">
        <v>29508.206358843192</v>
      </c>
      <c r="SR1166">
        <v>32639.721466961026</v>
      </c>
      <c r="SS1166">
        <v>39451.484187421956</v>
      </c>
      <c r="ST1166">
        <v>39929.835932967479</v>
      </c>
      <c r="SU1166">
        <v>46532.378484405948</v>
      </c>
      <c r="SV1166">
        <v>43865.510295360458</v>
      </c>
      <c r="SW1166">
        <v>52109.633772869136</v>
      </c>
      <c r="SX1166">
        <v>56789.113193649173</v>
      </c>
      <c r="SY1166">
        <v>50405.78629944611</v>
      </c>
      <c r="SZ1166">
        <v>48115.189488636272</v>
      </c>
      <c r="TH1166">
        <v>849.55976092654839</v>
      </c>
      <c r="TI1166">
        <v>1294.8840102727513</v>
      </c>
      <c r="TJ1166">
        <v>1629.619539229752</v>
      </c>
      <c r="TK1166">
        <v>2128.1943534303368</v>
      </c>
      <c r="TL1166">
        <v>3490.553991515917</v>
      </c>
      <c r="TM1166">
        <v>4067.3960506593421</v>
      </c>
      <c r="TN1166">
        <v>4313.2687086817905</v>
      </c>
      <c r="TO1166">
        <v>2596.89120202201</v>
      </c>
      <c r="TP1166">
        <v>2751.8604709638435</v>
      </c>
      <c r="TQ1166">
        <v>3371.9365709256213</v>
      </c>
      <c r="TR1166">
        <v>4291.0858469657178</v>
      </c>
      <c r="TS1166">
        <v>4468.9677639688598</v>
      </c>
      <c r="TT1166">
        <v>3828.1772632639913</v>
      </c>
      <c r="TU1166">
        <v>3952.3825104698121</v>
      </c>
      <c r="TV1166">
        <v>5618.7944624757956</v>
      </c>
      <c r="TW1166">
        <v>5458.6495037340665</v>
      </c>
      <c r="TX1166">
        <v>5923.1838569281135</v>
      </c>
      <c r="TY1166">
        <v>5314.2611380339422</v>
      </c>
      <c r="TZ1166">
        <v>5803.1472652671055</v>
      </c>
      <c r="UA1166">
        <v>6689.8106070706135</v>
      </c>
      <c r="UB1166">
        <v>7897.3227110428425</v>
      </c>
      <c r="UC1166">
        <v>7007.0285049287631</v>
      </c>
      <c r="UD1166">
        <v>7559.8919236727888</v>
      </c>
      <c r="UE1166">
        <v>7773.1951982034134</v>
      </c>
      <c r="UF1166">
        <v>9326.4305497702808</v>
      </c>
      <c r="UG1166">
        <v>8199.7112603659989</v>
      </c>
      <c r="UH1166">
        <v>7745.1946736426271</v>
      </c>
      <c r="UI1166">
        <v>7410.120795333657</v>
      </c>
      <c r="UJ1166">
        <v>6982.0809325934761</v>
      </c>
      <c r="UK1166">
        <v>8097.0948900626072</v>
      </c>
      <c r="UL1166">
        <v>5982.9560856241324</v>
      </c>
      <c r="UM1166">
        <v>7159.8134277200397</v>
      </c>
      <c r="UN1166">
        <v>7898.2140561409833</v>
      </c>
      <c r="UO1166">
        <v>6491.8050572593183</v>
      </c>
      <c r="UP1166">
        <v>6055.3222474008071</v>
      </c>
      <c r="UQ1166">
        <v>7377.9557561213505</v>
      </c>
      <c r="UR1166">
        <v>7697.5829840506976</v>
      </c>
      <c r="US1166">
        <v>7761.4429291087654</v>
      </c>
      <c r="UT1166">
        <v>7691.4130254362799</v>
      </c>
      <c r="UU1166">
        <v>7421.9411660878413</v>
      </c>
      <c r="UV1166">
        <v>7830.6556480329364</v>
      </c>
      <c r="UW1166">
        <v>6448.9689396730109</v>
      </c>
      <c r="UX1166">
        <v>7262.5583566534415</v>
      </c>
      <c r="UY1166">
        <v>6291.0161235828919</v>
      </c>
      <c r="UZ1166">
        <v>7443.8309631198863</v>
      </c>
      <c r="VA1166">
        <v>6984.3806710147992</v>
      </c>
      <c r="VB1166">
        <v>5931.762027617493</v>
      </c>
      <c r="VC1166">
        <v>5045.8333471479327</v>
      </c>
    </row>
    <row r="1167" spans="306:575" x14ac:dyDescent="0.45">
      <c r="KT1167">
        <v>128.79022804175619</v>
      </c>
      <c r="KU1167">
        <v>841.41459743597352</v>
      </c>
      <c r="KV1167">
        <v>1043.8781393480242</v>
      </c>
      <c r="KW1167">
        <v>740.90256619149886</v>
      </c>
      <c r="KX1167">
        <v>1062.054947422605</v>
      </c>
      <c r="KY1167">
        <v>1434.1266279807223</v>
      </c>
      <c r="KZ1167">
        <v>1005.7376816475696</v>
      </c>
      <c r="LA1167">
        <v>1141.9842295468393</v>
      </c>
      <c r="LB1167">
        <v>1619.2675557890893</v>
      </c>
      <c r="LC1167">
        <v>1546.5472280752458</v>
      </c>
      <c r="LD1167">
        <v>1460.3462520346652</v>
      </c>
      <c r="LE1167">
        <v>1185.6884781493736</v>
      </c>
      <c r="LF1167">
        <v>1177.032146203542</v>
      </c>
      <c r="LG1167">
        <v>1411.2829630609888</v>
      </c>
      <c r="LH1167">
        <v>1727.8710183905978</v>
      </c>
      <c r="LI1167">
        <v>1686.5895053738157</v>
      </c>
      <c r="LJ1167">
        <v>1465.2669378859173</v>
      </c>
      <c r="LK1167">
        <v>1275.1054927007212</v>
      </c>
      <c r="LL1167">
        <v>1224.2403400681781</v>
      </c>
      <c r="LM1167">
        <v>1348.3653605227912</v>
      </c>
      <c r="LN1167">
        <v>801.00558478971448</v>
      </c>
      <c r="LO1167">
        <v>552.23480358958136</v>
      </c>
      <c r="LP1167">
        <v>710.53126930379847</v>
      </c>
      <c r="LQ1167">
        <v>1166.5436042436654</v>
      </c>
      <c r="LR1167">
        <v>1323.3112377945768</v>
      </c>
      <c r="LS1167">
        <v>1311.9697453778067</v>
      </c>
      <c r="LT1167">
        <v>1716.7694670464805</v>
      </c>
      <c r="LU1167">
        <v>1742.0031584284181</v>
      </c>
      <c r="LV1167">
        <v>1806.8778939588692</v>
      </c>
      <c r="LW1167">
        <v>1935.3692543348507</v>
      </c>
      <c r="LX1167">
        <v>2150.5050480144982</v>
      </c>
      <c r="LY1167">
        <v>1964.6686024915732</v>
      </c>
      <c r="LZ1167">
        <v>1756.5313350059839</v>
      </c>
      <c r="MA1167">
        <v>1685.7521517879541</v>
      </c>
      <c r="MB1167">
        <v>1577.797636733487</v>
      </c>
      <c r="MC1167">
        <v>1729.8940538483698</v>
      </c>
      <c r="MD1167">
        <v>1929.5313035055451</v>
      </c>
      <c r="ME1167">
        <v>1977.0528330796601</v>
      </c>
      <c r="MF1167">
        <v>1949.5666454658162</v>
      </c>
      <c r="MG1167">
        <v>2443.9991371168412</v>
      </c>
      <c r="MH1167">
        <v>2073.9725210982006</v>
      </c>
      <c r="MI1167">
        <v>1951.4972295262223</v>
      </c>
      <c r="MJ1167">
        <v>1805.0642287342446</v>
      </c>
      <c r="MK1167">
        <v>2175.2741057166841</v>
      </c>
      <c r="ML1167">
        <v>2220.0830623989559</v>
      </c>
      <c r="MM1167">
        <v>1936.1072671094057</v>
      </c>
      <c r="MN1167">
        <v>1845.1130381078385</v>
      </c>
      <c r="MO1167">
        <v>1923.7574683977873</v>
      </c>
      <c r="MP1167">
        <v>1814.1758455777276</v>
      </c>
      <c r="MX1167" s="16">
        <v>161.7854617195888</v>
      </c>
      <c r="MY1167" s="16">
        <v>210.3069879395691</v>
      </c>
      <c r="MZ1167" s="16">
        <v>324.35149920068636</v>
      </c>
      <c r="NA1167" s="16">
        <v>408.75541424057451</v>
      </c>
      <c r="NB1167" s="16">
        <v>300.53621395247058</v>
      </c>
      <c r="NC1167" s="16">
        <v>317.02381850626409</v>
      </c>
      <c r="ND1167" s="16">
        <v>351.34717868787817</v>
      </c>
      <c r="NE1167" s="16">
        <v>272.9053222584692</v>
      </c>
      <c r="NF1167" s="16">
        <v>326.91817539581552</v>
      </c>
      <c r="NG1167" s="16">
        <v>234.02915264871905</v>
      </c>
      <c r="NH1167" s="16">
        <v>229.90013243425167</v>
      </c>
      <c r="NI1167" s="16">
        <v>237.61732943445594</v>
      </c>
      <c r="NJ1167" s="16">
        <v>300.62510203086646</v>
      </c>
      <c r="NK1167" s="16">
        <v>293.2219419585</v>
      </c>
      <c r="NL1167" s="16">
        <v>337.12428863206992</v>
      </c>
      <c r="NM1167" s="16">
        <v>322.96842346737935</v>
      </c>
      <c r="NN1167" s="16">
        <v>328.46951194989748</v>
      </c>
      <c r="NO1167" s="16">
        <v>402.02001710645851</v>
      </c>
      <c r="NP1167" s="16">
        <v>344.87328848129619</v>
      </c>
      <c r="NQ1167" s="16">
        <v>406.58586377379231</v>
      </c>
      <c r="NR1167" s="16">
        <v>356.8578588422202</v>
      </c>
      <c r="NS1167" s="16">
        <v>403.9894092356717</v>
      </c>
      <c r="NT1167" s="16">
        <v>365.0187354655618</v>
      </c>
      <c r="NU1167" s="16">
        <v>389.15973506073283</v>
      </c>
      <c r="NV1167" s="16">
        <v>217.32550324450975</v>
      </c>
      <c r="NW1167" s="16">
        <v>238.69438451995239</v>
      </c>
      <c r="NX1167" s="16">
        <v>172.78787818065331</v>
      </c>
      <c r="NY1167" s="16">
        <v>314.06479708586835</v>
      </c>
      <c r="NZ1167" s="16">
        <v>393.69990994771274</v>
      </c>
      <c r="OA1167" s="16">
        <v>245.3464233061259</v>
      </c>
      <c r="OB1167" s="16">
        <v>263.87627763980134</v>
      </c>
      <c r="OC1167" s="16">
        <v>363.075990227018</v>
      </c>
      <c r="OD1167" s="16">
        <v>307.9293686463688</v>
      </c>
      <c r="OE1167" s="16">
        <v>343.72587819694388</v>
      </c>
      <c r="OF1167" s="16">
        <v>258.89216497244257</v>
      </c>
      <c r="OG1167" s="16">
        <v>344.1099794705475</v>
      </c>
      <c r="OH1167" s="16">
        <v>378.12551085264812</v>
      </c>
      <c r="OI1167" s="16">
        <v>380.59910911159352</v>
      </c>
      <c r="OJ1167" s="16">
        <v>385.12787999358278</v>
      </c>
      <c r="OK1167" s="16">
        <v>499.2165169968423</v>
      </c>
      <c r="OL1167" s="16">
        <v>434.32556215813412</v>
      </c>
      <c r="OM1167" s="16">
        <v>441.66347947769185</v>
      </c>
      <c r="ON1167" s="16">
        <v>370.29994599820236</v>
      </c>
      <c r="OO1167" s="16">
        <v>389.89850701190693</v>
      </c>
      <c r="OP1167" s="16">
        <v>392.00873379676727</v>
      </c>
      <c r="OQ1167" s="16">
        <v>317.89041753331571</v>
      </c>
      <c r="OR1167" s="16">
        <v>354.38965185213721</v>
      </c>
      <c r="OS1167" s="16">
        <v>188.66733875047706</v>
      </c>
      <c r="OT1167" s="16">
        <v>249.76110693532883</v>
      </c>
      <c r="PB1167">
        <v>6646.6378895676253</v>
      </c>
      <c r="PC1167">
        <v>8727.576467914545</v>
      </c>
      <c r="PD1167">
        <v>10055.47064017282</v>
      </c>
      <c r="PE1167">
        <v>9633.9414595396829</v>
      </c>
      <c r="PF1167">
        <v>15265.042393318148</v>
      </c>
      <c r="PG1167">
        <v>14959.822211693365</v>
      </c>
      <c r="PH1167">
        <v>10829.486752348639</v>
      </c>
      <c r="PI1167">
        <v>12201.366598776951</v>
      </c>
      <c r="PJ1167">
        <v>11868.798354705987</v>
      </c>
      <c r="PK1167">
        <v>11436.38363767285</v>
      </c>
      <c r="PL1167">
        <v>13676.389876067211</v>
      </c>
      <c r="PM1167">
        <v>14484.044632940573</v>
      </c>
      <c r="PN1167">
        <v>14661.142132903433</v>
      </c>
      <c r="PO1167">
        <v>14417.129139552846</v>
      </c>
      <c r="PP1167">
        <v>18500.760705172692</v>
      </c>
      <c r="PQ1167">
        <v>18058.700462157154</v>
      </c>
      <c r="PR1167">
        <v>18219.623739473787</v>
      </c>
      <c r="PS1167">
        <v>20765.006817882371</v>
      </c>
      <c r="PT1167">
        <v>20183.410359718619</v>
      </c>
      <c r="PU1167">
        <v>20260.060136930038</v>
      </c>
      <c r="PV1167">
        <v>23593.84683583826</v>
      </c>
      <c r="PW1167">
        <v>22498.448373758391</v>
      </c>
      <c r="PX1167">
        <v>18610.237522372918</v>
      </c>
      <c r="PY1167">
        <v>22333.600307861725</v>
      </c>
      <c r="PZ1167">
        <v>24106.20753853357</v>
      </c>
      <c r="QA1167">
        <v>21931.529893668769</v>
      </c>
      <c r="QB1167">
        <v>19470.179836127201</v>
      </c>
      <c r="QC1167">
        <v>19639.771473257977</v>
      </c>
      <c r="QD1167">
        <v>20282.192233495221</v>
      </c>
      <c r="QE1167">
        <v>23772.954637146879</v>
      </c>
      <c r="QF1167">
        <v>23209.477205722735</v>
      </c>
      <c r="QG1167">
        <v>20833.729925997159</v>
      </c>
      <c r="QH1167">
        <v>20509.443399247932</v>
      </c>
      <c r="QI1167">
        <v>20264.283390853205</v>
      </c>
      <c r="QJ1167">
        <v>19990.494237927614</v>
      </c>
      <c r="QK1167">
        <v>20573.411664666717</v>
      </c>
      <c r="QL1167">
        <v>17678.01309158044</v>
      </c>
      <c r="QM1167">
        <v>16979.708833604021</v>
      </c>
      <c r="QN1167">
        <v>14541.4308873588</v>
      </c>
      <c r="QO1167">
        <v>14586.519326269074</v>
      </c>
      <c r="QP1167">
        <v>17688.876158509956</v>
      </c>
      <c r="QQ1167">
        <v>21417.972952814758</v>
      </c>
      <c r="QR1167">
        <v>24220.045609148568</v>
      </c>
      <c r="QS1167">
        <v>21707.435200886539</v>
      </c>
      <c r="QT1167">
        <v>19616.239749581247</v>
      </c>
      <c r="QU1167">
        <v>18031.106768701578</v>
      </c>
      <c r="QV1167">
        <v>17189.513003362885</v>
      </c>
      <c r="QW1167">
        <v>13777.546894354044</v>
      </c>
      <c r="RE1167">
        <v>5396.7758029155066</v>
      </c>
      <c r="RF1167">
        <v>11717.095097566711</v>
      </c>
      <c r="RG1167">
        <v>19546.092955845495</v>
      </c>
      <c r="RH1167">
        <v>28299.809274024657</v>
      </c>
      <c r="RI1167">
        <v>26081.112118988574</v>
      </c>
      <c r="RJ1167">
        <v>24517.643268337997</v>
      </c>
      <c r="RK1167">
        <v>36197.211292030639</v>
      </c>
      <c r="RL1167">
        <v>38365.419501982477</v>
      </c>
      <c r="RM1167">
        <v>34478.255321285033</v>
      </c>
      <c r="RN1167">
        <v>36244.780585138382</v>
      </c>
      <c r="RO1167">
        <v>34034.288042230233</v>
      </c>
      <c r="RP1167">
        <v>36986.293668410894</v>
      </c>
      <c r="RQ1167">
        <v>39508.218164778467</v>
      </c>
      <c r="RR1167">
        <v>36665.227926859938</v>
      </c>
      <c r="RS1167">
        <v>31246.098953281351</v>
      </c>
      <c r="RT1167">
        <v>30223.394738644409</v>
      </c>
      <c r="RU1167">
        <v>28975.440314754222</v>
      </c>
      <c r="RV1167">
        <v>27627.12201047274</v>
      </c>
      <c r="RW1167">
        <v>31758.295307038348</v>
      </c>
      <c r="RX1167">
        <v>37817.032718281676</v>
      </c>
      <c r="RY1167">
        <v>34320.862420628044</v>
      </c>
      <c r="RZ1167">
        <v>24374.458691678592</v>
      </c>
      <c r="SA1167">
        <v>27274.098994665193</v>
      </c>
      <c r="SB1167">
        <v>29118.21572823645</v>
      </c>
      <c r="SC1167">
        <v>37303.061047102419</v>
      </c>
      <c r="SD1167">
        <v>34644.846571786649</v>
      </c>
      <c r="SE1167">
        <v>39275.621306810266</v>
      </c>
      <c r="SF1167">
        <v>37718.961217858596</v>
      </c>
      <c r="SG1167">
        <v>27568.955155023086</v>
      </c>
      <c r="SH1167">
        <v>29898.690078679985</v>
      </c>
      <c r="SI1167">
        <v>33072.7551005559</v>
      </c>
      <c r="SJ1167">
        <v>34122.952235597273</v>
      </c>
      <c r="SK1167">
        <v>32035.323166548595</v>
      </c>
      <c r="SL1167">
        <v>34125.187020511745</v>
      </c>
      <c r="SM1167">
        <v>47018.79488573892</v>
      </c>
      <c r="SN1167">
        <v>47797.703065926289</v>
      </c>
      <c r="SO1167">
        <v>48228.489862940958</v>
      </c>
      <c r="SP1167">
        <v>58481.985527401441</v>
      </c>
      <c r="SQ1167">
        <v>56617.296744002953</v>
      </c>
      <c r="SR1167">
        <v>71660.521819182541</v>
      </c>
      <c r="SS1167">
        <v>67052.353371649966</v>
      </c>
      <c r="ST1167">
        <v>58513.95645186754</v>
      </c>
      <c r="SU1167">
        <v>64388.61696500679</v>
      </c>
      <c r="SV1167">
        <v>77713.494637037176</v>
      </c>
      <c r="SW1167">
        <v>71423.349156186159</v>
      </c>
      <c r="SX1167">
        <v>63448.408665925046</v>
      </c>
      <c r="SY1167">
        <v>62851.446890282721</v>
      </c>
      <c r="SZ1167">
        <v>63614.476419270788</v>
      </c>
      <c r="TH1167">
        <v>1869.6545876709051</v>
      </c>
      <c r="TI1167">
        <v>3382.6515113876089</v>
      </c>
      <c r="TJ1167">
        <v>3814.8663209699594</v>
      </c>
      <c r="TK1167">
        <v>4791.9245930528859</v>
      </c>
      <c r="TL1167">
        <v>4261.3233524043289</v>
      </c>
      <c r="TM1167">
        <v>3119.022223787857</v>
      </c>
      <c r="TN1167">
        <v>4474.5178031707692</v>
      </c>
      <c r="TO1167">
        <v>5951.417756944089</v>
      </c>
      <c r="TP1167">
        <v>5865.0841789926681</v>
      </c>
      <c r="TQ1167">
        <v>5650.9037205276854</v>
      </c>
      <c r="TR1167">
        <v>5914.6532183934023</v>
      </c>
      <c r="TS1167">
        <v>6285.0438762992399</v>
      </c>
      <c r="TT1167">
        <v>7167.3871343400069</v>
      </c>
      <c r="TU1167">
        <v>6214.385629403946</v>
      </c>
      <c r="TV1167">
        <v>6583.6859863856062</v>
      </c>
      <c r="TW1167">
        <v>6454.5489218477414</v>
      </c>
      <c r="TX1167">
        <v>7379.3723940099426</v>
      </c>
      <c r="TY1167">
        <v>7119.3520164113297</v>
      </c>
      <c r="TZ1167">
        <v>8328.8068721223954</v>
      </c>
      <c r="UA1167">
        <v>8557.6711796516665</v>
      </c>
      <c r="UB1167">
        <v>7761.3403062201187</v>
      </c>
      <c r="UC1167">
        <v>8009.2430141548284</v>
      </c>
      <c r="UD1167">
        <v>8452.8192741221883</v>
      </c>
      <c r="UE1167">
        <v>9222.4905210130291</v>
      </c>
      <c r="UF1167">
        <v>9267.1201452341338</v>
      </c>
      <c r="UG1167">
        <v>8944.873701118142</v>
      </c>
      <c r="UH1167">
        <v>9423.1341586800027</v>
      </c>
      <c r="UI1167">
        <v>9296.9388079924101</v>
      </c>
      <c r="UJ1167">
        <v>8943.5737683305852</v>
      </c>
      <c r="UK1167">
        <v>8050.1327395881726</v>
      </c>
      <c r="UL1167">
        <v>8995.3011858792379</v>
      </c>
      <c r="UM1167">
        <v>8561.4078920762477</v>
      </c>
      <c r="UN1167">
        <v>7733.9262298861931</v>
      </c>
      <c r="UO1167">
        <v>7058.1433823692278</v>
      </c>
      <c r="UP1167">
        <v>2991.5581266320028</v>
      </c>
      <c r="UQ1167">
        <v>4243.6640761718145</v>
      </c>
      <c r="UR1167">
        <v>4414.7201380312781</v>
      </c>
      <c r="US1167">
        <v>5232.9646207759797</v>
      </c>
      <c r="UT1167">
        <v>4681.9156840664009</v>
      </c>
      <c r="UU1167">
        <v>6142.4729468439282</v>
      </c>
      <c r="UV1167">
        <v>5650.0068341551041</v>
      </c>
      <c r="UW1167">
        <v>3852.6932386801318</v>
      </c>
      <c r="UX1167">
        <v>5567.1196411773271</v>
      </c>
      <c r="UY1167">
        <v>6693.0897873216582</v>
      </c>
      <c r="UZ1167">
        <v>6115.0564251936476</v>
      </c>
      <c r="VA1167">
        <v>6010.5120713353854</v>
      </c>
      <c r="VB1167">
        <v>6571.5623382143631</v>
      </c>
      <c r="VC1167">
        <v>6496.4686868990884</v>
      </c>
    </row>
    <row r="1168" spans="306:575" x14ac:dyDescent="0.45">
      <c r="KT1168">
        <v>265.44394066279511</v>
      </c>
      <c r="KU1168">
        <v>527.52624210934118</v>
      </c>
      <c r="KV1168">
        <v>507.45931371010846</v>
      </c>
      <c r="KW1168">
        <v>61.286148857686157</v>
      </c>
      <c r="KX1168">
        <v>240.0146832771095</v>
      </c>
      <c r="KY1168">
        <v>162.7646318296334</v>
      </c>
      <c r="KZ1168">
        <v>424.85706612250755</v>
      </c>
      <c r="LA1168">
        <v>991.65657079430798</v>
      </c>
      <c r="LB1168">
        <v>1157.1121259297156</v>
      </c>
      <c r="LC1168">
        <v>1382.6689056381499</v>
      </c>
      <c r="LD1168">
        <v>1208.3757139881122</v>
      </c>
      <c r="LE1168">
        <v>1418.2887193106003</v>
      </c>
      <c r="LF1168">
        <v>1439.5463145338429</v>
      </c>
      <c r="LG1168">
        <v>1150.1668672329631</v>
      </c>
      <c r="LH1168">
        <v>1313.3361278106267</v>
      </c>
      <c r="LI1168">
        <v>1468.8567820918383</v>
      </c>
      <c r="LJ1168">
        <v>1499.8457636774635</v>
      </c>
      <c r="LK1168">
        <v>1367.0907986382956</v>
      </c>
      <c r="LL1168">
        <v>1331.8076685756223</v>
      </c>
      <c r="LM1168">
        <v>1198.5045020332814</v>
      </c>
      <c r="LN1168">
        <v>1078.3103403848629</v>
      </c>
      <c r="LO1168">
        <v>1228.3239482055362</v>
      </c>
      <c r="LP1168">
        <v>1483.618860567236</v>
      </c>
      <c r="LQ1168">
        <v>1386.8389494509863</v>
      </c>
      <c r="LR1168">
        <v>1246.1988703935265</v>
      </c>
      <c r="LS1168">
        <v>1490.2530530667516</v>
      </c>
      <c r="LT1168">
        <v>1496.7339205136536</v>
      </c>
      <c r="LU1168">
        <v>1735.6336564773699</v>
      </c>
      <c r="LV1168">
        <v>1752.6281961199052</v>
      </c>
      <c r="LW1168">
        <v>1625.9576212718719</v>
      </c>
      <c r="LX1168">
        <v>1595.468323840598</v>
      </c>
      <c r="LY1168">
        <v>1620.5863229936915</v>
      </c>
      <c r="LZ1168">
        <v>1406.0396634711863</v>
      </c>
      <c r="MA1168">
        <v>895.2311039396825</v>
      </c>
      <c r="MB1168">
        <v>967.74226892396382</v>
      </c>
      <c r="MC1168">
        <v>1146.9702716013383</v>
      </c>
      <c r="MD1168">
        <v>1106.8218772335313</v>
      </c>
      <c r="ME1168">
        <v>1068.7649262882194</v>
      </c>
      <c r="MF1168">
        <v>1320.8505449005866</v>
      </c>
      <c r="MG1168">
        <v>1091.4191626428169</v>
      </c>
      <c r="MH1168">
        <v>1298.9192960911487</v>
      </c>
      <c r="MI1168">
        <v>1667.8675649843199</v>
      </c>
      <c r="MJ1168">
        <v>905.26095605535158</v>
      </c>
      <c r="MK1168">
        <v>1044.4661605286108</v>
      </c>
      <c r="ML1168">
        <v>1498.738355735175</v>
      </c>
      <c r="MM1168">
        <v>1888.5323427931894</v>
      </c>
      <c r="MN1168">
        <v>1689.7120691740076</v>
      </c>
      <c r="MO1168">
        <v>1772.5964346088176</v>
      </c>
      <c r="MP1168">
        <v>1830.6238510254068</v>
      </c>
      <c r="MX1168" s="16">
        <v>202.36956208239076</v>
      </c>
      <c r="MY1168" s="16">
        <v>267.88735940721</v>
      </c>
      <c r="MZ1168" s="16">
        <v>254.94826186532507</v>
      </c>
      <c r="NA1168" s="16">
        <v>276.85015156216048</v>
      </c>
      <c r="NB1168" s="16">
        <v>398.80966023277199</v>
      </c>
      <c r="NC1168" s="16">
        <v>326.84337287356794</v>
      </c>
      <c r="ND1168" s="16">
        <v>316.13819280528651</v>
      </c>
      <c r="NE1168" s="16">
        <v>224.12478072619439</v>
      </c>
      <c r="NF1168" s="16">
        <v>244.87541587104522</v>
      </c>
      <c r="NG1168" s="16">
        <v>372.26402395091236</v>
      </c>
      <c r="NH1168" s="16">
        <v>329.93923754118924</v>
      </c>
      <c r="NI1168" s="16">
        <v>371.74612823943397</v>
      </c>
      <c r="NJ1168" s="16">
        <v>364.72974896522607</v>
      </c>
      <c r="NK1168" s="16">
        <v>354.0575357697154</v>
      </c>
      <c r="NL1168" s="16">
        <v>329.13289267495588</v>
      </c>
      <c r="NM1168" s="16">
        <v>396.12941706220033</v>
      </c>
      <c r="NN1168" s="16">
        <v>421.11901179067604</v>
      </c>
      <c r="NO1168" s="16">
        <v>385.18733197201198</v>
      </c>
      <c r="NP1168" s="16">
        <v>345.48063331592931</v>
      </c>
      <c r="NQ1168" s="16">
        <v>320.1099836024548</v>
      </c>
      <c r="NR1168" s="16">
        <v>298.42183056963853</v>
      </c>
      <c r="NS1168" s="16">
        <v>308.76135145075614</v>
      </c>
      <c r="NT1168" s="16">
        <v>319.37446400787434</v>
      </c>
      <c r="NU1168" s="16">
        <v>190.75236689578054</v>
      </c>
      <c r="NV1168" s="16">
        <v>230.17390705887178</v>
      </c>
      <c r="NW1168" s="16">
        <v>255.57036976051424</v>
      </c>
      <c r="NX1168" s="16">
        <v>204.23057512923157</v>
      </c>
      <c r="NY1168" s="16">
        <v>346.79557888171649</v>
      </c>
      <c r="NZ1168" s="16">
        <v>440.17598088190971</v>
      </c>
      <c r="OA1168" s="16">
        <v>404.21987499444282</v>
      </c>
      <c r="OB1168" s="16">
        <v>420.81437043541871</v>
      </c>
      <c r="OC1168" s="16">
        <v>548.66177609466843</v>
      </c>
      <c r="OD1168" s="16">
        <v>533.99965307796299</v>
      </c>
      <c r="OE1168" s="16">
        <v>561.21053078948637</v>
      </c>
      <c r="OF1168" s="16">
        <v>414.34032812898363</v>
      </c>
      <c r="OG1168" s="16">
        <v>522.2468305076743</v>
      </c>
      <c r="OH1168" s="16">
        <v>521.15989593635152</v>
      </c>
      <c r="OI1168" s="16">
        <v>546.0569572335163</v>
      </c>
      <c r="OJ1168" s="16">
        <v>549.56939368411008</v>
      </c>
      <c r="OK1168" s="16">
        <v>531.77349648680695</v>
      </c>
      <c r="OL1168" s="16">
        <v>666.59171492194741</v>
      </c>
      <c r="OM1168" s="16">
        <v>631.04054692673662</v>
      </c>
      <c r="ON1168" s="16">
        <v>631.73270947790138</v>
      </c>
      <c r="OO1168" s="16">
        <v>547.55958820319813</v>
      </c>
      <c r="OP1168" s="16">
        <v>497.17163225867353</v>
      </c>
      <c r="OQ1168" s="16">
        <v>558.24233217608605</v>
      </c>
      <c r="OR1168" s="16">
        <v>467.9937810416526</v>
      </c>
      <c r="OS1168" s="16">
        <v>347.10159060392397</v>
      </c>
      <c r="OT1168" s="16">
        <v>297.30727331250762</v>
      </c>
      <c r="PB1168">
        <v>-679.50342191560685</v>
      </c>
      <c r="PC1168">
        <v>-1504.4231511720536</v>
      </c>
      <c r="PD1168">
        <v>-2027.6652831750921</v>
      </c>
      <c r="PE1168">
        <v>-5879.0351773782086</v>
      </c>
      <c r="PF1168">
        <v>-2308.9727533471005</v>
      </c>
      <c r="PG1168">
        <v>804.68905316496864</v>
      </c>
      <c r="PH1168">
        <v>1569.5113897583981</v>
      </c>
      <c r="PI1168">
        <v>1380.0960612699121</v>
      </c>
      <c r="PJ1168">
        <v>1832.3307609148699</v>
      </c>
      <c r="PK1168">
        <v>6442.8172404632951</v>
      </c>
      <c r="PL1168">
        <v>6728.4492070511842</v>
      </c>
      <c r="PM1168">
        <v>9495.7642928191617</v>
      </c>
      <c r="PN1168">
        <v>7037.2811131902854</v>
      </c>
      <c r="PO1168">
        <v>10989.811071013235</v>
      </c>
      <c r="PP1168">
        <v>10222.049018979358</v>
      </c>
      <c r="PQ1168">
        <v>11369.547055605753</v>
      </c>
      <c r="PR1168">
        <v>12447.221539338829</v>
      </c>
      <c r="PS1168">
        <v>11474.838081264774</v>
      </c>
      <c r="PT1168">
        <v>13813.682477928056</v>
      </c>
      <c r="PU1168">
        <v>13031.440341261194</v>
      </c>
      <c r="PV1168">
        <v>11665.668135479113</v>
      </c>
      <c r="PW1168">
        <v>18875.039771689942</v>
      </c>
      <c r="PX1168">
        <v>16353.74378219981</v>
      </c>
      <c r="PY1168">
        <v>14820.623120266708</v>
      </c>
      <c r="PZ1168">
        <v>12871.198313406523</v>
      </c>
      <c r="QA1168">
        <v>11410.376670203677</v>
      </c>
      <c r="QB1168">
        <v>10988.374217745819</v>
      </c>
      <c r="QC1168">
        <v>9474.723349083366</v>
      </c>
      <c r="QD1168">
        <v>6957.1668008017004</v>
      </c>
      <c r="QE1168">
        <v>12135.685099312179</v>
      </c>
      <c r="QF1168">
        <v>9076.4272971147911</v>
      </c>
      <c r="QG1168">
        <v>8239.9746138503797</v>
      </c>
      <c r="QH1168">
        <v>12223.172311812834</v>
      </c>
      <c r="QI1168">
        <v>11320.287034437377</v>
      </c>
      <c r="QJ1168">
        <v>9766.6908330492115</v>
      </c>
      <c r="QK1168">
        <v>7070.4017245564937</v>
      </c>
      <c r="QL1168">
        <v>7576.4795023243942</v>
      </c>
      <c r="QM1168">
        <v>11570.009494972644</v>
      </c>
      <c r="QN1168">
        <v>14800.072282698164</v>
      </c>
      <c r="QO1168">
        <v>12662.505059054267</v>
      </c>
      <c r="QP1168">
        <v>14569.649507817201</v>
      </c>
      <c r="QQ1168">
        <v>15405.726043960758</v>
      </c>
      <c r="QR1168">
        <v>15386.351939486482</v>
      </c>
      <c r="QS1168">
        <v>18153.273512697167</v>
      </c>
      <c r="QT1168">
        <v>18984.147179664498</v>
      </c>
      <c r="QU1168">
        <v>19509.934481557284</v>
      </c>
      <c r="QV1168">
        <v>24418.348921280998</v>
      </c>
      <c r="QW1168">
        <v>25217.713621352843</v>
      </c>
      <c r="RE1168">
        <v>3452.6764609614474</v>
      </c>
      <c r="RF1168">
        <v>11162.365193981328</v>
      </c>
      <c r="RG1168">
        <v>9593.1973013052739</v>
      </c>
      <c r="RH1168">
        <v>14568.168402296385</v>
      </c>
      <c r="RI1168">
        <v>16717.013812712707</v>
      </c>
      <c r="RJ1168">
        <v>21216.259163514795</v>
      </c>
      <c r="RK1168">
        <v>28425.027013976487</v>
      </c>
      <c r="RL1168">
        <v>31209.426079056255</v>
      </c>
      <c r="RM1168">
        <v>41847.657767703939</v>
      </c>
      <c r="RN1168">
        <v>51137.892306431502</v>
      </c>
      <c r="RO1168">
        <v>51611.432092129064</v>
      </c>
      <c r="RP1168">
        <v>55253.789442205234</v>
      </c>
      <c r="RQ1168">
        <v>58689.887486681924</v>
      </c>
      <c r="RR1168">
        <v>59668.972571691032</v>
      </c>
      <c r="RS1168">
        <v>49841.50388890988</v>
      </c>
      <c r="RT1168">
        <v>50485.086156739671</v>
      </c>
      <c r="RU1168">
        <v>55572.728602050229</v>
      </c>
      <c r="RV1168">
        <v>54931.174991585489</v>
      </c>
      <c r="RW1168">
        <v>47556.076912232857</v>
      </c>
      <c r="RX1168">
        <v>46633.520383955845</v>
      </c>
      <c r="RY1168">
        <v>47155.535884646597</v>
      </c>
      <c r="RZ1168">
        <v>56303.339587096605</v>
      </c>
      <c r="SA1168">
        <v>59982.540617813465</v>
      </c>
      <c r="SB1168">
        <v>55291.829878142002</v>
      </c>
      <c r="SC1168">
        <v>50372.630487632479</v>
      </c>
      <c r="SD1168">
        <v>61575.992613361632</v>
      </c>
      <c r="SE1168">
        <v>62842.034669830391</v>
      </c>
      <c r="SF1168">
        <v>53245.92892095149</v>
      </c>
      <c r="SG1168">
        <v>35047.301541860666</v>
      </c>
      <c r="SH1168">
        <v>35508.904209823726</v>
      </c>
      <c r="SI1168">
        <v>30892.445657498312</v>
      </c>
      <c r="SJ1168">
        <v>40329.477801665751</v>
      </c>
      <c r="SK1168">
        <v>40149.405800791297</v>
      </c>
      <c r="SL1168">
        <v>35979.537599336851</v>
      </c>
      <c r="SM1168">
        <v>29142.991056280167</v>
      </c>
      <c r="SN1168">
        <v>19325.135443341158</v>
      </c>
      <c r="SO1168">
        <v>27971.600702800744</v>
      </c>
      <c r="SP1168">
        <v>24984.905596649965</v>
      </c>
      <c r="SQ1168">
        <v>27409.972245197809</v>
      </c>
      <c r="SR1168">
        <v>25534.403455438867</v>
      </c>
      <c r="SS1168">
        <v>19934.518148671181</v>
      </c>
      <c r="ST1168">
        <v>25391.806505473505</v>
      </c>
      <c r="SU1168">
        <v>30665.797073896643</v>
      </c>
      <c r="SV1168">
        <v>47785.238183182984</v>
      </c>
      <c r="SW1168">
        <v>53240.745001671654</v>
      </c>
      <c r="SX1168">
        <v>46266.985408946042</v>
      </c>
      <c r="SY1168">
        <v>44331.809307400275</v>
      </c>
      <c r="SZ1168">
        <v>37767.073714952952</v>
      </c>
      <c r="TH1168">
        <v>1832.8218850445719</v>
      </c>
      <c r="TI1168">
        <v>1906.3229588171487</v>
      </c>
      <c r="TJ1168">
        <v>2202.0078470251242</v>
      </c>
      <c r="TK1168">
        <v>3087.2349191781459</v>
      </c>
      <c r="TL1168">
        <v>2103.9281779765151</v>
      </c>
      <c r="TM1168">
        <v>2564.1628172265887</v>
      </c>
      <c r="TN1168">
        <v>3375.1830573942393</v>
      </c>
      <c r="TO1168">
        <v>2677.7080948717271</v>
      </c>
      <c r="TP1168">
        <v>4081.3968831575276</v>
      </c>
      <c r="TQ1168">
        <v>4803.9760470118308</v>
      </c>
      <c r="TR1168">
        <v>4481.9398086183064</v>
      </c>
      <c r="TS1168">
        <v>4346.2802086333113</v>
      </c>
      <c r="TT1168">
        <v>5887.9703985799106</v>
      </c>
      <c r="TU1168">
        <v>5982.6163607360249</v>
      </c>
      <c r="TV1168">
        <v>4443.0897165173228</v>
      </c>
      <c r="TW1168">
        <v>4501.3727925723106</v>
      </c>
      <c r="TX1168">
        <v>4904.6755326663842</v>
      </c>
      <c r="TY1168">
        <v>4607.7477572700973</v>
      </c>
      <c r="TZ1168">
        <v>4575.6940685975214</v>
      </c>
      <c r="UA1168">
        <v>3112.8105436943843</v>
      </c>
      <c r="UB1168">
        <v>3531.6894335435945</v>
      </c>
      <c r="UC1168">
        <v>4308.9554912423337</v>
      </c>
      <c r="UD1168">
        <v>6047.2374305964158</v>
      </c>
      <c r="UE1168">
        <v>6970.2434027311238</v>
      </c>
      <c r="UF1168">
        <v>8317.5178918935326</v>
      </c>
      <c r="UG1168">
        <v>6945.1708793133821</v>
      </c>
      <c r="UH1168">
        <v>7367.8306416478608</v>
      </c>
      <c r="UI1168">
        <v>7481.4495612676674</v>
      </c>
      <c r="UJ1168">
        <v>7336.8927318065735</v>
      </c>
      <c r="UK1168">
        <v>8200.2721804248704</v>
      </c>
      <c r="UL1168">
        <v>8810.145260633617</v>
      </c>
      <c r="UM1168">
        <v>8981.4943066661108</v>
      </c>
      <c r="UN1168">
        <v>10542.273784446819</v>
      </c>
      <c r="UO1168">
        <v>11178.437997099398</v>
      </c>
      <c r="UP1168">
        <v>10168.617806968279</v>
      </c>
      <c r="UQ1168">
        <v>8766.0374887246344</v>
      </c>
      <c r="UR1168">
        <v>8622.31299611754</v>
      </c>
      <c r="US1168">
        <v>8404.4572724822974</v>
      </c>
      <c r="UT1168">
        <v>9470.9650945280609</v>
      </c>
      <c r="UU1168">
        <v>9783.2883706512057</v>
      </c>
      <c r="UV1168">
        <v>10465.641581609243</v>
      </c>
      <c r="UW1168">
        <v>9725.8538129281169</v>
      </c>
      <c r="UX1168">
        <v>9596.8574430169992</v>
      </c>
      <c r="UY1168">
        <v>12142.41178633488</v>
      </c>
      <c r="UZ1168">
        <v>12469.682528928268</v>
      </c>
      <c r="VA1168">
        <v>11462.843636921794</v>
      </c>
      <c r="VB1168">
        <v>11798.702671309284</v>
      </c>
      <c r="VC1168">
        <v>11622.997918985995</v>
      </c>
    </row>
    <row r="1169" spans="306:575" x14ac:dyDescent="0.45">
      <c r="KT1169">
        <v>422.25070209323064</v>
      </c>
      <c r="KU1169">
        <v>368.6898430940476</v>
      </c>
      <c r="KV1169">
        <v>1011.6732373772644</v>
      </c>
      <c r="KW1169">
        <v>1063.031778739422</v>
      </c>
      <c r="KX1169">
        <v>1447.3150315980927</v>
      </c>
      <c r="KY1169">
        <v>1821.7317210509239</v>
      </c>
      <c r="KZ1169">
        <v>1675.8770096663047</v>
      </c>
      <c r="LA1169">
        <v>1815.829064172126</v>
      </c>
      <c r="LB1169">
        <v>1537.8440852479059</v>
      </c>
      <c r="LC1169">
        <v>1730.6333670429613</v>
      </c>
      <c r="LD1169">
        <v>1531.0088673327068</v>
      </c>
      <c r="LE1169">
        <v>1908.1302380310899</v>
      </c>
      <c r="LF1169">
        <v>1801.6179466556478</v>
      </c>
      <c r="LG1169">
        <v>1520.3314566241086</v>
      </c>
      <c r="LH1169">
        <v>1532.0068902953126</v>
      </c>
      <c r="LI1169">
        <v>1405.9754972992532</v>
      </c>
      <c r="LJ1169">
        <v>1657.3637600159923</v>
      </c>
      <c r="LK1169">
        <v>1514.6420208000739</v>
      </c>
      <c r="LL1169">
        <v>1462.7818662690993</v>
      </c>
      <c r="LM1169">
        <v>1713.9371645015665</v>
      </c>
      <c r="LN1169">
        <v>1648.2266838550424</v>
      </c>
      <c r="LO1169">
        <v>1514.2091038668514</v>
      </c>
      <c r="LP1169">
        <v>1309.8051889266767</v>
      </c>
      <c r="LQ1169">
        <v>1178.7684924690568</v>
      </c>
      <c r="LR1169">
        <v>1190.4334338971298</v>
      </c>
      <c r="LS1169">
        <v>1184.433926662253</v>
      </c>
      <c r="LT1169">
        <v>995.94462751980404</v>
      </c>
      <c r="LU1169">
        <v>1273.3548714077683</v>
      </c>
      <c r="LV1169">
        <v>1606.1990686218583</v>
      </c>
      <c r="LW1169">
        <v>1694.4348930120336</v>
      </c>
      <c r="LX1169">
        <v>2267.4223099402257</v>
      </c>
      <c r="LY1169">
        <v>2241.5895924264869</v>
      </c>
      <c r="LZ1169">
        <v>1918.4842442320057</v>
      </c>
      <c r="MA1169">
        <v>1627.2521113737528</v>
      </c>
      <c r="MB1169">
        <v>1641.4885188439312</v>
      </c>
      <c r="MC1169">
        <v>1648.4916803812523</v>
      </c>
      <c r="MD1169">
        <v>1644.1985082727458</v>
      </c>
      <c r="ME1169">
        <v>1736.1086025222014</v>
      </c>
      <c r="MF1169">
        <v>1717.7986875618662</v>
      </c>
      <c r="MG1169">
        <v>2027.6827548386668</v>
      </c>
      <c r="MH1169">
        <v>2007.081537911437</v>
      </c>
      <c r="MI1169">
        <v>1905.7789499178236</v>
      </c>
      <c r="MJ1169">
        <v>1879.6537875723561</v>
      </c>
      <c r="MK1169">
        <v>1618.3799032272063</v>
      </c>
      <c r="ML1169">
        <v>1846.9800009373603</v>
      </c>
      <c r="MM1169">
        <v>1136.1240176269935</v>
      </c>
      <c r="MN1169">
        <v>632.74201699136734</v>
      </c>
      <c r="MO1169">
        <v>1322.3618423826547</v>
      </c>
      <c r="MP1169">
        <v>1340.9485609994581</v>
      </c>
      <c r="MX1169" s="16">
        <v>89.757748071126329</v>
      </c>
      <c r="MY1169" s="16">
        <v>130.12284864525918</v>
      </c>
      <c r="MZ1169" s="16">
        <v>236.10102987070962</v>
      </c>
      <c r="NA1169" s="16">
        <v>346.21287157216307</v>
      </c>
      <c r="NB1169" s="16">
        <v>326.23421692158439</v>
      </c>
      <c r="NC1169" s="16">
        <v>383.67768381208487</v>
      </c>
      <c r="ND1169" s="16">
        <v>437.50100518276577</v>
      </c>
      <c r="NE1169" s="16">
        <v>476.09457823770975</v>
      </c>
      <c r="NF1169" s="16">
        <v>327.96415015405205</v>
      </c>
      <c r="NG1169" s="16">
        <v>375.74132611884704</v>
      </c>
      <c r="NH1169" s="16">
        <v>348.04843392445775</v>
      </c>
      <c r="NI1169" s="16">
        <v>322.29292657342256</v>
      </c>
      <c r="NJ1169" s="16">
        <v>350.61545035385393</v>
      </c>
      <c r="NK1169" s="16">
        <v>255.11280168408064</v>
      </c>
      <c r="NL1169" s="16">
        <v>388.76065795064301</v>
      </c>
      <c r="NM1169" s="16">
        <v>400.33237490502813</v>
      </c>
      <c r="NN1169" s="16">
        <v>471.21156735581314</v>
      </c>
      <c r="NO1169" s="16">
        <v>425.60290464675882</v>
      </c>
      <c r="NP1169" s="16">
        <v>339.20760121927958</v>
      </c>
      <c r="NQ1169" s="16">
        <v>345.30244408072252</v>
      </c>
      <c r="NR1169" s="16">
        <v>344.58236580055518</v>
      </c>
      <c r="NS1169" s="16">
        <v>392.92880099367829</v>
      </c>
      <c r="NT1169" s="16">
        <v>365.01045449343002</v>
      </c>
      <c r="NU1169" s="16">
        <v>357.33491274604387</v>
      </c>
      <c r="NV1169" s="16">
        <v>415.13431471831564</v>
      </c>
      <c r="NW1169" s="16">
        <v>400.20502589109435</v>
      </c>
      <c r="NX1169" s="16">
        <v>375.29892560668026</v>
      </c>
      <c r="NY1169" s="16">
        <v>307.12273725187811</v>
      </c>
      <c r="NZ1169" s="16">
        <v>366.64590361726772</v>
      </c>
      <c r="OA1169" s="16">
        <v>302.18275801394316</v>
      </c>
      <c r="OB1169" s="16">
        <v>358.59868691387118</v>
      </c>
      <c r="OC1169" s="16">
        <v>297.50056844855504</v>
      </c>
      <c r="OD1169" s="16">
        <v>318.12104708992757</v>
      </c>
      <c r="OE1169" s="16">
        <v>337.4204073828426</v>
      </c>
      <c r="OF1169" s="16">
        <v>440.46655387018518</v>
      </c>
      <c r="OG1169" s="16">
        <v>369.49669919534199</v>
      </c>
      <c r="OH1169" s="16">
        <v>352.69015700146883</v>
      </c>
      <c r="OI1169" s="16">
        <v>319.48326055415947</v>
      </c>
      <c r="OJ1169" s="16">
        <v>292.80686077621505</v>
      </c>
      <c r="OK1169" s="16">
        <v>347.80385270681495</v>
      </c>
      <c r="OL1169" s="16">
        <v>340.06272647760198</v>
      </c>
      <c r="OM1169" s="16">
        <v>396.77491238777463</v>
      </c>
      <c r="ON1169" s="16">
        <v>383.30313333257413</v>
      </c>
      <c r="OO1169" s="16">
        <v>377.00080523445689</v>
      </c>
      <c r="OP1169" s="16">
        <v>443.29181146546625</v>
      </c>
      <c r="OQ1169" s="16">
        <v>488.43814024769546</v>
      </c>
      <c r="OR1169" s="16">
        <v>330.15335390385076</v>
      </c>
      <c r="OS1169" s="16">
        <v>362.95899426162879</v>
      </c>
      <c r="OT1169" s="16">
        <v>276.7872626272943</v>
      </c>
      <c r="PB1169">
        <v>2143.5719004812095</v>
      </c>
      <c r="PC1169">
        <v>4050.8719971043374</v>
      </c>
      <c r="PD1169">
        <v>7976.0865753402832</v>
      </c>
      <c r="PE1169">
        <v>12125.696241887232</v>
      </c>
      <c r="PF1169">
        <v>15363.813501605069</v>
      </c>
      <c r="PG1169">
        <v>17643.235441755569</v>
      </c>
      <c r="PH1169">
        <v>17938.293356472026</v>
      </c>
      <c r="PI1169">
        <v>18334.204094034227</v>
      </c>
      <c r="PJ1169">
        <v>16857.538265195697</v>
      </c>
      <c r="PK1169">
        <v>16822.163350106028</v>
      </c>
      <c r="PL1169">
        <v>18474.117742537743</v>
      </c>
      <c r="PM1169">
        <v>15741.458168045585</v>
      </c>
      <c r="PN1169">
        <v>13093.22404742859</v>
      </c>
      <c r="PO1169">
        <v>14759.860456912353</v>
      </c>
      <c r="PP1169">
        <v>11326.298594144522</v>
      </c>
      <c r="PQ1169">
        <v>8354.8555785438148</v>
      </c>
      <c r="PR1169">
        <v>9377.4503372644776</v>
      </c>
      <c r="PS1169">
        <v>9401.6004081892461</v>
      </c>
      <c r="PT1169">
        <v>9008.799686145112</v>
      </c>
      <c r="PU1169">
        <v>7192.9681449782775</v>
      </c>
      <c r="PV1169">
        <v>6494.2975266880239</v>
      </c>
      <c r="PW1169">
        <v>8791.3622246087307</v>
      </c>
      <c r="PX1169">
        <v>8086.5204164286524</v>
      </c>
      <c r="PY1169">
        <v>6193.3536057738802</v>
      </c>
      <c r="PZ1169">
        <v>5579.7749108926218</v>
      </c>
      <c r="QA1169">
        <v>6562.0535476647556</v>
      </c>
      <c r="QB1169">
        <v>7351.2069743762258</v>
      </c>
      <c r="QC1169">
        <v>7748.2474811270677</v>
      </c>
      <c r="QD1169">
        <v>7037.2610049628902</v>
      </c>
      <c r="QE1169">
        <v>10411.347744963719</v>
      </c>
      <c r="QF1169">
        <v>11435.729662114551</v>
      </c>
      <c r="QG1169">
        <v>12743.401024454191</v>
      </c>
      <c r="QH1169">
        <v>14394.071516389602</v>
      </c>
      <c r="QI1169">
        <v>17194.449372593899</v>
      </c>
      <c r="QJ1169">
        <v>16483.886171487138</v>
      </c>
      <c r="QK1169">
        <v>14594.996710595069</v>
      </c>
      <c r="QL1169">
        <v>14532.510530114419</v>
      </c>
      <c r="QM1169">
        <v>16245.410295509329</v>
      </c>
      <c r="QN1169">
        <v>18600.537095399352</v>
      </c>
      <c r="QO1169">
        <v>17686.104634061569</v>
      </c>
      <c r="QP1169">
        <v>16675.757528310347</v>
      </c>
      <c r="QQ1169">
        <v>18381.833426880945</v>
      </c>
      <c r="QR1169">
        <v>17173.329616644518</v>
      </c>
      <c r="QS1169">
        <v>19871.49759405521</v>
      </c>
      <c r="QT1169">
        <v>17466.690744332842</v>
      </c>
      <c r="QU1169">
        <v>19411.979615554548</v>
      </c>
      <c r="QV1169">
        <v>19329.375776091292</v>
      </c>
      <c r="QW1169">
        <v>20576.225355676208</v>
      </c>
      <c r="RE1169">
        <v>7971.7256030276258</v>
      </c>
      <c r="RF1169">
        <v>18644.769993075326</v>
      </c>
      <c r="RG1169">
        <v>24501.23822848298</v>
      </c>
      <c r="RH1169">
        <v>31788.574952230243</v>
      </c>
      <c r="RI1169">
        <v>25758.430940595958</v>
      </c>
      <c r="RJ1169">
        <v>27662.289878638789</v>
      </c>
      <c r="RK1169">
        <v>32175.955222478999</v>
      </c>
      <c r="RL1169">
        <v>27050.931261357036</v>
      </c>
      <c r="RM1169">
        <v>28287.849216896353</v>
      </c>
      <c r="RN1169">
        <v>24055.738873286151</v>
      </c>
      <c r="RO1169">
        <v>21750.035674458806</v>
      </c>
      <c r="RP1169">
        <v>29597.213035481273</v>
      </c>
      <c r="RQ1169">
        <v>27518.444235029769</v>
      </c>
      <c r="RR1169">
        <v>20767.758294364925</v>
      </c>
      <c r="RS1169">
        <v>23705.351265630015</v>
      </c>
      <c r="RT1169">
        <v>29120.797684510828</v>
      </c>
      <c r="RU1169">
        <v>37390.81338912213</v>
      </c>
      <c r="RV1169">
        <v>44344.800867779777</v>
      </c>
      <c r="RW1169">
        <v>34360.464532695973</v>
      </c>
      <c r="RX1169">
        <v>38474.142384400795</v>
      </c>
      <c r="RY1169">
        <v>34419.053863428657</v>
      </c>
      <c r="RZ1169">
        <v>38028.656085730006</v>
      </c>
      <c r="SA1169">
        <v>40221.342688650635</v>
      </c>
      <c r="SB1169">
        <v>36033.173403468623</v>
      </c>
      <c r="SC1169">
        <v>35172.320656085714</v>
      </c>
      <c r="SD1169">
        <v>37132.012348593162</v>
      </c>
      <c r="SE1169">
        <v>37868.44058835374</v>
      </c>
      <c r="SF1169">
        <v>41357.030323396379</v>
      </c>
      <c r="SG1169">
        <v>29228.312312554601</v>
      </c>
      <c r="SH1169">
        <v>38287.259482365502</v>
      </c>
      <c r="SI1169">
        <v>31650.33667890916</v>
      </c>
      <c r="SJ1169">
        <v>37985.948493537551</v>
      </c>
      <c r="SK1169">
        <v>41401.568863116379</v>
      </c>
      <c r="SL1169">
        <v>47154.819167866262</v>
      </c>
      <c r="SM1169">
        <v>46479.063231512708</v>
      </c>
      <c r="SN1169">
        <v>36569.508813605484</v>
      </c>
      <c r="SO1169">
        <v>36484.091294175028</v>
      </c>
      <c r="SP1169">
        <v>33813.39924224581</v>
      </c>
      <c r="SQ1169">
        <v>35864.844677133209</v>
      </c>
      <c r="SR1169">
        <v>30475.802700249915</v>
      </c>
      <c r="SS1169">
        <v>34702.16647215229</v>
      </c>
      <c r="ST1169">
        <v>37479.809251835482</v>
      </c>
      <c r="SU1169">
        <v>20825.330098883253</v>
      </c>
      <c r="SV1169">
        <v>23139.56774766072</v>
      </c>
      <c r="SW1169">
        <v>27828.982343684831</v>
      </c>
      <c r="SX1169">
        <v>28752.716693439768</v>
      </c>
      <c r="SY1169">
        <v>33383.042146504449</v>
      </c>
      <c r="SZ1169">
        <v>42967.158601194438</v>
      </c>
      <c r="TH1169">
        <v>1643.1443365722544</v>
      </c>
      <c r="TI1169">
        <v>1083.151859999401</v>
      </c>
      <c r="TJ1169">
        <v>3143.8304651765056</v>
      </c>
      <c r="TK1169">
        <v>2942.5413364247652</v>
      </c>
      <c r="TL1169">
        <v>4065.2160518913661</v>
      </c>
      <c r="TM1169">
        <v>4618.1613972865016</v>
      </c>
      <c r="TN1169">
        <v>5061.6606743350385</v>
      </c>
      <c r="TO1169">
        <v>6416.2320813201559</v>
      </c>
      <c r="TP1169">
        <v>6314.4788132919002</v>
      </c>
      <c r="TQ1169">
        <v>8401.2649911727349</v>
      </c>
      <c r="TR1169">
        <v>8813.9293706370463</v>
      </c>
      <c r="TS1169">
        <v>6950.0283996761309</v>
      </c>
      <c r="TT1169">
        <v>7294.7557570927729</v>
      </c>
      <c r="TU1169">
        <v>7431.4154390138538</v>
      </c>
      <c r="TV1169">
        <v>8170.32976575472</v>
      </c>
      <c r="TW1169">
        <v>7547.867618742599</v>
      </c>
      <c r="TX1169">
        <v>7550.5004756183989</v>
      </c>
      <c r="TY1169">
        <v>9299.3511303094729</v>
      </c>
      <c r="TZ1169">
        <v>8727.4203608891767</v>
      </c>
      <c r="UA1169">
        <v>9739.4666499218911</v>
      </c>
      <c r="UB1169">
        <v>8082.1915248545629</v>
      </c>
      <c r="UC1169">
        <v>6743.1525169409642</v>
      </c>
      <c r="UD1169">
        <v>7006.017993078769</v>
      </c>
      <c r="UE1169">
        <v>7593.9180588812842</v>
      </c>
      <c r="UF1169">
        <v>7206.504363420856</v>
      </c>
      <c r="UG1169">
        <v>7126.0276764970677</v>
      </c>
      <c r="UH1169">
        <v>8019.0280530904438</v>
      </c>
      <c r="UI1169">
        <v>6738.2896592548796</v>
      </c>
      <c r="UJ1169">
        <v>6076.0881358039187</v>
      </c>
      <c r="UK1169">
        <v>7278.0120284329178</v>
      </c>
      <c r="UL1169">
        <v>6423.0446523424544</v>
      </c>
      <c r="UM1169">
        <v>6160.9431719830745</v>
      </c>
      <c r="UN1169">
        <v>6657.5892752515501</v>
      </c>
      <c r="UO1169">
        <v>5464.9143041120897</v>
      </c>
      <c r="UP1169">
        <v>6165.9947592910794</v>
      </c>
      <c r="UQ1169">
        <v>6458.0765765295173</v>
      </c>
      <c r="UR1169">
        <v>6802.1401575020373</v>
      </c>
      <c r="US1169">
        <v>6599.9443737360216</v>
      </c>
      <c r="UT1169">
        <v>8342.8067968138967</v>
      </c>
      <c r="UU1169">
        <v>10164.410406655437</v>
      </c>
      <c r="UV1169">
        <v>11694.953418414127</v>
      </c>
      <c r="UW1169">
        <v>11048.827989783407</v>
      </c>
      <c r="UX1169">
        <v>8760.3178477074944</v>
      </c>
      <c r="UY1169">
        <v>7823.5513756766677</v>
      </c>
      <c r="UZ1169">
        <v>6319.6352745622526</v>
      </c>
      <c r="VA1169">
        <v>6449.4392902048812</v>
      </c>
      <c r="VB1169">
        <v>7203.8487591269068</v>
      </c>
      <c r="VC1169">
        <v>10046.69518477063</v>
      </c>
    </row>
    <row r="1170" spans="306:575" x14ac:dyDescent="0.45">
      <c r="KT1170">
        <v>271.86148129924788</v>
      </c>
      <c r="KU1170">
        <v>363.08423515866724</v>
      </c>
      <c r="KV1170">
        <v>-24.543731407947348</v>
      </c>
      <c r="KW1170">
        <v>368.6786423012598</v>
      </c>
      <c r="KX1170">
        <v>589.93756364945216</v>
      </c>
      <c r="KY1170">
        <v>1144.9945187912699</v>
      </c>
      <c r="KZ1170">
        <v>1490.8344521491708</v>
      </c>
      <c r="LA1170">
        <v>1829.1902082362092</v>
      </c>
      <c r="LB1170">
        <v>1780.7360313017621</v>
      </c>
      <c r="LC1170">
        <v>1883.4237471478857</v>
      </c>
      <c r="LD1170">
        <v>1744.0244770819327</v>
      </c>
      <c r="LE1170">
        <v>1917.0768600704728</v>
      </c>
      <c r="LF1170">
        <v>1663.6924228549301</v>
      </c>
      <c r="LG1170">
        <v>1854.068860262774</v>
      </c>
      <c r="LH1170">
        <v>1590.3759925357688</v>
      </c>
      <c r="LI1170">
        <v>1528.9484355816596</v>
      </c>
      <c r="LJ1170">
        <v>1706.433055316149</v>
      </c>
      <c r="LK1170">
        <v>1619.573295204023</v>
      </c>
      <c r="LL1170">
        <v>1811.697403940417</v>
      </c>
      <c r="LM1170">
        <v>1680.937244489048</v>
      </c>
      <c r="LN1170">
        <v>1236.570917767898</v>
      </c>
      <c r="LO1170">
        <v>1205.8606488145806</v>
      </c>
      <c r="LP1170">
        <v>1332.1578383625927</v>
      </c>
      <c r="LQ1170">
        <v>1473.8917675553978</v>
      </c>
      <c r="LR1170">
        <v>1544.9918705792386</v>
      </c>
      <c r="LS1170">
        <v>1660.696201661631</v>
      </c>
      <c r="LT1170">
        <v>1864.4802943031989</v>
      </c>
      <c r="LU1170">
        <v>2133.9719551359294</v>
      </c>
      <c r="LV1170">
        <v>2108.3057909054005</v>
      </c>
      <c r="LW1170">
        <v>2459.9302847618023</v>
      </c>
      <c r="LX1170">
        <v>2167.6853399730999</v>
      </c>
      <c r="LY1170">
        <v>2140.2011179883507</v>
      </c>
      <c r="LZ1170">
        <v>1791.3644411434454</v>
      </c>
      <c r="MA1170">
        <v>1522.6170890975486</v>
      </c>
      <c r="MB1170">
        <v>1670.3196298686125</v>
      </c>
      <c r="MC1170">
        <v>1358.2947248205965</v>
      </c>
      <c r="MD1170">
        <v>1296.2410231474335</v>
      </c>
      <c r="ME1170">
        <v>1842.6342155455382</v>
      </c>
      <c r="MF1170">
        <v>1764.8231011592941</v>
      </c>
      <c r="MG1170">
        <v>1808.0456606780522</v>
      </c>
      <c r="MH1170">
        <v>1378.9416547374919</v>
      </c>
      <c r="MI1170">
        <v>1449.4082120814915</v>
      </c>
      <c r="MJ1170">
        <v>1702.3535786777702</v>
      </c>
      <c r="MK1170">
        <v>1549.349538750879</v>
      </c>
      <c r="ML1170">
        <v>1610.0637857144554</v>
      </c>
      <c r="MM1170">
        <v>1588.6497129933787</v>
      </c>
      <c r="MN1170">
        <v>1435.6257803141721</v>
      </c>
      <c r="MO1170">
        <v>1284.7589178185081</v>
      </c>
      <c r="MP1170">
        <v>1242.3908681750736</v>
      </c>
      <c r="MX1170" s="16">
        <v>43.77610022877591</v>
      </c>
      <c r="MY1170" s="16">
        <v>157.80234517086035</v>
      </c>
      <c r="MZ1170" s="16">
        <v>199.01225557058163</v>
      </c>
      <c r="NA1170" s="16">
        <v>333.44853200809933</v>
      </c>
      <c r="NB1170" s="16">
        <v>209.13291851956546</v>
      </c>
      <c r="NC1170" s="16">
        <v>263.42625594529812</v>
      </c>
      <c r="ND1170" s="16">
        <v>421.06962689362825</v>
      </c>
      <c r="NE1170" s="16">
        <v>414.63256081396929</v>
      </c>
      <c r="NF1170" s="16">
        <v>451.53877790923553</v>
      </c>
      <c r="NG1170" s="16">
        <v>478.76917857652467</v>
      </c>
      <c r="NH1170" s="16">
        <v>494.06623691484168</v>
      </c>
      <c r="NI1170" s="16">
        <v>472.37061363792259</v>
      </c>
      <c r="NJ1170" s="16">
        <v>392.52916408870783</v>
      </c>
      <c r="NK1170" s="16">
        <v>375.18396560736227</v>
      </c>
      <c r="NL1170" s="16">
        <v>416.82064954141424</v>
      </c>
      <c r="NM1170" s="16">
        <v>442.17323622170579</v>
      </c>
      <c r="NN1170" s="16">
        <v>416.30657566180713</v>
      </c>
      <c r="NO1170" s="16">
        <v>604.94608440836782</v>
      </c>
      <c r="NP1170" s="16">
        <v>664.97399410565367</v>
      </c>
      <c r="NQ1170" s="16">
        <v>805.94754543401802</v>
      </c>
      <c r="NR1170" s="16">
        <v>802.49103642159469</v>
      </c>
      <c r="NS1170" s="16">
        <v>837.43423161017381</v>
      </c>
      <c r="NT1170" s="16">
        <v>759.98723979635326</v>
      </c>
      <c r="NU1170" s="16">
        <v>628.82594283604908</v>
      </c>
      <c r="NV1170" s="16">
        <v>635.61803080218488</v>
      </c>
      <c r="NW1170" s="16">
        <v>623.96024144404259</v>
      </c>
      <c r="NX1170" s="16">
        <v>457.52225978246503</v>
      </c>
      <c r="NY1170" s="16">
        <v>499.37578222422957</v>
      </c>
      <c r="NZ1170" s="16">
        <v>531.63351205542153</v>
      </c>
      <c r="OA1170" s="16">
        <v>442.90834219900063</v>
      </c>
      <c r="OB1170" s="16">
        <v>434.39512571598402</v>
      </c>
      <c r="OC1170" s="16">
        <v>421.30223642597628</v>
      </c>
      <c r="OD1170" s="16">
        <v>341.84820745077758</v>
      </c>
      <c r="OE1170" s="16">
        <v>290.26253454526079</v>
      </c>
      <c r="OF1170" s="16">
        <v>279.39019155888786</v>
      </c>
      <c r="OG1170" s="16">
        <v>438.7228438423121</v>
      </c>
      <c r="OH1170" s="16">
        <v>453.58859033332578</v>
      </c>
      <c r="OI1170" s="16">
        <v>396.43579775857603</v>
      </c>
      <c r="OJ1170" s="16">
        <v>343.57100691401928</v>
      </c>
      <c r="OK1170" s="16">
        <v>395.5195694388288</v>
      </c>
      <c r="OL1170" s="16">
        <v>513.00031074539459</v>
      </c>
      <c r="OM1170" s="16">
        <v>386.63833351798127</v>
      </c>
      <c r="ON1170" s="16">
        <v>359.50990712033649</v>
      </c>
      <c r="OO1170" s="16">
        <v>383.71767090132585</v>
      </c>
      <c r="OP1170" s="16">
        <v>473.89519807916497</v>
      </c>
      <c r="OQ1170" s="16">
        <v>434.63918255612549</v>
      </c>
      <c r="OR1170" s="16">
        <v>338.63655232291694</v>
      </c>
      <c r="OS1170" s="16">
        <v>421.56698484237523</v>
      </c>
      <c r="OT1170" s="16">
        <v>349.5420120003792</v>
      </c>
      <c r="PB1170">
        <v>-114.70338207620716</v>
      </c>
      <c r="PC1170">
        <v>2029.9112063133612</v>
      </c>
      <c r="PD1170">
        <v>7187.2771514997858</v>
      </c>
      <c r="PE1170">
        <v>8755.6948367972109</v>
      </c>
      <c r="PF1170">
        <v>8562.9016417340881</v>
      </c>
      <c r="PG1170">
        <v>9103.6001374398384</v>
      </c>
      <c r="PH1170">
        <v>14794.014434884719</v>
      </c>
      <c r="PI1170">
        <v>11840.145429991127</v>
      </c>
      <c r="PJ1170">
        <v>13352.585258905381</v>
      </c>
      <c r="PK1170">
        <v>15811.985965968075</v>
      </c>
      <c r="PL1170">
        <v>18284.620079897933</v>
      </c>
      <c r="PM1170">
        <v>19801.84194890449</v>
      </c>
      <c r="PN1170">
        <v>19105.826378054837</v>
      </c>
      <c r="PO1170">
        <v>19264.668340111002</v>
      </c>
      <c r="PP1170">
        <v>19861.094541697308</v>
      </c>
      <c r="PQ1170">
        <v>19566.343011681682</v>
      </c>
      <c r="PR1170">
        <v>17822.262068607677</v>
      </c>
      <c r="PS1170">
        <v>19247.857063114065</v>
      </c>
      <c r="PT1170">
        <v>19459.057526204131</v>
      </c>
      <c r="PU1170">
        <v>14762.742884516905</v>
      </c>
      <c r="PV1170">
        <v>15462.684579727815</v>
      </c>
      <c r="PW1170">
        <v>15542.588058339024</v>
      </c>
      <c r="PX1170">
        <v>12488.341998014464</v>
      </c>
      <c r="PY1170">
        <v>11908.065769610788</v>
      </c>
      <c r="PZ1170">
        <v>11735.361181571916</v>
      </c>
      <c r="QA1170">
        <v>13388.688003804795</v>
      </c>
      <c r="QB1170">
        <v>14905.413532450322</v>
      </c>
      <c r="QC1170">
        <v>15632.20564810927</v>
      </c>
      <c r="QD1170">
        <v>16710.501223919015</v>
      </c>
      <c r="QE1170">
        <v>18785.902227032289</v>
      </c>
      <c r="QF1170">
        <v>21182.642373021699</v>
      </c>
      <c r="QG1170">
        <v>20757.357117157262</v>
      </c>
      <c r="QH1170">
        <v>15224.282412752273</v>
      </c>
      <c r="QI1170">
        <v>14641.913737891</v>
      </c>
      <c r="QJ1170">
        <v>14567.743090971582</v>
      </c>
      <c r="QK1170">
        <v>14670.453149201427</v>
      </c>
      <c r="QL1170">
        <v>14210.357174604589</v>
      </c>
      <c r="QM1170">
        <v>12863.003915918522</v>
      </c>
      <c r="QN1170">
        <v>15167.194241242049</v>
      </c>
      <c r="QO1170">
        <v>16473.030538409694</v>
      </c>
      <c r="QP1170">
        <v>17526.446910762977</v>
      </c>
      <c r="QQ1170">
        <v>19545.089936813649</v>
      </c>
      <c r="QR1170">
        <v>17361.831823825934</v>
      </c>
      <c r="QS1170">
        <v>18505.423602841936</v>
      </c>
      <c r="QT1170">
        <v>19180.878598408461</v>
      </c>
      <c r="QU1170">
        <v>21962.243031810103</v>
      </c>
      <c r="QV1170">
        <v>24128.606274883001</v>
      </c>
      <c r="QW1170">
        <v>24139.973375975191</v>
      </c>
      <c r="RE1170">
        <v>-2027.0747830343889</v>
      </c>
      <c r="RF1170">
        <v>-3030.0978170355702</v>
      </c>
      <c r="RG1170">
        <v>7897.7778792757963</v>
      </c>
      <c r="RH1170">
        <v>12052.43564697988</v>
      </c>
      <c r="RI1170">
        <v>16448.070683050937</v>
      </c>
      <c r="RJ1170">
        <v>12421.263284817982</v>
      </c>
      <c r="RK1170">
        <v>12860.290823625623</v>
      </c>
      <c r="RL1170">
        <v>19175.673477033331</v>
      </c>
      <c r="RM1170">
        <v>16128.613754731399</v>
      </c>
      <c r="RN1170">
        <v>26611.453830584331</v>
      </c>
      <c r="RO1170">
        <v>31409.583585341225</v>
      </c>
      <c r="RP1170">
        <v>33211.07524733113</v>
      </c>
      <c r="RQ1170">
        <v>41880.745109927993</v>
      </c>
      <c r="RR1170">
        <v>44499.899699004302</v>
      </c>
      <c r="RS1170">
        <v>59742.335091972091</v>
      </c>
      <c r="RT1170">
        <v>68353.891570445587</v>
      </c>
      <c r="RU1170">
        <v>66668.956167866665</v>
      </c>
      <c r="RV1170">
        <v>50854.724599472596</v>
      </c>
      <c r="RW1170">
        <v>52818.496442842465</v>
      </c>
      <c r="RX1170">
        <v>58879.963589344297</v>
      </c>
      <c r="RY1170">
        <v>52411.396299540225</v>
      </c>
      <c r="RZ1170">
        <v>53510.283178999794</v>
      </c>
      <c r="SA1170">
        <v>54382.780996597023</v>
      </c>
      <c r="SB1170">
        <v>47387.733028122559</v>
      </c>
      <c r="SC1170">
        <v>42609.238918825096</v>
      </c>
      <c r="SD1170">
        <v>45043.677978594395</v>
      </c>
      <c r="SE1170">
        <v>41453.19813103816</v>
      </c>
      <c r="SF1170">
        <v>34815.46113486425</v>
      </c>
      <c r="SG1170">
        <v>29800.556078719477</v>
      </c>
      <c r="SH1170">
        <v>35984.646488246552</v>
      </c>
      <c r="SI1170">
        <v>37115.826754666974</v>
      </c>
      <c r="SJ1170">
        <v>37582.148159559052</v>
      </c>
      <c r="SK1170">
        <v>38570.963156473314</v>
      </c>
      <c r="SL1170">
        <v>45239.584122271757</v>
      </c>
      <c r="SM1170">
        <v>52977.706292564733</v>
      </c>
      <c r="SN1170">
        <v>53844.96170413158</v>
      </c>
      <c r="SO1170">
        <v>52121.763041070641</v>
      </c>
      <c r="SP1170">
        <v>49373.280772718543</v>
      </c>
      <c r="SQ1170">
        <v>51088.820566069451</v>
      </c>
      <c r="SR1170">
        <v>50613.628219000624</v>
      </c>
      <c r="SS1170">
        <v>47549.175564103316</v>
      </c>
      <c r="ST1170">
        <v>49832.908390692923</v>
      </c>
      <c r="SU1170">
        <v>44365.396594488717</v>
      </c>
      <c r="SV1170">
        <v>40944.465254695118</v>
      </c>
      <c r="SW1170">
        <v>41103.888946448904</v>
      </c>
      <c r="SX1170">
        <v>44841.800281985292</v>
      </c>
      <c r="SY1170">
        <v>46885.364759696808</v>
      </c>
      <c r="SZ1170">
        <v>41163.168002916704</v>
      </c>
      <c r="TH1170">
        <v>785.28400067802488</v>
      </c>
      <c r="TI1170">
        <v>882.00277614821641</v>
      </c>
      <c r="TJ1170">
        <v>3949.0806077351749</v>
      </c>
      <c r="TK1170">
        <v>6362.8156515497194</v>
      </c>
      <c r="TL1170">
        <v>7568.6401710406071</v>
      </c>
      <c r="TM1170">
        <v>7002.7241793794165</v>
      </c>
      <c r="TN1170">
        <v>6852.8561311584244</v>
      </c>
      <c r="TO1170">
        <v>7467.6276974704706</v>
      </c>
      <c r="TP1170">
        <v>5855.4346974168238</v>
      </c>
      <c r="TQ1170">
        <v>7213.6921236983917</v>
      </c>
      <c r="TR1170">
        <v>6319.9064997957066</v>
      </c>
      <c r="TS1170">
        <v>6598.3767812778242</v>
      </c>
      <c r="TT1170">
        <v>5605.2029297232057</v>
      </c>
      <c r="TU1170">
        <v>4434.6173240999979</v>
      </c>
      <c r="TV1170">
        <v>5226.2469643182067</v>
      </c>
      <c r="TW1170">
        <v>5708.4603002161557</v>
      </c>
      <c r="TX1170">
        <v>7339.6093392892644</v>
      </c>
      <c r="TY1170">
        <v>7984.5288337022821</v>
      </c>
      <c r="TZ1170">
        <v>6152.115033763961</v>
      </c>
      <c r="UA1170">
        <v>5749.2333973942405</v>
      </c>
      <c r="UB1170">
        <v>7869.9367185827305</v>
      </c>
      <c r="UC1170">
        <v>6859.4323023562611</v>
      </c>
      <c r="UD1170">
        <v>7625.3749680634819</v>
      </c>
      <c r="UE1170">
        <v>7813.1851301098804</v>
      </c>
      <c r="UF1170">
        <v>9785.9746582191074</v>
      </c>
      <c r="UG1170">
        <v>10702.027199614884</v>
      </c>
      <c r="UH1170">
        <v>9706.7752520964477</v>
      </c>
      <c r="UI1170">
        <v>9121.8026162434471</v>
      </c>
      <c r="UJ1170">
        <v>9329.693099028591</v>
      </c>
      <c r="UK1170">
        <v>8553.516275386437</v>
      </c>
      <c r="UL1170">
        <v>9948.4005513299635</v>
      </c>
      <c r="UM1170">
        <v>9594.035271302313</v>
      </c>
      <c r="UN1170">
        <v>8060.54014056912</v>
      </c>
      <c r="UO1170">
        <v>7780.2626422447265</v>
      </c>
      <c r="UP1170">
        <v>10565.320873877768</v>
      </c>
      <c r="UQ1170">
        <v>9247.988320399736</v>
      </c>
      <c r="UR1170">
        <v>8337.5508559761274</v>
      </c>
      <c r="US1170">
        <v>6441.6059195113367</v>
      </c>
      <c r="UT1170">
        <v>6195.9680050485613</v>
      </c>
      <c r="UU1170">
        <v>5595.3320846062188</v>
      </c>
      <c r="UV1170">
        <v>6858.7651851359624</v>
      </c>
      <c r="UW1170">
        <v>5840.5577042211526</v>
      </c>
      <c r="UX1170">
        <v>6455.8710793687242</v>
      </c>
      <c r="UY1170">
        <v>5894.1117154720887</v>
      </c>
      <c r="UZ1170">
        <v>7293.622600075978</v>
      </c>
      <c r="VA1170">
        <v>7212.4978523853788</v>
      </c>
      <c r="VB1170">
        <v>8055.8484237302619</v>
      </c>
      <c r="VC1170">
        <v>6420.2585924026625</v>
      </c>
    </row>
    <row r="1171" spans="306:575" x14ac:dyDescent="0.45">
      <c r="KT1171">
        <v>546.85776761790135</v>
      </c>
      <c r="KU1171">
        <v>371.60459104042394</v>
      </c>
      <c r="KV1171">
        <v>658.5558808298764</v>
      </c>
      <c r="KW1171">
        <v>763.73397187318983</v>
      </c>
      <c r="KX1171">
        <v>811.93860682248271</v>
      </c>
      <c r="KY1171">
        <v>1029.4983058733403</v>
      </c>
      <c r="KZ1171">
        <v>1154.1424541463184</v>
      </c>
      <c r="LA1171">
        <v>1572.9156342757724</v>
      </c>
      <c r="LB1171">
        <v>1423.5424298067712</v>
      </c>
      <c r="LC1171">
        <v>1178.5375869829134</v>
      </c>
      <c r="LD1171">
        <v>1500.6823610648396</v>
      </c>
      <c r="LE1171">
        <v>1309.8611102020548</v>
      </c>
      <c r="LF1171">
        <v>1428.0261641291067</v>
      </c>
      <c r="LG1171">
        <v>1519.693361143874</v>
      </c>
      <c r="LH1171">
        <v>1619.201096002844</v>
      </c>
      <c r="LI1171">
        <v>1551.4698716135063</v>
      </c>
      <c r="LJ1171">
        <v>1391.5476043443664</v>
      </c>
      <c r="LK1171">
        <v>1469.9464497509348</v>
      </c>
      <c r="LL1171">
        <v>1299.7287845523599</v>
      </c>
      <c r="LM1171">
        <v>1643.1635124122702</v>
      </c>
      <c r="LN1171">
        <v>1748.2325311421471</v>
      </c>
      <c r="LO1171">
        <v>1755.105804451671</v>
      </c>
      <c r="LP1171">
        <v>1580.4901375454965</v>
      </c>
      <c r="LQ1171">
        <v>1716.0361528167705</v>
      </c>
      <c r="LR1171">
        <v>1625.4579533661517</v>
      </c>
      <c r="LS1171">
        <v>1169.4812819673493</v>
      </c>
      <c r="LT1171">
        <v>1342.9130781188119</v>
      </c>
      <c r="LU1171">
        <v>1614.5152849886131</v>
      </c>
      <c r="LV1171">
        <v>1838.5020826354817</v>
      </c>
      <c r="LW1171">
        <v>1482.4338579075722</v>
      </c>
      <c r="LX1171">
        <v>1697.2468964356435</v>
      </c>
      <c r="LY1171">
        <v>1819.2475159208909</v>
      </c>
      <c r="LZ1171">
        <v>1557.448504767025</v>
      </c>
      <c r="MA1171">
        <v>1603.2217466961308</v>
      </c>
      <c r="MB1171">
        <v>1039.9421497518733</v>
      </c>
      <c r="MC1171">
        <v>1385.0531454598752</v>
      </c>
      <c r="MD1171">
        <v>1567.1976489029091</v>
      </c>
      <c r="ME1171">
        <v>1272.0287674709818</v>
      </c>
      <c r="MF1171">
        <v>1164.0987358676855</v>
      </c>
      <c r="MG1171">
        <v>1434.802600498328</v>
      </c>
      <c r="MH1171">
        <v>1483.6707732448883</v>
      </c>
      <c r="MI1171">
        <v>1369.6268158502889</v>
      </c>
      <c r="MJ1171">
        <v>1099.8326677203133</v>
      </c>
      <c r="MK1171">
        <v>1370.4364010028924</v>
      </c>
      <c r="ML1171">
        <v>1337.9317679154146</v>
      </c>
      <c r="MM1171">
        <v>1402.1745410751896</v>
      </c>
      <c r="MN1171">
        <v>1825.8019526192018</v>
      </c>
      <c r="MO1171">
        <v>1382.7082309656821</v>
      </c>
      <c r="MP1171">
        <v>1327.6101645235217</v>
      </c>
      <c r="MX1171" s="16">
        <v>172.08857511690019</v>
      </c>
      <c r="MY1171" s="16">
        <v>262.92098138980748</v>
      </c>
      <c r="MZ1171" s="16">
        <v>330.0369628304021</v>
      </c>
      <c r="NA1171" s="16">
        <v>328.15729984894114</v>
      </c>
      <c r="NB1171" s="16">
        <v>368.28693870953271</v>
      </c>
      <c r="NC1171" s="16">
        <v>416.65080246453158</v>
      </c>
      <c r="ND1171" s="16">
        <v>412.07212448265705</v>
      </c>
      <c r="NE1171" s="16">
        <v>434.3201993204392</v>
      </c>
      <c r="NF1171" s="16">
        <v>481.0481127426736</v>
      </c>
      <c r="NG1171" s="16">
        <v>507.10631256510669</v>
      </c>
      <c r="NH1171" s="16">
        <v>526.16183268315069</v>
      </c>
      <c r="NI1171" s="16">
        <v>528.75454553374141</v>
      </c>
      <c r="NJ1171" s="16">
        <v>478.0967053946016</v>
      </c>
      <c r="NK1171" s="16">
        <v>458.6788804931482</v>
      </c>
      <c r="NL1171" s="16">
        <v>357.60493934474817</v>
      </c>
      <c r="NM1171" s="16">
        <v>376.3255090840085</v>
      </c>
      <c r="NN1171" s="16">
        <v>372.24130432677157</v>
      </c>
      <c r="NO1171" s="16">
        <v>345.70176566190793</v>
      </c>
      <c r="NP1171" s="16">
        <v>430.52524691334992</v>
      </c>
      <c r="NQ1171" s="16">
        <v>331.46728632320662</v>
      </c>
      <c r="NR1171" s="16">
        <v>456.52548515593833</v>
      </c>
      <c r="NS1171" s="16">
        <v>402.35077212401251</v>
      </c>
      <c r="NT1171" s="16">
        <v>426.40016675424732</v>
      </c>
      <c r="NU1171" s="16">
        <v>359.69515854494375</v>
      </c>
      <c r="NV1171" s="16">
        <v>453.5479846071371</v>
      </c>
      <c r="NW1171" s="16">
        <v>460.56020105292481</v>
      </c>
      <c r="NX1171" s="16">
        <v>407.84926922019366</v>
      </c>
      <c r="NY1171" s="16">
        <v>317.76234875552257</v>
      </c>
      <c r="NZ1171" s="16">
        <v>284.3020983335868</v>
      </c>
      <c r="OA1171" s="16">
        <v>452.11510970511</v>
      </c>
      <c r="OB1171" s="16">
        <v>393.37566207753468</v>
      </c>
      <c r="OC1171" s="16">
        <v>469.83572667290292</v>
      </c>
      <c r="OD1171" s="16">
        <v>481.89832739548422</v>
      </c>
      <c r="OE1171" s="16">
        <v>510.41446012451405</v>
      </c>
      <c r="OF1171" s="16">
        <v>424.59578593714366</v>
      </c>
      <c r="OG1171" s="16">
        <v>321.8577806562144</v>
      </c>
      <c r="OH1171" s="16">
        <v>274.87339634715545</v>
      </c>
      <c r="OI1171" s="16">
        <v>366.37137983387419</v>
      </c>
      <c r="OJ1171" s="16">
        <v>397.47048766893511</v>
      </c>
      <c r="OK1171" s="16">
        <v>302.7506155167307</v>
      </c>
      <c r="OL1171" s="16">
        <v>280.93699995263955</v>
      </c>
      <c r="OM1171" s="16">
        <v>337.35512793400045</v>
      </c>
      <c r="ON1171" s="16">
        <v>273.46167144678088</v>
      </c>
      <c r="OO1171" s="16">
        <v>317.97038399288556</v>
      </c>
      <c r="OP1171" s="16">
        <v>359.66198824068624</v>
      </c>
      <c r="OQ1171" s="16">
        <v>433.80275622657871</v>
      </c>
      <c r="OR1171" s="16">
        <v>376.25993165550443</v>
      </c>
      <c r="OS1171" s="16">
        <v>324.89635401963426</v>
      </c>
      <c r="OT1171" s="16">
        <v>365.26139913161165</v>
      </c>
      <c r="PB1171">
        <v>5336.1795679497172</v>
      </c>
      <c r="PC1171">
        <v>5865.7311013091567</v>
      </c>
      <c r="PD1171">
        <v>6871.010380585657</v>
      </c>
      <c r="PE1171">
        <v>5963.2334477004424</v>
      </c>
      <c r="PF1171">
        <v>3618.9123199004071</v>
      </c>
      <c r="PG1171">
        <v>8234.8707658606854</v>
      </c>
      <c r="PH1171">
        <v>11341.350169837249</v>
      </c>
      <c r="PI1171">
        <v>16614.517170881241</v>
      </c>
      <c r="PJ1171">
        <v>17535.77922950004</v>
      </c>
      <c r="PK1171">
        <v>18563.245829528423</v>
      </c>
      <c r="PL1171">
        <v>20746.215985911065</v>
      </c>
      <c r="PM1171">
        <v>22771.320568826308</v>
      </c>
      <c r="PN1171">
        <v>21812.63685704186</v>
      </c>
      <c r="PO1171">
        <v>21071.511501641806</v>
      </c>
      <c r="PP1171">
        <v>19605.653034510036</v>
      </c>
      <c r="PQ1171">
        <v>17964.582915071154</v>
      </c>
      <c r="PR1171">
        <v>17062.752948878471</v>
      </c>
      <c r="PS1171">
        <v>21674.92064094188</v>
      </c>
      <c r="PT1171">
        <v>18943.704348832322</v>
      </c>
      <c r="PU1171">
        <v>22480.469672408522</v>
      </c>
      <c r="PV1171">
        <v>21089.512115147456</v>
      </c>
      <c r="PW1171">
        <v>23395.437774680919</v>
      </c>
      <c r="PX1171">
        <v>20464.519515127369</v>
      </c>
      <c r="PY1171">
        <v>20796.214166185</v>
      </c>
      <c r="PZ1171">
        <v>18809.595557978748</v>
      </c>
      <c r="QA1171">
        <v>18782.009648647334</v>
      </c>
      <c r="QB1171">
        <v>19796.245678838091</v>
      </c>
      <c r="QC1171">
        <v>18885.690734954907</v>
      </c>
      <c r="QD1171">
        <v>19952.395806731703</v>
      </c>
      <c r="QE1171">
        <v>20774.018609309314</v>
      </c>
      <c r="QF1171">
        <v>19892.546114160763</v>
      </c>
      <c r="QG1171">
        <v>16917.657146976737</v>
      </c>
      <c r="QH1171">
        <v>17645.235699214216</v>
      </c>
      <c r="QI1171">
        <v>17615.27788042618</v>
      </c>
      <c r="QJ1171">
        <v>15015.553188212034</v>
      </c>
      <c r="QK1171">
        <v>17136.66714064818</v>
      </c>
      <c r="QL1171">
        <v>17904.163785363115</v>
      </c>
      <c r="QM1171">
        <v>17939.338025175111</v>
      </c>
      <c r="QN1171">
        <v>17495.147439851444</v>
      </c>
      <c r="QO1171">
        <v>15186.392124488157</v>
      </c>
      <c r="QP1171">
        <v>18663.939055561626</v>
      </c>
      <c r="QQ1171">
        <v>20298.722632176577</v>
      </c>
      <c r="QR1171">
        <v>15758.723296214514</v>
      </c>
      <c r="QS1171">
        <v>14876.586337174938</v>
      </c>
      <c r="QT1171">
        <v>12603.110273916975</v>
      </c>
      <c r="QU1171">
        <v>13739.689144692444</v>
      </c>
      <c r="QV1171">
        <v>18226.266674682152</v>
      </c>
      <c r="QW1171">
        <v>14091.634542927553</v>
      </c>
      <c r="RE1171">
        <v>11661.582321105139</v>
      </c>
      <c r="RF1171">
        <v>7341.9339744289482</v>
      </c>
      <c r="RG1171">
        <v>6112.7240490024269</v>
      </c>
      <c r="RH1171">
        <v>19283.926011535346</v>
      </c>
      <c r="RI1171">
        <v>24705.856751117655</v>
      </c>
      <c r="RJ1171">
        <v>22449.922833003144</v>
      </c>
      <c r="RK1171">
        <v>30526.47998150378</v>
      </c>
      <c r="RL1171">
        <v>35166.920927283252</v>
      </c>
      <c r="RM1171">
        <v>36592.242473607024</v>
      </c>
      <c r="RN1171">
        <v>26051.583331519352</v>
      </c>
      <c r="RO1171">
        <v>27923.160531007892</v>
      </c>
      <c r="RP1171">
        <v>23808.910461743057</v>
      </c>
      <c r="RQ1171">
        <v>24787.993076691266</v>
      </c>
      <c r="RR1171">
        <v>29710.956814681653</v>
      </c>
      <c r="RS1171">
        <v>26237.27444240576</v>
      </c>
      <c r="RT1171">
        <v>30498.570886648082</v>
      </c>
      <c r="RU1171">
        <v>20219.521480185562</v>
      </c>
      <c r="RV1171">
        <v>18029.739967983016</v>
      </c>
      <c r="RW1171">
        <v>22905.088759466697</v>
      </c>
      <c r="RX1171">
        <v>20669.55786818124</v>
      </c>
      <c r="RY1171">
        <v>22451.70631572582</v>
      </c>
      <c r="RZ1171">
        <v>25324.960010149771</v>
      </c>
      <c r="SA1171">
        <v>20463.846861654005</v>
      </c>
      <c r="SB1171">
        <v>20270.456246736372</v>
      </c>
      <c r="SC1171">
        <v>17318.770310473119</v>
      </c>
      <c r="SD1171">
        <v>17141.05704848023</v>
      </c>
      <c r="SE1171">
        <v>10192.870301620846</v>
      </c>
      <c r="SF1171">
        <v>21237.144348077869</v>
      </c>
      <c r="SG1171">
        <v>37019.90693053772</v>
      </c>
      <c r="SH1171">
        <v>38590.068089897359</v>
      </c>
      <c r="SI1171">
        <v>44973.027593768442</v>
      </c>
      <c r="SJ1171">
        <v>45971.945151466578</v>
      </c>
      <c r="SK1171">
        <v>48027.354425207079</v>
      </c>
      <c r="SL1171">
        <v>46208.122416831189</v>
      </c>
      <c r="SM1171">
        <v>39972.190409181778</v>
      </c>
      <c r="SN1171">
        <v>53304.085862918888</v>
      </c>
      <c r="SO1171">
        <v>54141.70311368956</v>
      </c>
      <c r="SP1171">
        <v>50858.064993303742</v>
      </c>
      <c r="SQ1171">
        <v>45383.177447501264</v>
      </c>
      <c r="SR1171">
        <v>47919.525614357422</v>
      </c>
      <c r="SS1171">
        <v>54851.128359240727</v>
      </c>
      <c r="ST1171">
        <v>51010.913053955424</v>
      </c>
      <c r="SU1171">
        <v>53930.740432812709</v>
      </c>
      <c r="SV1171">
        <v>69923.658907562058</v>
      </c>
      <c r="SW1171">
        <v>71016.815358311738</v>
      </c>
      <c r="SX1171">
        <v>75080.18371666914</v>
      </c>
      <c r="SY1171">
        <v>82678.960889119728</v>
      </c>
      <c r="SZ1171">
        <v>91522.5810991896</v>
      </c>
      <c r="TH1171">
        <v>3650.5520959338769</v>
      </c>
      <c r="TI1171">
        <v>2828.9476805841782</v>
      </c>
      <c r="TJ1171">
        <v>3027.711026909969</v>
      </c>
      <c r="TK1171">
        <v>4116.1740171674373</v>
      </c>
      <c r="TL1171">
        <v>4759.1693796038626</v>
      </c>
      <c r="TM1171">
        <v>5525.3285218660858</v>
      </c>
      <c r="TN1171">
        <v>4197.8167616425062</v>
      </c>
      <c r="TO1171">
        <v>3477.1569443218341</v>
      </c>
      <c r="TP1171">
        <v>4206.0871274596311</v>
      </c>
      <c r="TQ1171">
        <v>2321.2809858872733</v>
      </c>
      <c r="TR1171">
        <v>2992.9167517052078</v>
      </c>
      <c r="TS1171">
        <v>4090.9118998655304</v>
      </c>
      <c r="TT1171">
        <v>4208.0713506875327</v>
      </c>
      <c r="TU1171">
        <v>4016.90407790677</v>
      </c>
      <c r="TV1171">
        <v>4341.1989889837887</v>
      </c>
      <c r="TW1171">
        <v>4510.7304065040935</v>
      </c>
      <c r="TX1171">
        <v>3398.5204854457711</v>
      </c>
      <c r="TY1171">
        <v>3994.2428079799101</v>
      </c>
      <c r="TZ1171">
        <v>4455.1525544927645</v>
      </c>
      <c r="UA1171">
        <v>4460.1129573708422</v>
      </c>
      <c r="UB1171">
        <v>2145.9058165601396</v>
      </c>
      <c r="UC1171">
        <v>1841.4119609451409</v>
      </c>
      <c r="UD1171">
        <v>3729.5644480813489</v>
      </c>
      <c r="UE1171">
        <v>4040.303734388106</v>
      </c>
      <c r="UF1171">
        <v>4067.5851068116403</v>
      </c>
      <c r="UG1171">
        <v>3753.6077621814939</v>
      </c>
      <c r="UH1171">
        <v>4930.195569707168</v>
      </c>
      <c r="UI1171">
        <v>5053.9056090286449</v>
      </c>
      <c r="UJ1171">
        <v>6279.2684325065502</v>
      </c>
      <c r="UK1171">
        <v>5821.0191144174423</v>
      </c>
      <c r="UL1171">
        <v>7286.4348373577714</v>
      </c>
      <c r="UM1171">
        <v>6955.4768040719227</v>
      </c>
      <c r="UN1171">
        <v>7611.9792191732904</v>
      </c>
      <c r="UO1171">
        <v>4993.8572951275864</v>
      </c>
      <c r="UP1171">
        <v>5966.1918718084571</v>
      </c>
      <c r="UQ1171">
        <v>8401.1505490635645</v>
      </c>
      <c r="UR1171">
        <v>8656.321389482815</v>
      </c>
      <c r="US1171">
        <v>8824.9851860354502</v>
      </c>
      <c r="UT1171">
        <v>8343.56702953077</v>
      </c>
      <c r="UU1171">
        <v>6662.6718926351205</v>
      </c>
      <c r="UV1171">
        <v>7011.9481150953252</v>
      </c>
      <c r="UW1171">
        <v>7244.0739222380398</v>
      </c>
      <c r="UX1171">
        <v>6352.7284470902368</v>
      </c>
      <c r="UY1171">
        <v>5692.3535395564213</v>
      </c>
      <c r="UZ1171">
        <v>6305.9792174430249</v>
      </c>
      <c r="VA1171">
        <v>6902.4949775937066</v>
      </c>
      <c r="VB1171">
        <v>5241.156226540993</v>
      </c>
      <c r="VC1171">
        <v>4063.5357937758399</v>
      </c>
    </row>
    <row r="1172" spans="306:575" x14ac:dyDescent="0.45">
      <c r="KT1172">
        <v>135.81448417492197</v>
      </c>
      <c r="KU1172">
        <v>291.95748753888807</v>
      </c>
      <c r="KV1172">
        <v>311.40511555701039</v>
      </c>
      <c r="KW1172">
        <v>622.7672529615985</v>
      </c>
      <c r="KX1172">
        <v>877.85711287993001</v>
      </c>
      <c r="KY1172">
        <v>757.68391386742474</v>
      </c>
      <c r="KZ1172">
        <v>621.88452977379256</v>
      </c>
      <c r="LA1172">
        <v>801.17591777646783</v>
      </c>
      <c r="LB1172">
        <v>875.7020059714157</v>
      </c>
      <c r="LC1172">
        <v>1006.8086166966744</v>
      </c>
      <c r="LD1172">
        <v>1150.9911748744312</v>
      </c>
      <c r="LE1172">
        <v>1442.9410605367502</v>
      </c>
      <c r="LF1172">
        <v>1326.7432261727752</v>
      </c>
      <c r="LG1172">
        <v>1236.1533326053523</v>
      </c>
      <c r="LH1172">
        <v>1506.1548614661826</v>
      </c>
      <c r="LI1172">
        <v>1612.9188022228138</v>
      </c>
      <c r="LJ1172">
        <v>1361.6369458518834</v>
      </c>
      <c r="LK1172">
        <v>1535.7736229747554</v>
      </c>
      <c r="LL1172">
        <v>1468.5427119159501</v>
      </c>
      <c r="LM1172">
        <v>1629.8969080083286</v>
      </c>
      <c r="LN1172">
        <v>1458.3250844406205</v>
      </c>
      <c r="LO1172">
        <v>1462.421969795784</v>
      </c>
      <c r="LP1172">
        <v>1719.9648911735057</v>
      </c>
      <c r="LQ1172">
        <v>1415.522279662704</v>
      </c>
      <c r="LR1172">
        <v>1852.4550034549507</v>
      </c>
      <c r="LS1172">
        <v>2013.5224857967473</v>
      </c>
      <c r="LT1172">
        <v>1823.9135742100757</v>
      </c>
      <c r="LU1172">
        <v>1856.764502800015</v>
      </c>
      <c r="LV1172">
        <v>1876.7881263209943</v>
      </c>
      <c r="LW1172">
        <v>2152.815140887747</v>
      </c>
      <c r="LX1172">
        <v>1723.3782326421886</v>
      </c>
      <c r="LY1172">
        <v>1817.1341757248622</v>
      </c>
      <c r="LZ1172">
        <v>2010.88076779324</v>
      </c>
      <c r="MA1172">
        <v>2477.7566444347567</v>
      </c>
      <c r="MB1172">
        <v>2089.8830893790482</v>
      </c>
      <c r="MC1172">
        <v>1655.2027443610446</v>
      </c>
      <c r="MD1172">
        <v>1531.1650614681932</v>
      </c>
      <c r="ME1172">
        <v>1972.0039780233883</v>
      </c>
      <c r="MF1172">
        <v>2177.0965514222844</v>
      </c>
      <c r="MG1172">
        <v>2461.7693599820232</v>
      </c>
      <c r="MH1172">
        <v>2085.6142489660351</v>
      </c>
      <c r="MI1172">
        <v>1499.7071916723355</v>
      </c>
      <c r="MJ1172">
        <v>1325.6494410590333</v>
      </c>
      <c r="MK1172">
        <v>935.14939969352872</v>
      </c>
      <c r="ML1172">
        <v>1170.6035142467924</v>
      </c>
      <c r="MM1172">
        <v>1121.8928647902001</v>
      </c>
      <c r="MN1172">
        <v>1321.99704397194</v>
      </c>
      <c r="MO1172">
        <v>1464.5568869057902</v>
      </c>
      <c r="MP1172">
        <v>1822.0652029076314</v>
      </c>
      <c r="MX1172" s="16">
        <v>151.24024723104449</v>
      </c>
      <c r="MY1172" s="16">
        <v>324.65931192771154</v>
      </c>
      <c r="MZ1172" s="16">
        <v>401.3951517271625</v>
      </c>
      <c r="NA1172" s="16">
        <v>481.41165995809996</v>
      </c>
      <c r="NB1172" s="16">
        <v>527.46897635039932</v>
      </c>
      <c r="NC1172" s="16">
        <v>414.62498954548454</v>
      </c>
      <c r="ND1172" s="16">
        <v>384.86421082118363</v>
      </c>
      <c r="NE1172" s="16">
        <v>402.09100098228782</v>
      </c>
      <c r="NF1172" s="16">
        <v>349.55028077726843</v>
      </c>
      <c r="NG1172" s="16">
        <v>298.2880355075464</v>
      </c>
      <c r="NH1172" s="16">
        <v>372.09281799815926</v>
      </c>
      <c r="NI1172" s="16">
        <v>495.21168424243763</v>
      </c>
      <c r="NJ1172" s="16">
        <v>639.24436258447076</v>
      </c>
      <c r="NK1172" s="16">
        <v>584.15025751365772</v>
      </c>
      <c r="NL1172" s="16">
        <v>531.12070993297948</v>
      </c>
      <c r="NM1172" s="16">
        <v>549.77174103332754</v>
      </c>
      <c r="NN1172" s="16">
        <v>450.70564095694078</v>
      </c>
      <c r="NO1172" s="16">
        <v>405.75919440288362</v>
      </c>
      <c r="NP1172" s="16">
        <v>354.57338345275161</v>
      </c>
      <c r="NQ1172" s="16">
        <v>339.00053103797461</v>
      </c>
      <c r="NR1172" s="16">
        <v>416.1517783884965</v>
      </c>
      <c r="NS1172" s="16">
        <v>504.03781373262944</v>
      </c>
      <c r="NT1172" s="16">
        <v>490.23752041445101</v>
      </c>
      <c r="NU1172" s="16">
        <v>478.81126015155417</v>
      </c>
      <c r="NV1172" s="16">
        <v>521.07293514939499</v>
      </c>
      <c r="NW1172" s="16">
        <v>515.61068446784384</v>
      </c>
      <c r="NX1172" s="16">
        <v>535.76129461659627</v>
      </c>
      <c r="NY1172" s="16">
        <v>531.26807104108093</v>
      </c>
      <c r="NZ1172" s="16">
        <v>478.93433919385558</v>
      </c>
      <c r="OA1172" s="16">
        <v>435.94151819627336</v>
      </c>
      <c r="OB1172" s="16">
        <v>432.93440290538371</v>
      </c>
      <c r="OC1172" s="16">
        <v>365.46910281443934</v>
      </c>
      <c r="OD1172" s="16">
        <v>395.80256891721677</v>
      </c>
      <c r="OE1172" s="16">
        <v>310.61342704509917</v>
      </c>
      <c r="OF1172" s="16">
        <v>337.74227892793471</v>
      </c>
      <c r="OG1172" s="16">
        <v>416.05496113652168</v>
      </c>
      <c r="OH1172" s="16">
        <v>440.67701719158964</v>
      </c>
      <c r="OI1172" s="16">
        <v>341.37340293712725</v>
      </c>
      <c r="OJ1172" s="16">
        <v>343.23270597465319</v>
      </c>
      <c r="OK1172" s="16">
        <v>348.36040006352709</v>
      </c>
      <c r="OL1172" s="16">
        <v>513.37274647213019</v>
      </c>
      <c r="OM1172" s="16">
        <v>527.14167230612748</v>
      </c>
      <c r="ON1172" s="16">
        <v>546.23696002883457</v>
      </c>
      <c r="OO1172" s="16">
        <v>456.89664184785067</v>
      </c>
      <c r="OP1172" s="16">
        <v>528.05972380257003</v>
      </c>
      <c r="OQ1172" s="16">
        <v>560.19657525127809</v>
      </c>
      <c r="OR1172" s="16">
        <v>566.35971102573137</v>
      </c>
      <c r="OS1172" s="16">
        <v>436.11707639815984</v>
      </c>
      <c r="OT1172" s="16">
        <v>427.43520331950054</v>
      </c>
      <c r="PB1172">
        <v>3884.3463797612212</v>
      </c>
      <c r="PC1172">
        <v>3358.8719206574406</v>
      </c>
      <c r="PD1172">
        <v>7889.3165585891702</v>
      </c>
      <c r="PE1172">
        <v>9731.3182983315655</v>
      </c>
      <c r="PF1172">
        <v>14077.755585976061</v>
      </c>
      <c r="PG1172">
        <v>16278.52697711821</v>
      </c>
      <c r="PH1172">
        <v>14960.252898348117</v>
      </c>
      <c r="PI1172">
        <v>16013.985091523848</v>
      </c>
      <c r="PJ1172">
        <v>16578.633975833895</v>
      </c>
      <c r="PK1172">
        <v>16491.067373034723</v>
      </c>
      <c r="PL1172">
        <v>16615.466853327933</v>
      </c>
      <c r="PM1172">
        <v>17257.071003505698</v>
      </c>
      <c r="PN1172">
        <v>13845.550268693383</v>
      </c>
      <c r="PO1172">
        <v>11805.238745501691</v>
      </c>
      <c r="PP1172">
        <v>11182.561064719186</v>
      </c>
      <c r="PQ1172">
        <v>10036.040325813943</v>
      </c>
      <c r="PR1172">
        <v>11740.45337193904</v>
      </c>
      <c r="PS1172">
        <v>11248.325828685949</v>
      </c>
      <c r="PT1172">
        <v>13358.39895814655</v>
      </c>
      <c r="PU1172">
        <v>14224.885936653003</v>
      </c>
      <c r="PV1172">
        <v>13552.065950929058</v>
      </c>
      <c r="PW1172">
        <v>14157.729267891396</v>
      </c>
      <c r="PX1172">
        <v>14417.912083228926</v>
      </c>
      <c r="PY1172">
        <v>15848.010445790653</v>
      </c>
      <c r="PZ1172">
        <v>15483.085491527467</v>
      </c>
      <c r="QA1172">
        <v>15027.20823582983</v>
      </c>
      <c r="QB1172">
        <v>13520.231423239045</v>
      </c>
      <c r="QC1172">
        <v>10459.146209639799</v>
      </c>
      <c r="QD1172">
        <v>11422.622011886682</v>
      </c>
      <c r="QE1172">
        <v>6149.0266540558459</v>
      </c>
      <c r="QF1172">
        <v>6443.5008631110168</v>
      </c>
      <c r="QG1172">
        <v>3417.0805040968853</v>
      </c>
      <c r="QH1172">
        <v>2628.8138475964952</v>
      </c>
      <c r="QI1172">
        <v>3397.8100800893503</v>
      </c>
      <c r="QJ1172">
        <v>1184.3322776784162</v>
      </c>
      <c r="QK1172">
        <v>-294.05682422894279</v>
      </c>
      <c r="QL1172">
        <v>234.41051230128983</v>
      </c>
      <c r="QM1172">
        <v>2751.7917485079342</v>
      </c>
      <c r="QN1172">
        <v>6352.9010412474145</v>
      </c>
      <c r="QO1172">
        <v>11126.840343264854</v>
      </c>
      <c r="QP1172">
        <v>13965.994054210101</v>
      </c>
      <c r="QQ1172">
        <v>12482.576887179759</v>
      </c>
      <c r="QR1172">
        <v>13729.789407223019</v>
      </c>
      <c r="QS1172">
        <v>16120.146921783899</v>
      </c>
      <c r="QT1172">
        <v>18667.722663198114</v>
      </c>
      <c r="QU1172">
        <v>22623.62583710696</v>
      </c>
      <c r="QV1172">
        <v>20070.384029545508</v>
      </c>
      <c r="QW1172">
        <v>17318.327515723515</v>
      </c>
      <c r="RE1172">
        <v>16898.820332119052</v>
      </c>
      <c r="RF1172">
        <v>15114.01361898812</v>
      </c>
      <c r="RG1172">
        <v>18418.580040836518</v>
      </c>
      <c r="RH1172">
        <v>26800.454111962059</v>
      </c>
      <c r="RI1172">
        <v>21690.128006121493</v>
      </c>
      <c r="RJ1172">
        <v>34444.989508449828</v>
      </c>
      <c r="RK1172">
        <v>43521.296428223701</v>
      </c>
      <c r="RL1172">
        <v>29926.636629412737</v>
      </c>
      <c r="RM1172">
        <v>37303.73517042114</v>
      </c>
      <c r="RN1172">
        <v>32366.108028769635</v>
      </c>
      <c r="RO1172">
        <v>42924.4431106431</v>
      </c>
      <c r="RP1172">
        <v>28434.887186700485</v>
      </c>
      <c r="RQ1172">
        <v>31930.216528208581</v>
      </c>
      <c r="RR1172">
        <v>30274.881494302201</v>
      </c>
      <c r="RS1172">
        <v>32252.054382166734</v>
      </c>
      <c r="RT1172">
        <v>29109.869337882374</v>
      </c>
      <c r="RU1172">
        <v>30765.712400991644</v>
      </c>
      <c r="RV1172">
        <v>37774.232323922617</v>
      </c>
      <c r="RW1172">
        <v>33928.294019115587</v>
      </c>
      <c r="RX1172">
        <v>29746.902048942597</v>
      </c>
      <c r="RY1172">
        <v>40517.544028456265</v>
      </c>
      <c r="RZ1172">
        <v>37498.04484957589</v>
      </c>
      <c r="SA1172">
        <v>37083.307379091668</v>
      </c>
      <c r="SB1172">
        <v>47168.591017289007</v>
      </c>
      <c r="SC1172">
        <v>48079.540236661553</v>
      </c>
      <c r="SD1172">
        <v>45973.313165831605</v>
      </c>
      <c r="SE1172">
        <v>55812.533765235865</v>
      </c>
      <c r="SF1172">
        <v>57219.893811327864</v>
      </c>
      <c r="SG1172">
        <v>60495.553763136908</v>
      </c>
      <c r="SH1172">
        <v>60130.833754784602</v>
      </c>
      <c r="SI1172">
        <v>63539.517865945287</v>
      </c>
      <c r="SJ1172">
        <v>63386.653429919395</v>
      </c>
      <c r="SK1172">
        <v>64411.371327283661</v>
      </c>
      <c r="SL1172">
        <v>67770.389558803305</v>
      </c>
      <c r="SM1172">
        <v>66913.150656240075</v>
      </c>
      <c r="SN1172">
        <v>69116.823062304858</v>
      </c>
      <c r="SO1172">
        <v>60622.357005600701</v>
      </c>
      <c r="SP1172">
        <v>52654.429835732924</v>
      </c>
      <c r="SQ1172">
        <v>60375.287758504732</v>
      </c>
      <c r="SR1172">
        <v>60287.277061767571</v>
      </c>
      <c r="SS1172">
        <v>49525.062029160574</v>
      </c>
      <c r="ST1172">
        <v>58130.479177794805</v>
      </c>
      <c r="SU1172">
        <v>59757.929178101287</v>
      </c>
      <c r="SV1172">
        <v>56974.350772611004</v>
      </c>
      <c r="SW1172">
        <v>53648.494593593023</v>
      </c>
      <c r="SX1172">
        <v>49772.232226231441</v>
      </c>
      <c r="SY1172">
        <v>60920.736386810895</v>
      </c>
      <c r="SZ1172">
        <v>52140.698838179298</v>
      </c>
      <c r="TH1172">
        <v>1061.5665695358257</v>
      </c>
      <c r="TI1172">
        <v>1717.0261071813841</v>
      </c>
      <c r="TJ1172">
        <v>1623.677853723419</v>
      </c>
      <c r="TK1172">
        <v>2062.3262916358267</v>
      </c>
      <c r="TL1172">
        <v>3433.4377242205464</v>
      </c>
      <c r="TM1172">
        <v>3010.0088218793799</v>
      </c>
      <c r="TN1172">
        <v>4904.6674724551121</v>
      </c>
      <c r="TO1172">
        <v>4643.1725324833033</v>
      </c>
      <c r="TP1172">
        <v>5400.0840467970856</v>
      </c>
      <c r="TQ1172">
        <v>4349.6416024405225</v>
      </c>
      <c r="TR1172">
        <v>5544.960515392072</v>
      </c>
      <c r="TS1172">
        <v>4688.8649505586227</v>
      </c>
      <c r="TT1172">
        <v>6452.1254220637466</v>
      </c>
      <c r="TU1172">
        <v>7225.8560496183281</v>
      </c>
      <c r="TV1172">
        <v>8349.0473273624248</v>
      </c>
      <c r="TW1172">
        <v>7936.8935076640928</v>
      </c>
      <c r="TX1172">
        <v>9393.9731311953201</v>
      </c>
      <c r="TY1172">
        <v>10579.645720854856</v>
      </c>
      <c r="TZ1172">
        <v>10089.136798218986</v>
      </c>
      <c r="UA1172">
        <v>9280.9059827891779</v>
      </c>
      <c r="UB1172">
        <v>8335.0747617173583</v>
      </c>
      <c r="UC1172">
        <v>7303.9831549337641</v>
      </c>
      <c r="UD1172">
        <v>7106.900376057868</v>
      </c>
      <c r="UE1172">
        <v>6774.5902655815107</v>
      </c>
      <c r="UF1172">
        <v>7052.7317334433692</v>
      </c>
      <c r="UG1172">
        <v>6767.2699396486896</v>
      </c>
      <c r="UH1172">
        <v>7465.6219663909606</v>
      </c>
      <c r="UI1172">
        <v>6691.1468924536857</v>
      </c>
      <c r="UJ1172">
        <v>7039.3868463235467</v>
      </c>
      <c r="UK1172">
        <v>7314.6941102414958</v>
      </c>
      <c r="UL1172">
        <v>8187.8655606100801</v>
      </c>
      <c r="UM1172">
        <v>5250.5075916185651</v>
      </c>
      <c r="UN1172">
        <v>3716.5996037362693</v>
      </c>
      <c r="UO1172">
        <v>3731.2161311340301</v>
      </c>
      <c r="UP1172">
        <v>3216.1445916193834</v>
      </c>
      <c r="UQ1172">
        <v>2509.2586467024148</v>
      </c>
      <c r="UR1172">
        <v>2133.9868028939345</v>
      </c>
      <c r="US1172">
        <v>1694.7266426982076</v>
      </c>
      <c r="UT1172">
        <v>1187.3382989780516</v>
      </c>
      <c r="UU1172">
        <v>1334.3209286056308</v>
      </c>
      <c r="UV1172">
        <v>2108.9032314945275</v>
      </c>
      <c r="UW1172">
        <v>1517.4648506959718</v>
      </c>
      <c r="UX1172">
        <v>4299.2814670501484</v>
      </c>
      <c r="UY1172">
        <v>4674.8540530497339</v>
      </c>
      <c r="UZ1172">
        <v>5124.7410362418723</v>
      </c>
      <c r="VA1172">
        <v>4628.38705503437</v>
      </c>
      <c r="VB1172">
        <v>4952.5097428331492</v>
      </c>
      <c r="VC1172">
        <v>5437.7710780051912</v>
      </c>
    </row>
    <row r="1173" spans="306:575" x14ac:dyDescent="0.45">
      <c r="KT1173">
        <v>356.51286852918452</v>
      </c>
      <c r="KU1173">
        <v>468.74792228554168</v>
      </c>
      <c r="KV1173">
        <v>301.90236012089616</v>
      </c>
      <c r="KW1173">
        <v>775.60278824410739</v>
      </c>
      <c r="KX1173">
        <v>1103.6008122177852</v>
      </c>
      <c r="KY1173">
        <v>998.84203752398309</v>
      </c>
      <c r="KZ1173">
        <v>1311.0695763383726</v>
      </c>
      <c r="LA1173">
        <v>1550.4166278126797</v>
      </c>
      <c r="LB1173">
        <v>1645.265103379226</v>
      </c>
      <c r="LC1173">
        <v>1896.6090410005725</v>
      </c>
      <c r="LD1173">
        <v>1468.542287322326</v>
      </c>
      <c r="LE1173">
        <v>1567.129645762313</v>
      </c>
      <c r="LF1173">
        <v>1709.6413746183362</v>
      </c>
      <c r="LG1173">
        <v>1900.1783846243545</v>
      </c>
      <c r="LH1173">
        <v>1309.1193170776228</v>
      </c>
      <c r="LI1173">
        <v>1032.1620826923986</v>
      </c>
      <c r="LJ1173">
        <v>1323.4223795950563</v>
      </c>
      <c r="LK1173">
        <v>1596.9746324173313</v>
      </c>
      <c r="LL1173">
        <v>1639.1120465296233</v>
      </c>
      <c r="LM1173">
        <v>1404.1013537597501</v>
      </c>
      <c r="LN1173">
        <v>1552.2566822990543</v>
      </c>
      <c r="LO1173">
        <v>1884.5147833170647</v>
      </c>
      <c r="LP1173">
        <v>1946.974148539879</v>
      </c>
      <c r="LQ1173">
        <v>1683.2175480599315</v>
      </c>
      <c r="LR1173">
        <v>1778.8368626240174</v>
      </c>
      <c r="LS1173">
        <v>1978.7505247254871</v>
      </c>
      <c r="LT1173">
        <v>1828.1111790807984</v>
      </c>
      <c r="LU1173">
        <v>1538.4137716608209</v>
      </c>
      <c r="LV1173">
        <v>1755.7252254304371</v>
      </c>
      <c r="LW1173">
        <v>1708.6126929164725</v>
      </c>
      <c r="LX1173">
        <v>1907.5470818149988</v>
      </c>
      <c r="LY1173">
        <v>1783.9263156183956</v>
      </c>
      <c r="LZ1173">
        <v>1540.1313915009291</v>
      </c>
      <c r="MA1173">
        <v>1342.3959665922609</v>
      </c>
      <c r="MB1173">
        <v>1497.3996720970295</v>
      </c>
      <c r="MC1173">
        <v>1685.2310779598247</v>
      </c>
      <c r="MD1173">
        <v>2034.5531324856022</v>
      </c>
      <c r="ME1173">
        <v>1843.7359497092186</v>
      </c>
      <c r="MF1173">
        <v>1567.0076585742856</v>
      </c>
      <c r="MG1173">
        <v>1112.0483112272625</v>
      </c>
      <c r="MH1173">
        <v>1270.3497410360897</v>
      </c>
      <c r="MI1173">
        <v>1281.866157203538</v>
      </c>
      <c r="MJ1173">
        <v>1173.4226526451866</v>
      </c>
      <c r="MK1173">
        <v>1389.216209756916</v>
      </c>
      <c r="ML1173">
        <v>1692.7963913843723</v>
      </c>
      <c r="MM1173">
        <v>1559.7856390999675</v>
      </c>
      <c r="MN1173">
        <v>1205.3670118826931</v>
      </c>
      <c r="MO1173">
        <v>903.26017779169456</v>
      </c>
      <c r="MP1173">
        <v>809.7460744828436</v>
      </c>
      <c r="MX1173" s="16">
        <v>41.03898333647696</v>
      </c>
      <c r="MY1173" s="16">
        <v>49.186415771878579</v>
      </c>
      <c r="MZ1173" s="16">
        <v>244.88824716591046</v>
      </c>
      <c r="NA1173" s="16">
        <v>266.33494688185624</v>
      </c>
      <c r="NB1173" s="16">
        <v>254.63133046856044</v>
      </c>
      <c r="NC1173" s="16">
        <v>260.12627143097069</v>
      </c>
      <c r="ND1173" s="16">
        <v>248.14351869614487</v>
      </c>
      <c r="NE1173" s="16">
        <v>331.30344094726104</v>
      </c>
      <c r="NF1173" s="16">
        <v>357.57249965418055</v>
      </c>
      <c r="NG1173" s="16">
        <v>283.31081622513699</v>
      </c>
      <c r="NH1173" s="16">
        <v>369.64940122416584</v>
      </c>
      <c r="NI1173" s="16">
        <v>384.43472298034368</v>
      </c>
      <c r="NJ1173" s="16">
        <v>413.48780378575992</v>
      </c>
      <c r="NK1173" s="16">
        <v>510.23662763294158</v>
      </c>
      <c r="NL1173" s="16">
        <v>431.80959324641702</v>
      </c>
      <c r="NM1173" s="16">
        <v>484.99369787519197</v>
      </c>
      <c r="NN1173" s="16">
        <v>453.07779964498428</v>
      </c>
      <c r="NO1173" s="16">
        <v>302.09966780599746</v>
      </c>
      <c r="NP1173" s="16">
        <v>366.55876941706248</v>
      </c>
      <c r="NQ1173" s="16">
        <v>273.69157662587088</v>
      </c>
      <c r="NR1173" s="16">
        <v>329.66268471648993</v>
      </c>
      <c r="NS1173" s="16">
        <v>374.73911305838357</v>
      </c>
      <c r="NT1173" s="16">
        <v>341.28298968723294</v>
      </c>
      <c r="NU1173" s="16">
        <v>322.50002776117788</v>
      </c>
      <c r="NV1173" s="16">
        <v>350.96078377429882</v>
      </c>
      <c r="NW1173" s="16">
        <v>375.63115990571703</v>
      </c>
      <c r="NX1173" s="16">
        <v>385.99653098936636</v>
      </c>
      <c r="NY1173" s="16">
        <v>415.96644544194982</v>
      </c>
      <c r="NZ1173" s="16">
        <v>430.86373943726039</v>
      </c>
      <c r="OA1173" s="16">
        <v>495.86984058388447</v>
      </c>
      <c r="OB1173" s="16">
        <v>523.05694042399978</v>
      </c>
      <c r="OC1173" s="16">
        <v>451.59127223140842</v>
      </c>
      <c r="OD1173" s="16">
        <v>444.19793417206972</v>
      </c>
      <c r="OE1173" s="16">
        <v>446.28780857999601</v>
      </c>
      <c r="OF1173" s="16">
        <v>580.48352844820636</v>
      </c>
      <c r="OG1173" s="16">
        <v>589.59090535117286</v>
      </c>
      <c r="OH1173" s="16">
        <v>574.52797479917763</v>
      </c>
      <c r="OI1173" s="16">
        <v>517.31385962112017</v>
      </c>
      <c r="OJ1173" s="16">
        <v>537.14705316987272</v>
      </c>
      <c r="OK1173" s="16">
        <v>550.65985610869848</v>
      </c>
      <c r="OL1173" s="16">
        <v>584.65367358856065</v>
      </c>
      <c r="OM1173" s="16">
        <v>623.22733250327269</v>
      </c>
      <c r="ON1173" s="16">
        <v>593.27042761856023</v>
      </c>
      <c r="OO1173" s="16">
        <v>598.95469154679404</v>
      </c>
      <c r="OP1173" s="16">
        <v>610.5642744356237</v>
      </c>
      <c r="OQ1173" s="16">
        <v>548.24908576025655</v>
      </c>
      <c r="OR1173" s="16">
        <v>486.69961061951267</v>
      </c>
      <c r="OS1173" s="16">
        <v>509.74569673247561</v>
      </c>
      <c r="OT1173" s="16">
        <v>481.23171003291657</v>
      </c>
      <c r="PB1173">
        <v>4628.5100764075733</v>
      </c>
      <c r="PC1173">
        <v>6421.9563901390356</v>
      </c>
      <c r="PD1173">
        <v>5762.6216460047381</v>
      </c>
      <c r="PE1173">
        <v>6483.9729675951248</v>
      </c>
      <c r="PF1173">
        <v>11808.645054402765</v>
      </c>
      <c r="PG1173">
        <v>8224.086140962745</v>
      </c>
      <c r="PH1173">
        <v>7342.2663502970845</v>
      </c>
      <c r="PI1173">
        <v>9152.8171680053947</v>
      </c>
      <c r="PJ1173">
        <v>14096.794536374035</v>
      </c>
      <c r="PK1173">
        <v>13594.788098280018</v>
      </c>
      <c r="PL1173">
        <v>13829.805109467778</v>
      </c>
      <c r="PM1173">
        <v>12524.291280543843</v>
      </c>
      <c r="PN1173">
        <v>13825.968362809805</v>
      </c>
      <c r="PO1173">
        <v>14512.780152944502</v>
      </c>
      <c r="PP1173">
        <v>15670.48191542448</v>
      </c>
      <c r="PQ1173">
        <v>14703.587455996021</v>
      </c>
      <c r="PR1173">
        <v>12431.640669120796</v>
      </c>
      <c r="PS1173">
        <v>10939.08134406478</v>
      </c>
      <c r="PT1173">
        <v>8905.6151342644425</v>
      </c>
      <c r="PU1173">
        <v>13453.225873564656</v>
      </c>
      <c r="PV1173">
        <v>10020.730093815166</v>
      </c>
      <c r="PW1173">
        <v>12233.084951472876</v>
      </c>
      <c r="PX1173">
        <v>13784.979337806069</v>
      </c>
      <c r="PY1173">
        <v>11301.145007364541</v>
      </c>
      <c r="PZ1173">
        <v>11351.71693720952</v>
      </c>
      <c r="QA1173">
        <v>11989.317803589925</v>
      </c>
      <c r="QB1173">
        <v>7790.8081848810316</v>
      </c>
      <c r="QC1173">
        <v>2535.9842122648261</v>
      </c>
      <c r="QD1173">
        <v>7263.9680182877601</v>
      </c>
      <c r="QE1173">
        <v>9236.7118936061725</v>
      </c>
      <c r="QF1173">
        <v>11332.512392770854</v>
      </c>
      <c r="QG1173">
        <v>17074.15805260148</v>
      </c>
      <c r="QH1173">
        <v>15886.194382798336</v>
      </c>
      <c r="QI1173">
        <v>12783.748833105401</v>
      </c>
      <c r="QJ1173">
        <v>12927.779538373077</v>
      </c>
      <c r="QK1173">
        <v>11949.062208741196</v>
      </c>
      <c r="QL1173">
        <v>15117.89563196888</v>
      </c>
      <c r="QM1173">
        <v>16057.306388454197</v>
      </c>
      <c r="QN1173">
        <v>12090.84216693274</v>
      </c>
      <c r="QO1173">
        <v>12675.930714390541</v>
      </c>
      <c r="QP1173">
        <v>12854.081438812182</v>
      </c>
      <c r="QQ1173">
        <v>15873.16560200512</v>
      </c>
      <c r="QR1173">
        <v>13065.505276749393</v>
      </c>
      <c r="QS1173">
        <v>13136.641741574604</v>
      </c>
      <c r="QT1173">
        <v>14196.69937117691</v>
      </c>
      <c r="QU1173">
        <v>14360.407971223334</v>
      </c>
      <c r="QV1173">
        <v>13657.809898113032</v>
      </c>
      <c r="QW1173">
        <v>10356.986416467202</v>
      </c>
      <c r="RE1173">
        <v>-365.5455198208092</v>
      </c>
      <c r="RF1173">
        <v>441.03530742948396</v>
      </c>
      <c r="RG1173">
        <v>2758.5013998378445</v>
      </c>
      <c r="RH1173">
        <v>5231.2065529403417</v>
      </c>
      <c r="RI1173">
        <v>12131.223911127909</v>
      </c>
      <c r="RJ1173">
        <v>24269.895024114769</v>
      </c>
      <c r="RK1173">
        <v>31010.13999841355</v>
      </c>
      <c r="RL1173">
        <v>34518.586147931426</v>
      </c>
      <c r="RM1173">
        <v>33852.217705990188</v>
      </c>
      <c r="RN1173">
        <v>33543.669769865141</v>
      </c>
      <c r="RO1173">
        <v>36395.675089697485</v>
      </c>
      <c r="RP1173">
        <v>41025.727841809065</v>
      </c>
      <c r="RQ1173">
        <v>37081.10503858015</v>
      </c>
      <c r="RR1173">
        <v>38917.563443910476</v>
      </c>
      <c r="RS1173">
        <v>31683.226443480991</v>
      </c>
      <c r="RT1173">
        <v>41568.892657780751</v>
      </c>
      <c r="RU1173">
        <v>45502.287709032957</v>
      </c>
      <c r="RV1173">
        <v>45673.83565947396</v>
      </c>
      <c r="RW1173">
        <v>39724.745876539848</v>
      </c>
      <c r="RX1173">
        <v>49052.292534166969</v>
      </c>
      <c r="RY1173">
        <v>46507.329832685427</v>
      </c>
      <c r="RZ1173">
        <v>51988.685560872356</v>
      </c>
      <c r="SA1173">
        <v>41641.268000190277</v>
      </c>
      <c r="SB1173">
        <v>42638.160024720208</v>
      </c>
      <c r="SC1173">
        <v>49397.303253574166</v>
      </c>
      <c r="SD1173">
        <v>46178.110106446809</v>
      </c>
      <c r="SE1173">
        <v>49940.09706761445</v>
      </c>
      <c r="SF1173">
        <v>53071.44789892582</v>
      </c>
      <c r="SG1173">
        <v>57300.002487498736</v>
      </c>
      <c r="SH1173">
        <v>64921.140504765353</v>
      </c>
      <c r="SI1173">
        <v>70473.644978865559</v>
      </c>
      <c r="SJ1173">
        <v>65143.222604006063</v>
      </c>
      <c r="SK1173">
        <v>73530.110469324543</v>
      </c>
      <c r="SL1173">
        <v>69674.023997794895</v>
      </c>
      <c r="SM1173">
        <v>65748.495610926606</v>
      </c>
      <c r="SN1173">
        <v>71692.399629809603</v>
      </c>
      <c r="SO1173">
        <v>69771.148810947896</v>
      </c>
      <c r="SP1173">
        <v>66340.433682801478</v>
      </c>
      <c r="SQ1173">
        <v>57543.60108862428</v>
      </c>
      <c r="SR1173">
        <v>53528.287630956933</v>
      </c>
      <c r="SS1173">
        <v>46729.847067320356</v>
      </c>
      <c r="ST1173">
        <v>58316.012261727461</v>
      </c>
      <c r="SU1173">
        <v>60134.657543017551</v>
      </c>
      <c r="SV1173">
        <v>59393.570468832186</v>
      </c>
      <c r="SW1173">
        <v>63632.80894543969</v>
      </c>
      <c r="SX1173">
        <v>74349.145625035395</v>
      </c>
      <c r="SY1173">
        <v>68829.10215032984</v>
      </c>
      <c r="SZ1173">
        <v>68685.923106663249</v>
      </c>
      <c r="TH1173">
        <v>2208.1183316193014</v>
      </c>
      <c r="TI1173">
        <v>3088.7915769531619</v>
      </c>
      <c r="TJ1173">
        <v>1257.9194335077173</v>
      </c>
      <c r="TK1173">
        <v>1700.8551484358443</v>
      </c>
      <c r="TL1173">
        <v>2625.5842488934613</v>
      </c>
      <c r="TM1173">
        <v>3207.7042799716323</v>
      </c>
      <c r="TN1173">
        <v>4168.9879087642221</v>
      </c>
      <c r="TO1173">
        <v>4116.6518685592364</v>
      </c>
      <c r="TP1173">
        <v>4839.3134484184675</v>
      </c>
      <c r="TQ1173">
        <v>5293.1648856280326</v>
      </c>
      <c r="TR1173">
        <v>5643.8431883282719</v>
      </c>
      <c r="TS1173">
        <v>5098.2207922181069</v>
      </c>
      <c r="TT1173">
        <v>6732.876384017356</v>
      </c>
      <c r="TU1173">
        <v>6391.9240063160833</v>
      </c>
      <c r="TV1173">
        <v>5895.9276687153415</v>
      </c>
      <c r="TW1173">
        <v>5519.4698910592924</v>
      </c>
      <c r="TX1173">
        <v>6531.0160380383513</v>
      </c>
      <c r="TY1173">
        <v>8132.1997925390606</v>
      </c>
      <c r="TZ1173">
        <v>8919.1416253610423</v>
      </c>
      <c r="UA1173">
        <v>6877.9244859281507</v>
      </c>
      <c r="UB1173">
        <v>7161.0452941399199</v>
      </c>
      <c r="UC1173">
        <v>8128.5548283534663</v>
      </c>
      <c r="UD1173">
        <v>7410.5645858689168</v>
      </c>
      <c r="UE1173">
        <v>6689.9710608963833</v>
      </c>
      <c r="UF1173">
        <v>7062.529395268888</v>
      </c>
      <c r="UG1173">
        <v>6821.9900340270005</v>
      </c>
      <c r="UH1173">
        <v>6265.690955621998</v>
      </c>
      <c r="UI1173">
        <v>5452.9706543558841</v>
      </c>
      <c r="UJ1173">
        <v>6285.0304164408708</v>
      </c>
      <c r="UK1173">
        <v>6792.7484777501977</v>
      </c>
      <c r="UL1173">
        <v>5681.1668052217747</v>
      </c>
      <c r="UM1173">
        <v>6444.8355708855124</v>
      </c>
      <c r="UN1173">
        <v>6124.8813555156203</v>
      </c>
      <c r="UO1173">
        <v>6412.3032804948798</v>
      </c>
      <c r="UP1173">
        <v>5290.1359756968704</v>
      </c>
      <c r="UQ1173">
        <v>4708.1985438273496</v>
      </c>
      <c r="UR1173">
        <v>5420.9546378233563</v>
      </c>
      <c r="US1173">
        <v>5130.3338603905713</v>
      </c>
      <c r="UT1173">
        <v>4918.1368854454149</v>
      </c>
      <c r="UU1173">
        <v>4865.7160928699195</v>
      </c>
      <c r="UV1173">
        <v>5278.2238852285363</v>
      </c>
      <c r="UW1173">
        <v>5675.2401950339881</v>
      </c>
      <c r="UX1173">
        <v>5819.8138218912763</v>
      </c>
      <c r="UY1173">
        <v>7008.7877737348135</v>
      </c>
      <c r="UZ1173">
        <v>6951.7533911793262</v>
      </c>
      <c r="VA1173">
        <v>7240.1675015246774</v>
      </c>
      <c r="VB1173">
        <v>6725.0971959713861</v>
      </c>
      <c r="VC1173">
        <v>5132.2647038425703</v>
      </c>
    </row>
    <row r="1174" spans="306:575" x14ac:dyDescent="0.45">
      <c r="KT1174">
        <v>728.08950603286075</v>
      </c>
      <c r="KU1174">
        <v>1012.9035844895791</v>
      </c>
      <c r="KV1174">
        <v>875.71350240908998</v>
      </c>
      <c r="KW1174">
        <v>906.52524028125731</v>
      </c>
      <c r="KX1174">
        <v>1288.1227254190601</v>
      </c>
      <c r="KY1174">
        <v>1841.2275659825457</v>
      </c>
      <c r="KZ1174">
        <v>1405.0909085972316</v>
      </c>
      <c r="LA1174">
        <v>1102.1020993700404</v>
      </c>
      <c r="LB1174">
        <v>1161.5562738302501</v>
      </c>
      <c r="LC1174">
        <v>1566.7819900703948</v>
      </c>
      <c r="LD1174">
        <v>1413.0731076478182</v>
      </c>
      <c r="LE1174">
        <v>1273.1669918872719</v>
      </c>
      <c r="LF1174">
        <v>820.53912171347747</v>
      </c>
      <c r="LG1174">
        <v>653.86592718877046</v>
      </c>
      <c r="LH1174">
        <v>795.71566848187831</v>
      </c>
      <c r="LI1174">
        <v>1227.6966113139799</v>
      </c>
      <c r="LJ1174">
        <v>1964.8863969433824</v>
      </c>
      <c r="LK1174">
        <v>2549.6441819515139</v>
      </c>
      <c r="LL1174">
        <v>2669.1398937658532</v>
      </c>
      <c r="LM1174">
        <v>2929.8513647761092</v>
      </c>
      <c r="LN1174">
        <v>2535.8621391526362</v>
      </c>
      <c r="LO1174">
        <v>2161.4441314165992</v>
      </c>
      <c r="LP1174">
        <v>1555.1316799401857</v>
      </c>
      <c r="LQ1174">
        <v>1068.0641201942033</v>
      </c>
      <c r="LR1174">
        <v>1132.0787118456274</v>
      </c>
      <c r="LS1174">
        <v>1246.1589169968893</v>
      </c>
      <c r="LT1174">
        <v>1445.9885483561602</v>
      </c>
      <c r="LU1174">
        <v>1308.6070765773707</v>
      </c>
      <c r="LV1174">
        <v>1622.4166848728582</v>
      </c>
      <c r="LW1174">
        <v>1728.8136330045206</v>
      </c>
      <c r="LX1174">
        <v>1503.0468651223168</v>
      </c>
      <c r="LY1174">
        <v>1316.9408797956514</v>
      </c>
      <c r="LZ1174">
        <v>1347.5695789813662</v>
      </c>
      <c r="MA1174">
        <v>1584.6983284769119</v>
      </c>
      <c r="MB1174">
        <v>1651.3999545770428</v>
      </c>
      <c r="MC1174">
        <v>1555.1167711264709</v>
      </c>
      <c r="MD1174">
        <v>1630.3029350626059</v>
      </c>
      <c r="ME1174">
        <v>1376.7888558835309</v>
      </c>
      <c r="MF1174">
        <v>1453.8463639414779</v>
      </c>
      <c r="MG1174">
        <v>1663.5074103888526</v>
      </c>
      <c r="MH1174">
        <v>1580.0873668902366</v>
      </c>
      <c r="MI1174">
        <v>1503.1861819506773</v>
      </c>
      <c r="MJ1174">
        <v>1135.0114652405164</v>
      </c>
      <c r="MK1174">
        <v>1536.0967620217493</v>
      </c>
      <c r="ML1174">
        <v>1449.2879563293652</v>
      </c>
      <c r="MM1174">
        <v>1649.2965933952064</v>
      </c>
      <c r="MN1174">
        <v>1548.7434987166685</v>
      </c>
      <c r="MO1174">
        <v>1381.4742301148572</v>
      </c>
      <c r="MP1174">
        <v>1733.601795276631</v>
      </c>
      <c r="MX1174" s="16">
        <v>-15.333689638572324</v>
      </c>
      <c r="MY1174" s="16">
        <v>109.12096471676203</v>
      </c>
      <c r="MZ1174" s="16">
        <v>140.01215054914536</v>
      </c>
      <c r="NA1174" s="16">
        <v>262.94086754464541</v>
      </c>
      <c r="NB1174" s="16">
        <v>311.27954242300456</v>
      </c>
      <c r="NC1174" s="16">
        <v>339.56913354618939</v>
      </c>
      <c r="ND1174" s="16">
        <v>304.01722273887464</v>
      </c>
      <c r="NE1174" s="16">
        <v>233.30275015067204</v>
      </c>
      <c r="NF1174" s="16">
        <v>201.17948049808862</v>
      </c>
      <c r="NG1174" s="16">
        <v>169.45844918160563</v>
      </c>
      <c r="NH1174" s="16">
        <v>186.59227607165312</v>
      </c>
      <c r="NI1174" s="16">
        <v>239.01631968593716</v>
      </c>
      <c r="NJ1174" s="16">
        <v>338.48980812721288</v>
      </c>
      <c r="NK1174" s="16">
        <v>333.69208910231117</v>
      </c>
      <c r="NL1174" s="16">
        <v>276.55940423716436</v>
      </c>
      <c r="NM1174" s="16">
        <v>263.21378254776016</v>
      </c>
      <c r="NN1174" s="16">
        <v>358.21400767110543</v>
      </c>
      <c r="NO1174" s="16">
        <v>427.45984960195085</v>
      </c>
      <c r="NP1174" s="16">
        <v>479.82554831538573</v>
      </c>
      <c r="NQ1174" s="16">
        <v>316.89636336219093</v>
      </c>
      <c r="NR1174" s="16">
        <v>253.51944560560489</v>
      </c>
      <c r="NS1174" s="16">
        <v>297.42340718102656</v>
      </c>
      <c r="NT1174" s="16">
        <v>305.17737442270442</v>
      </c>
      <c r="NU1174" s="16">
        <v>328.74682235963809</v>
      </c>
      <c r="NV1174" s="16">
        <v>482.48235977716121</v>
      </c>
      <c r="NW1174" s="16">
        <v>415.5437595928737</v>
      </c>
      <c r="NX1174" s="16">
        <v>398.53392381057597</v>
      </c>
      <c r="NY1174" s="16">
        <v>387.99023309183724</v>
      </c>
      <c r="NZ1174" s="16">
        <v>388.43957298021127</v>
      </c>
      <c r="OA1174" s="16">
        <v>375.04056624221886</v>
      </c>
      <c r="OB1174" s="16">
        <v>371.88909148209888</v>
      </c>
      <c r="OC1174" s="16">
        <v>398.56367115343051</v>
      </c>
      <c r="OD1174" s="16">
        <v>253.23139311859748</v>
      </c>
      <c r="OE1174" s="16">
        <v>180.00008839548002</v>
      </c>
      <c r="OF1174" s="16">
        <v>271.50825135122523</v>
      </c>
      <c r="OG1174" s="16">
        <v>268.95056352925047</v>
      </c>
      <c r="OH1174" s="16">
        <v>221.69450008550717</v>
      </c>
      <c r="OI1174" s="16">
        <v>236.124392509133</v>
      </c>
      <c r="OJ1174" s="16">
        <v>332.48168094854191</v>
      </c>
      <c r="OK1174" s="16">
        <v>278.7921424608387</v>
      </c>
      <c r="OL1174" s="16">
        <v>379.32151751006927</v>
      </c>
      <c r="OM1174" s="16">
        <v>406.31222489821261</v>
      </c>
      <c r="ON1174" s="16">
        <v>313.74072981612818</v>
      </c>
      <c r="OO1174" s="16">
        <v>301.22080555532068</v>
      </c>
      <c r="OP1174" s="16">
        <v>380.73918576594502</v>
      </c>
      <c r="OQ1174" s="16">
        <v>316.13530208557177</v>
      </c>
      <c r="OR1174" s="16">
        <v>363.72051995239866</v>
      </c>
      <c r="OS1174" s="16">
        <v>377.3052144382421</v>
      </c>
      <c r="OT1174" s="16">
        <v>363.98377280647804</v>
      </c>
      <c r="PB1174">
        <v>3520.3758750454926</v>
      </c>
      <c r="PC1174">
        <v>5106.7539477877617</v>
      </c>
      <c r="PD1174">
        <v>2642.7144963455294</v>
      </c>
      <c r="PE1174">
        <v>3634.7953091205727</v>
      </c>
      <c r="PF1174">
        <v>5832.3151870765141</v>
      </c>
      <c r="PG1174">
        <v>7504.1282925785144</v>
      </c>
      <c r="PH1174">
        <v>13158.297039948109</v>
      </c>
      <c r="PI1174">
        <v>17492.6211034109</v>
      </c>
      <c r="PJ1174">
        <v>16988.255655116624</v>
      </c>
      <c r="PK1174">
        <v>17038.576561823542</v>
      </c>
      <c r="PL1174">
        <v>17878.175030475457</v>
      </c>
      <c r="PM1174">
        <v>18606.594877266787</v>
      </c>
      <c r="PN1174">
        <v>17289.497612740273</v>
      </c>
      <c r="PO1174">
        <v>19790.615884230603</v>
      </c>
      <c r="PP1174">
        <v>21919.07172906863</v>
      </c>
      <c r="PQ1174">
        <v>17368.786475489484</v>
      </c>
      <c r="PR1174">
        <v>14692.937579547201</v>
      </c>
      <c r="PS1174">
        <v>14750.964428225594</v>
      </c>
      <c r="PT1174">
        <v>14714.356296070382</v>
      </c>
      <c r="PU1174">
        <v>16480.782529721761</v>
      </c>
      <c r="PV1174">
        <v>16570.886749008168</v>
      </c>
      <c r="PW1174">
        <v>17951.295350021392</v>
      </c>
      <c r="PX1174">
        <v>15442.012074113032</v>
      </c>
      <c r="PY1174">
        <v>16657.278927311494</v>
      </c>
      <c r="PZ1174">
        <v>12658.313556862489</v>
      </c>
      <c r="QA1174">
        <v>14023.599957812221</v>
      </c>
      <c r="QB1174">
        <v>15414.890130371026</v>
      </c>
      <c r="QC1174">
        <v>14312.600504704171</v>
      </c>
      <c r="QD1174">
        <v>12705.381199618314</v>
      </c>
      <c r="QE1174">
        <v>17870.240663068562</v>
      </c>
      <c r="QF1174">
        <v>18345.143664295334</v>
      </c>
      <c r="QG1174">
        <v>20978.266779055819</v>
      </c>
      <c r="QH1174">
        <v>18706.894658550904</v>
      </c>
      <c r="QI1174">
        <v>18878.467672092702</v>
      </c>
      <c r="QJ1174">
        <v>19529.034481887957</v>
      </c>
      <c r="QK1174">
        <v>19242.124465479475</v>
      </c>
      <c r="QL1174">
        <v>18643.197818283046</v>
      </c>
      <c r="QM1174">
        <v>18407.384945011054</v>
      </c>
      <c r="QN1174">
        <v>18785.672974230965</v>
      </c>
      <c r="QO1174">
        <v>18114.302899487731</v>
      </c>
      <c r="QP1174">
        <v>17125.20299586426</v>
      </c>
      <c r="QQ1174">
        <v>18532.301604662993</v>
      </c>
      <c r="QR1174">
        <v>20933.798233955116</v>
      </c>
      <c r="QS1174">
        <v>21357.115428527166</v>
      </c>
      <c r="QT1174">
        <v>21208.958901072187</v>
      </c>
      <c r="QU1174">
        <v>19484.561732394897</v>
      </c>
      <c r="QV1174">
        <v>18531.553306250942</v>
      </c>
      <c r="QW1174">
        <v>20534.560657179667</v>
      </c>
      <c r="RE1174">
        <v>2841.3324386890617</v>
      </c>
      <c r="RF1174">
        <v>9774.9536687902546</v>
      </c>
      <c r="RG1174">
        <v>13951.771645042234</v>
      </c>
      <c r="RH1174">
        <v>5738.6725532963956</v>
      </c>
      <c r="RI1174">
        <v>15122.899978263096</v>
      </c>
      <c r="RJ1174">
        <v>11665.261627631906</v>
      </c>
      <c r="RK1174">
        <v>26117.841787499987</v>
      </c>
      <c r="RL1174">
        <v>21232.867241700285</v>
      </c>
      <c r="RM1174">
        <v>22228.155576859099</v>
      </c>
      <c r="RN1174">
        <v>15210.158721905726</v>
      </c>
      <c r="RO1174">
        <v>7211.5510313995492</v>
      </c>
      <c r="RP1174">
        <v>10313.415440233575</v>
      </c>
      <c r="RQ1174">
        <v>12300.294461874295</v>
      </c>
      <c r="RR1174">
        <v>23197.924277530445</v>
      </c>
      <c r="RS1174">
        <v>34900.592725511131</v>
      </c>
      <c r="RT1174">
        <v>38153.332131205672</v>
      </c>
      <c r="RU1174">
        <v>43766.263242707428</v>
      </c>
      <c r="RV1174">
        <v>55524.424572186865</v>
      </c>
      <c r="RW1174">
        <v>58216.171453568888</v>
      </c>
      <c r="RX1174">
        <v>57119.169373329947</v>
      </c>
      <c r="RY1174">
        <v>56167.029195488081</v>
      </c>
      <c r="RZ1174">
        <v>55740.468589226322</v>
      </c>
      <c r="SA1174">
        <v>55397.225944051977</v>
      </c>
      <c r="SB1174">
        <v>51170.662878452051</v>
      </c>
      <c r="SC1174">
        <v>55762.608368925372</v>
      </c>
      <c r="SD1174">
        <v>68295.75958331053</v>
      </c>
      <c r="SE1174">
        <v>69389.105144079673</v>
      </c>
      <c r="SF1174">
        <v>80620.906468903064</v>
      </c>
      <c r="SG1174">
        <v>86927.166305632185</v>
      </c>
      <c r="SH1174">
        <v>76652.263691931366</v>
      </c>
      <c r="SI1174">
        <v>75932.119957965624</v>
      </c>
      <c r="SJ1174">
        <v>84664.341619750601</v>
      </c>
      <c r="SK1174">
        <v>83652.907741035597</v>
      </c>
      <c r="SL1174">
        <v>83308.49763361497</v>
      </c>
      <c r="SM1174">
        <v>85122.667163404447</v>
      </c>
      <c r="SN1174">
        <v>78436.794464768478</v>
      </c>
      <c r="SO1174">
        <v>68002.982959618093</v>
      </c>
      <c r="SP1174">
        <v>53995.116722373627</v>
      </c>
      <c r="SQ1174">
        <v>54454.81042521802</v>
      </c>
      <c r="SR1174">
        <v>62271.305409367014</v>
      </c>
      <c r="SS1174">
        <v>61374.479716812049</v>
      </c>
      <c r="ST1174">
        <v>58022.165659582613</v>
      </c>
      <c r="SU1174">
        <v>45022.160670954647</v>
      </c>
      <c r="SV1174">
        <v>45451.204756743857</v>
      </c>
      <c r="SW1174">
        <v>43094.035273238034</v>
      </c>
      <c r="SX1174">
        <v>40879.060099167742</v>
      </c>
      <c r="SY1174">
        <v>43314.200503977954</v>
      </c>
      <c r="SZ1174">
        <v>53225.525058376516</v>
      </c>
      <c r="TH1174">
        <v>746.17554323187824</v>
      </c>
      <c r="TI1174">
        <v>264.34224682979243</v>
      </c>
      <c r="TJ1174">
        <v>1680.8479994620561</v>
      </c>
      <c r="TK1174">
        <v>2987.267810956826</v>
      </c>
      <c r="TL1174">
        <v>3884.371833531317</v>
      </c>
      <c r="TM1174">
        <v>3538.7129205501715</v>
      </c>
      <c r="TN1174">
        <v>4606.4698933563332</v>
      </c>
      <c r="TO1174">
        <v>5263.739870501021</v>
      </c>
      <c r="TP1174">
        <v>5065.6593703488998</v>
      </c>
      <c r="TQ1174">
        <v>5271.9589010446889</v>
      </c>
      <c r="TR1174">
        <v>6172.0747311900013</v>
      </c>
      <c r="TS1174">
        <v>6606.5284395600747</v>
      </c>
      <c r="TT1174">
        <v>6575.6861404694546</v>
      </c>
      <c r="TU1174">
        <v>6628.0225633649379</v>
      </c>
      <c r="TV1174">
        <v>7261.1747525815972</v>
      </c>
      <c r="TW1174">
        <v>7539.9514378562653</v>
      </c>
      <c r="TX1174">
        <v>6516.3880616711431</v>
      </c>
      <c r="TY1174">
        <v>8931.2970934810364</v>
      </c>
      <c r="TZ1174">
        <v>9792.8774246485227</v>
      </c>
      <c r="UA1174">
        <v>7107.8582863238526</v>
      </c>
      <c r="UB1174">
        <v>6218.4238381335163</v>
      </c>
      <c r="UC1174">
        <v>4111.0737904656698</v>
      </c>
      <c r="UD1174">
        <v>5717.939234125337</v>
      </c>
      <c r="UE1174">
        <v>5308.2587847660834</v>
      </c>
      <c r="UF1174">
        <v>4832.7481740449111</v>
      </c>
      <c r="UG1174">
        <v>5979.0868786832343</v>
      </c>
      <c r="UH1174">
        <v>5875.3668392937334</v>
      </c>
      <c r="UI1174">
        <v>5608.751667836902</v>
      </c>
      <c r="UJ1174">
        <v>5474.9197855487491</v>
      </c>
      <c r="UK1174">
        <v>6449.4346167846215</v>
      </c>
      <c r="UL1174">
        <v>7315.082482646455</v>
      </c>
      <c r="UM1174">
        <v>7842.9091075407587</v>
      </c>
      <c r="UN1174">
        <v>7689.4492248068664</v>
      </c>
      <c r="UO1174">
        <v>6871.806069786312</v>
      </c>
      <c r="UP1174">
        <v>6388.7599414656142</v>
      </c>
      <c r="UQ1174">
        <v>6048.9856517924181</v>
      </c>
      <c r="UR1174">
        <v>6288.7100450785501</v>
      </c>
      <c r="US1174">
        <v>6181.0580515256406</v>
      </c>
      <c r="UT1174">
        <v>6176.1393424179432</v>
      </c>
      <c r="UU1174">
        <v>6907.7093773962451</v>
      </c>
      <c r="UV1174">
        <v>6313.3430088774567</v>
      </c>
      <c r="UW1174">
        <v>6082.0709747240007</v>
      </c>
      <c r="UX1174">
        <v>7631.5893937917772</v>
      </c>
      <c r="UY1174">
        <v>5864.721127159246</v>
      </c>
      <c r="UZ1174">
        <v>4710.3965078295232</v>
      </c>
      <c r="VA1174">
        <v>5763.0437477626429</v>
      </c>
      <c r="VB1174">
        <v>7649.2185641379765</v>
      </c>
      <c r="VC1174">
        <v>7676.5697037898117</v>
      </c>
    </row>
    <row r="1175" spans="306:575" x14ac:dyDescent="0.45">
      <c r="KT1175">
        <v>153.5579202106502</v>
      </c>
      <c r="KU1175">
        <v>289.43958888763461</v>
      </c>
      <c r="KV1175">
        <v>526.41788450097329</v>
      </c>
      <c r="KW1175">
        <v>527.88665652188683</v>
      </c>
      <c r="KX1175">
        <v>757.05409539781328</v>
      </c>
      <c r="KY1175">
        <v>1036.1457221644948</v>
      </c>
      <c r="KZ1175">
        <v>1005.0805335020227</v>
      </c>
      <c r="LA1175">
        <v>1160.8261665963043</v>
      </c>
      <c r="LB1175">
        <v>1160.9260816329067</v>
      </c>
      <c r="LC1175">
        <v>1032.8676908966033</v>
      </c>
      <c r="LD1175">
        <v>1063.4910159968094</v>
      </c>
      <c r="LE1175">
        <v>1408.2239466366796</v>
      </c>
      <c r="LF1175">
        <v>1404.8272121395626</v>
      </c>
      <c r="LG1175">
        <v>1307.6820183155671</v>
      </c>
      <c r="LH1175">
        <v>1281.4806888290459</v>
      </c>
      <c r="LI1175">
        <v>1592.0533168501379</v>
      </c>
      <c r="LJ1175">
        <v>1535.2550348415234</v>
      </c>
      <c r="LK1175">
        <v>1550.1244918417324</v>
      </c>
      <c r="LL1175">
        <v>1220.8376935747081</v>
      </c>
      <c r="LM1175">
        <v>1480.1535954924345</v>
      </c>
      <c r="LN1175">
        <v>1287.8454965280989</v>
      </c>
      <c r="LO1175">
        <v>1712.9766242823021</v>
      </c>
      <c r="LP1175">
        <v>1435.5067930762643</v>
      </c>
      <c r="LQ1175">
        <v>1317.0289218747926</v>
      </c>
      <c r="LR1175">
        <v>1590.8822286819327</v>
      </c>
      <c r="LS1175">
        <v>1634.8301219784553</v>
      </c>
      <c r="LT1175">
        <v>1793.3655193803925</v>
      </c>
      <c r="LU1175">
        <v>1557.8675469526329</v>
      </c>
      <c r="LV1175">
        <v>1408.8721786853314</v>
      </c>
      <c r="LW1175">
        <v>1697.904322236717</v>
      </c>
      <c r="LX1175">
        <v>1789.5392091912156</v>
      </c>
      <c r="LY1175">
        <v>1721.271019851381</v>
      </c>
      <c r="LZ1175">
        <v>1696.672798576378</v>
      </c>
      <c r="MA1175">
        <v>1746.4526702254966</v>
      </c>
      <c r="MB1175">
        <v>1729.6256726439267</v>
      </c>
      <c r="MC1175">
        <v>1309.5760336152716</v>
      </c>
      <c r="MD1175">
        <v>1061.5815890053734</v>
      </c>
      <c r="ME1175">
        <v>1207.5077588749798</v>
      </c>
      <c r="MF1175">
        <v>1291.7333460602174</v>
      </c>
      <c r="MG1175">
        <v>1028.804090143165</v>
      </c>
      <c r="MH1175">
        <v>1503.8246547785714</v>
      </c>
      <c r="MI1175">
        <v>1657.372687703916</v>
      </c>
      <c r="MJ1175">
        <v>1180.7309296502017</v>
      </c>
      <c r="MK1175">
        <v>1315.2942584752705</v>
      </c>
      <c r="ML1175">
        <v>1356.0681220670976</v>
      </c>
      <c r="MM1175">
        <v>1493.407064346914</v>
      </c>
      <c r="MN1175">
        <v>1911.1283869615249</v>
      </c>
      <c r="MO1175">
        <v>2254.689296448917</v>
      </c>
      <c r="MP1175">
        <v>1704.8061042444933</v>
      </c>
      <c r="MX1175" s="16">
        <v>112.27709027229679</v>
      </c>
      <c r="MY1175" s="16">
        <v>132.53885592362965</v>
      </c>
      <c r="MZ1175" s="16">
        <v>167.83368201512559</v>
      </c>
      <c r="NA1175" s="16">
        <v>171.52926508609954</v>
      </c>
      <c r="NB1175" s="16">
        <v>129.35978733648571</v>
      </c>
      <c r="NC1175" s="16">
        <v>75.095871463825802</v>
      </c>
      <c r="ND1175" s="16">
        <v>189.33740179044065</v>
      </c>
      <c r="NE1175" s="16">
        <v>263.41116765345822</v>
      </c>
      <c r="NF1175" s="16">
        <v>149.25171667369878</v>
      </c>
      <c r="NG1175" s="16">
        <v>52.947114659570502</v>
      </c>
      <c r="NH1175" s="16">
        <v>75.531767654914006</v>
      </c>
      <c r="NI1175" s="16">
        <v>28.076631456380568</v>
      </c>
      <c r="NJ1175" s="16">
        <v>129.99518340660083</v>
      </c>
      <c r="NK1175" s="16">
        <v>155.62569702731207</v>
      </c>
      <c r="NL1175" s="16">
        <v>64.246497859738042</v>
      </c>
      <c r="NM1175" s="16">
        <v>72.4542371867459</v>
      </c>
      <c r="NN1175" s="16">
        <v>205.66603031471885</v>
      </c>
      <c r="NO1175" s="16">
        <v>338.03980779313116</v>
      </c>
      <c r="NP1175" s="16">
        <v>383.7902551061905</v>
      </c>
      <c r="NQ1175" s="16">
        <v>424.66062165010118</v>
      </c>
      <c r="NR1175" s="16">
        <v>504.20692683415308</v>
      </c>
      <c r="NS1175" s="16">
        <v>402.8314025956318</v>
      </c>
      <c r="NT1175" s="16">
        <v>322.36949685747481</v>
      </c>
      <c r="NU1175" s="16">
        <v>333.76562436484329</v>
      </c>
      <c r="NV1175" s="16">
        <v>428.1100128877568</v>
      </c>
      <c r="NW1175" s="16">
        <v>486.11875653938262</v>
      </c>
      <c r="NX1175" s="16">
        <v>486.63332746665378</v>
      </c>
      <c r="NY1175" s="16">
        <v>487.94095680063174</v>
      </c>
      <c r="NZ1175" s="16">
        <v>440.59736198739688</v>
      </c>
      <c r="OA1175" s="16">
        <v>526.40597543873389</v>
      </c>
      <c r="OB1175" s="16">
        <v>375.33179119973306</v>
      </c>
      <c r="OC1175" s="16">
        <v>331.78601149412117</v>
      </c>
      <c r="OD1175" s="16">
        <v>383.99770640157453</v>
      </c>
      <c r="OE1175" s="16">
        <v>436.22937031250802</v>
      </c>
      <c r="OF1175" s="16">
        <v>497.24359754687708</v>
      </c>
      <c r="OG1175" s="16">
        <v>537.81556232302228</v>
      </c>
      <c r="OH1175" s="16">
        <v>526.76251759003128</v>
      </c>
      <c r="OI1175" s="16">
        <v>523.42941930927975</v>
      </c>
      <c r="OJ1175" s="16">
        <v>532.03290399836374</v>
      </c>
      <c r="OK1175" s="16">
        <v>421.84564009419751</v>
      </c>
      <c r="OL1175" s="16">
        <v>368.23430746660495</v>
      </c>
      <c r="OM1175" s="16">
        <v>337.95419826202561</v>
      </c>
      <c r="ON1175" s="16">
        <v>313.84028919892637</v>
      </c>
      <c r="OO1175" s="16">
        <v>343.77064431046568</v>
      </c>
      <c r="OP1175" s="16">
        <v>366.50719554731165</v>
      </c>
      <c r="OQ1175" s="16">
        <v>277.6943430616821</v>
      </c>
      <c r="OR1175" s="16">
        <v>147.13966692634816</v>
      </c>
      <c r="OS1175" s="16">
        <v>212.66218199965112</v>
      </c>
      <c r="OT1175" s="16">
        <v>236.95775895135102</v>
      </c>
      <c r="PB1175">
        <v>2967.3097819067307</v>
      </c>
      <c r="PC1175">
        <v>2388.105029930091</v>
      </c>
      <c r="PD1175">
        <v>978.02259061125369</v>
      </c>
      <c r="PE1175">
        <v>9128.8878702723123</v>
      </c>
      <c r="PF1175">
        <v>8299.8595044338181</v>
      </c>
      <c r="PG1175">
        <v>10703.395383683352</v>
      </c>
      <c r="PH1175">
        <v>14313.061039254937</v>
      </c>
      <c r="PI1175">
        <v>12603.860060528121</v>
      </c>
      <c r="PJ1175">
        <v>14707.149241477735</v>
      </c>
      <c r="PK1175">
        <v>15989.16913003254</v>
      </c>
      <c r="PL1175">
        <v>13797.483014584308</v>
      </c>
      <c r="PM1175">
        <v>12588.8333461565</v>
      </c>
      <c r="PN1175">
        <v>11559.604108663774</v>
      </c>
      <c r="PO1175">
        <v>11551.908826456665</v>
      </c>
      <c r="PP1175">
        <v>12178.359052390009</v>
      </c>
      <c r="PQ1175">
        <v>15033.754526953868</v>
      </c>
      <c r="PR1175">
        <v>13941.620013757971</v>
      </c>
      <c r="PS1175">
        <v>15521.107921727214</v>
      </c>
      <c r="PT1175">
        <v>14775.269048913449</v>
      </c>
      <c r="PU1175">
        <v>17077.903678308743</v>
      </c>
      <c r="PV1175">
        <v>19292.138862448261</v>
      </c>
      <c r="PW1175">
        <v>20094.374411913446</v>
      </c>
      <c r="PX1175">
        <v>17287.092182061926</v>
      </c>
      <c r="PY1175">
        <v>18194.852327394514</v>
      </c>
      <c r="PZ1175">
        <v>18364.174471730686</v>
      </c>
      <c r="QA1175">
        <v>15591.201897722171</v>
      </c>
      <c r="QB1175">
        <v>18266.972027178923</v>
      </c>
      <c r="QC1175">
        <v>17605.796911549292</v>
      </c>
      <c r="QD1175">
        <v>18483.968369538776</v>
      </c>
      <c r="QE1175">
        <v>18218.334480788333</v>
      </c>
      <c r="QF1175">
        <v>17899.578721560541</v>
      </c>
      <c r="QG1175">
        <v>19430.769955390097</v>
      </c>
      <c r="QH1175">
        <v>20404.556865981856</v>
      </c>
      <c r="QI1175">
        <v>21782.206384716148</v>
      </c>
      <c r="QJ1175">
        <v>22468.362989609701</v>
      </c>
      <c r="QK1175">
        <v>19626.316133205055</v>
      </c>
      <c r="QL1175">
        <v>19942.750478075628</v>
      </c>
      <c r="QM1175">
        <v>21129.474423780459</v>
      </c>
      <c r="QN1175">
        <v>20438.028196098468</v>
      </c>
      <c r="QO1175">
        <v>16956.371451408118</v>
      </c>
      <c r="QP1175">
        <v>16931.280922395072</v>
      </c>
      <c r="QQ1175">
        <v>16628.489693792999</v>
      </c>
      <c r="QR1175">
        <v>16664.840870377531</v>
      </c>
      <c r="QS1175">
        <v>20401.697223153104</v>
      </c>
      <c r="QT1175">
        <v>20256.997005019013</v>
      </c>
      <c r="QU1175">
        <v>21423.715210673396</v>
      </c>
      <c r="QV1175">
        <v>19440.677846588846</v>
      </c>
      <c r="QW1175">
        <v>17914.240149276618</v>
      </c>
      <c r="RE1175">
        <v>13441.137108624403</v>
      </c>
      <c r="RF1175">
        <v>20443.072048102167</v>
      </c>
      <c r="RG1175">
        <v>26385.591085088996</v>
      </c>
      <c r="RH1175">
        <v>31030.834538180519</v>
      </c>
      <c r="RI1175">
        <v>24887.133919429209</v>
      </c>
      <c r="RJ1175">
        <v>26180.266468463233</v>
      </c>
      <c r="RK1175">
        <v>26348.133417160239</v>
      </c>
      <c r="RL1175">
        <v>33900.061755085393</v>
      </c>
      <c r="RM1175">
        <v>31587.257863100444</v>
      </c>
      <c r="RN1175">
        <v>30858.373406943025</v>
      </c>
      <c r="RO1175">
        <v>33022.117449326652</v>
      </c>
      <c r="RP1175">
        <v>35374.786740473981</v>
      </c>
      <c r="RQ1175">
        <v>35428.466449366126</v>
      </c>
      <c r="RR1175">
        <v>39560.418903296399</v>
      </c>
      <c r="RS1175">
        <v>31403.503174026828</v>
      </c>
      <c r="RT1175">
        <v>34956.211671927842</v>
      </c>
      <c r="RU1175">
        <v>36941.312544491273</v>
      </c>
      <c r="RV1175">
        <v>39820.907614921183</v>
      </c>
      <c r="RW1175">
        <v>41629.790946063884</v>
      </c>
      <c r="RX1175">
        <v>44311.77260636523</v>
      </c>
      <c r="RY1175">
        <v>40584.690831830529</v>
      </c>
      <c r="RZ1175">
        <v>42845.632308777203</v>
      </c>
      <c r="SA1175">
        <v>50376.893445727175</v>
      </c>
      <c r="SB1175">
        <v>56069.360331366086</v>
      </c>
      <c r="SC1175">
        <v>47739.251901058306</v>
      </c>
      <c r="SD1175">
        <v>48980.732842279249</v>
      </c>
      <c r="SE1175">
        <v>43489.571887061116</v>
      </c>
      <c r="SF1175">
        <v>37164.748114410104</v>
      </c>
      <c r="SG1175">
        <v>39096.922045154846</v>
      </c>
      <c r="SH1175">
        <v>41550.413985281542</v>
      </c>
      <c r="SI1175">
        <v>40319.043687988044</v>
      </c>
      <c r="SJ1175">
        <v>32946.554127807933</v>
      </c>
      <c r="SK1175">
        <v>34982.461255356597</v>
      </c>
      <c r="SL1175">
        <v>33151.496221862857</v>
      </c>
      <c r="SM1175">
        <v>34248.699448961102</v>
      </c>
      <c r="SN1175">
        <v>42589.73971323084</v>
      </c>
      <c r="SO1175">
        <v>40250.829856317883</v>
      </c>
      <c r="SP1175">
        <v>34118.178382032347</v>
      </c>
      <c r="SQ1175">
        <v>44252.376113068683</v>
      </c>
      <c r="SR1175">
        <v>37623.431621483025</v>
      </c>
      <c r="SS1175">
        <v>33500.479807500538</v>
      </c>
      <c r="ST1175">
        <v>33032.038073176125</v>
      </c>
      <c r="SU1175">
        <v>41405.33354857532</v>
      </c>
      <c r="SV1175">
        <v>42422.592345436191</v>
      </c>
      <c r="SW1175">
        <v>44108.347034978367</v>
      </c>
      <c r="SX1175">
        <v>46252.392418649208</v>
      </c>
      <c r="SY1175">
        <v>45086.636680084819</v>
      </c>
      <c r="SZ1175">
        <v>42097.050750985465</v>
      </c>
      <c r="TH1175">
        <v>1983.610201501438</v>
      </c>
      <c r="TI1175">
        <v>3152.6953548952624</v>
      </c>
      <c r="TJ1175">
        <v>4318.9887389953246</v>
      </c>
      <c r="TK1175">
        <v>4683.6273975246513</v>
      </c>
      <c r="TL1175">
        <v>4469.4076323312347</v>
      </c>
      <c r="TM1175">
        <v>4831.855715130253</v>
      </c>
      <c r="TN1175">
        <v>6085.6095754676962</v>
      </c>
      <c r="TO1175">
        <v>5764.939737286255</v>
      </c>
      <c r="TP1175">
        <v>4093.0048315969661</v>
      </c>
      <c r="TQ1175">
        <v>4582.8330488999654</v>
      </c>
      <c r="TR1175">
        <v>4350.323713746011</v>
      </c>
      <c r="TS1175">
        <v>5651.630073874303</v>
      </c>
      <c r="TT1175">
        <v>7048.5495274569712</v>
      </c>
      <c r="TU1175">
        <v>6501.490409738064</v>
      </c>
      <c r="TV1175">
        <v>5956.7929446905237</v>
      </c>
      <c r="TW1175">
        <v>4816.5204059397593</v>
      </c>
      <c r="TX1175">
        <v>4296.4208110052541</v>
      </c>
      <c r="TY1175">
        <v>5500.3017439474006</v>
      </c>
      <c r="TZ1175">
        <v>4567.417408354062</v>
      </c>
      <c r="UA1175">
        <v>5970.0631680914921</v>
      </c>
      <c r="UB1175">
        <v>5441.6218586019886</v>
      </c>
      <c r="UC1175">
        <v>3143.0214165385528</v>
      </c>
      <c r="UD1175">
        <v>3714.5469201272822</v>
      </c>
      <c r="UE1175">
        <v>4378.6501944668744</v>
      </c>
      <c r="UF1175">
        <v>6510.8121540711454</v>
      </c>
      <c r="UG1175">
        <v>7717.1373170477355</v>
      </c>
      <c r="UH1175">
        <v>7447.8199915786554</v>
      </c>
      <c r="UI1175">
        <v>8255.6980239322329</v>
      </c>
      <c r="UJ1175">
        <v>7529.9510781362414</v>
      </c>
      <c r="UK1175">
        <v>7698.3505851693562</v>
      </c>
      <c r="UL1175">
        <v>6962.8610755877171</v>
      </c>
      <c r="UM1175">
        <v>5547.3478556890514</v>
      </c>
      <c r="UN1175">
        <v>6719.1365483719519</v>
      </c>
      <c r="UO1175">
        <v>8659.2977005139746</v>
      </c>
      <c r="UP1175">
        <v>8235.8982256448508</v>
      </c>
      <c r="UQ1175">
        <v>9395.2708883584346</v>
      </c>
      <c r="UR1175">
        <v>9702.9434393882166</v>
      </c>
      <c r="US1175">
        <v>9436.5650538247373</v>
      </c>
      <c r="UT1175">
        <v>10650.986149338503</v>
      </c>
      <c r="UU1175">
        <v>9632.8606068520912</v>
      </c>
      <c r="UV1175">
        <v>10296.473433559497</v>
      </c>
      <c r="UW1175">
        <v>8502.0857827508844</v>
      </c>
      <c r="UX1175">
        <v>7375.0069678701311</v>
      </c>
      <c r="UY1175">
        <v>6083.9996273987308</v>
      </c>
      <c r="UZ1175">
        <v>6311.8350953587369</v>
      </c>
      <c r="VA1175">
        <v>5967.582194781824</v>
      </c>
      <c r="VB1175">
        <v>6506.2024421278493</v>
      </c>
      <c r="VC1175">
        <v>4486.4435704263706</v>
      </c>
    </row>
    <row r="1176" spans="306:575" x14ac:dyDescent="0.45">
      <c r="KT1176">
        <v>268.79509994739442</v>
      </c>
      <c r="KU1176">
        <v>638.44117510005981</v>
      </c>
      <c r="KV1176">
        <v>875.61123542533926</v>
      </c>
      <c r="KW1176">
        <v>1321.5523277517793</v>
      </c>
      <c r="KX1176">
        <v>1717.7792411223015</v>
      </c>
      <c r="KY1176">
        <v>1786.850406031773</v>
      </c>
      <c r="KZ1176">
        <v>1623.614431632931</v>
      </c>
      <c r="LA1176">
        <v>1343.528945542979</v>
      </c>
      <c r="LB1176">
        <v>1405.2842354905656</v>
      </c>
      <c r="LC1176">
        <v>1522.235579812786</v>
      </c>
      <c r="LD1176">
        <v>1515.6536897829399</v>
      </c>
      <c r="LE1176">
        <v>1590.2569876218104</v>
      </c>
      <c r="LF1176">
        <v>1298.3614319485937</v>
      </c>
      <c r="LG1176">
        <v>1072.8516473948093</v>
      </c>
      <c r="LH1176">
        <v>1628.5215873957513</v>
      </c>
      <c r="LI1176">
        <v>1895.4371558993569</v>
      </c>
      <c r="LJ1176">
        <v>2021.5443420138777</v>
      </c>
      <c r="LK1176">
        <v>2069.4871233468884</v>
      </c>
      <c r="LL1176">
        <v>2304.0816736273619</v>
      </c>
      <c r="LM1176">
        <v>2342.3614141831235</v>
      </c>
      <c r="LN1176">
        <v>2833.7842438480357</v>
      </c>
      <c r="LO1176">
        <v>2916.3679000251259</v>
      </c>
      <c r="LP1176">
        <v>2793.0448999090145</v>
      </c>
      <c r="LQ1176">
        <v>2282.7819746264299</v>
      </c>
      <c r="LR1176">
        <v>2050.655413911466</v>
      </c>
      <c r="LS1176">
        <v>2341.7408864219483</v>
      </c>
      <c r="LT1176">
        <v>2628.1052116817414</v>
      </c>
      <c r="LU1176">
        <v>2247.9305515815568</v>
      </c>
      <c r="LV1176">
        <v>2207.4229546826296</v>
      </c>
      <c r="LW1176">
        <v>1969.7215757907616</v>
      </c>
      <c r="LX1176">
        <v>1929.1749763801374</v>
      </c>
      <c r="LY1176">
        <v>1569.3922487079021</v>
      </c>
      <c r="LZ1176">
        <v>1431.0742010057977</v>
      </c>
      <c r="MA1176">
        <v>1915.3505241111043</v>
      </c>
      <c r="MB1176">
        <v>1862.823807850051</v>
      </c>
      <c r="MC1176">
        <v>1443.0501788446693</v>
      </c>
      <c r="MD1176">
        <v>1404.24292080857</v>
      </c>
      <c r="ME1176">
        <v>1261.4764991469135</v>
      </c>
      <c r="MF1176">
        <v>977.44406793599592</v>
      </c>
      <c r="MG1176">
        <v>1050.2892134210276</v>
      </c>
      <c r="MH1176">
        <v>1505.4150899161291</v>
      </c>
      <c r="MI1176">
        <v>1479.9293668681971</v>
      </c>
      <c r="MJ1176">
        <v>1117.1565908931213</v>
      </c>
      <c r="MK1176">
        <v>858.15498848504717</v>
      </c>
      <c r="ML1176">
        <v>1092.2581601662737</v>
      </c>
      <c r="MM1176">
        <v>976.86534160263193</v>
      </c>
      <c r="MN1176">
        <v>1505.6069376407604</v>
      </c>
      <c r="MO1176">
        <v>1503.2459066478771</v>
      </c>
      <c r="MP1176">
        <v>1902.6718562046617</v>
      </c>
      <c r="MX1176" s="16">
        <v>-26.255196328676163</v>
      </c>
      <c r="MY1176" s="16">
        <v>75.791130408262404</v>
      </c>
      <c r="MZ1176" s="16">
        <v>151.83737800946548</v>
      </c>
      <c r="NA1176" s="16">
        <v>88.439431427435082</v>
      </c>
      <c r="NB1176" s="16">
        <v>-19.650790263209814</v>
      </c>
      <c r="NC1176" s="16">
        <v>73.195794855622594</v>
      </c>
      <c r="ND1176" s="16">
        <v>127.58490559627143</v>
      </c>
      <c r="NE1176" s="16">
        <v>141.45539755286512</v>
      </c>
      <c r="NF1176" s="16">
        <v>204.7689059915846</v>
      </c>
      <c r="NG1176" s="16">
        <v>196.3500023112789</v>
      </c>
      <c r="NH1176" s="16">
        <v>284.68497716512343</v>
      </c>
      <c r="NI1176" s="16">
        <v>227.08093105687317</v>
      </c>
      <c r="NJ1176" s="16">
        <v>300.012069514475</v>
      </c>
      <c r="NK1176" s="16">
        <v>398.15820223550179</v>
      </c>
      <c r="NL1176" s="16">
        <v>398.47947641318416</v>
      </c>
      <c r="NM1176" s="16">
        <v>350.49843337414688</v>
      </c>
      <c r="NN1176" s="16">
        <v>361.00795103390072</v>
      </c>
      <c r="NO1176" s="16">
        <v>518.2375867509561</v>
      </c>
      <c r="NP1176" s="16">
        <v>418.88476509164229</v>
      </c>
      <c r="NQ1176" s="16">
        <v>410.43512526114688</v>
      </c>
      <c r="NR1176" s="16">
        <v>397.55421768005027</v>
      </c>
      <c r="NS1176" s="16">
        <v>320.4005020832804</v>
      </c>
      <c r="NT1176" s="16">
        <v>332.48779390854918</v>
      </c>
      <c r="NU1176" s="16">
        <v>406.48647184764434</v>
      </c>
      <c r="NV1176" s="16">
        <v>497.50863478906854</v>
      </c>
      <c r="NW1176" s="16">
        <v>478.63904165153804</v>
      </c>
      <c r="NX1176" s="16">
        <v>434.00718518815972</v>
      </c>
      <c r="NY1176" s="16">
        <v>272.3626384133413</v>
      </c>
      <c r="NZ1176" s="16">
        <v>359.11681271202406</v>
      </c>
      <c r="OA1176" s="16">
        <v>264.96359949158449</v>
      </c>
      <c r="OB1176" s="16">
        <v>299.63231352302807</v>
      </c>
      <c r="OC1176" s="16">
        <v>321.92013118355396</v>
      </c>
      <c r="OD1176" s="16">
        <v>295.48291375843189</v>
      </c>
      <c r="OE1176" s="16">
        <v>250.61553878772912</v>
      </c>
      <c r="OF1176" s="16">
        <v>359.38874511532759</v>
      </c>
      <c r="OG1176" s="16">
        <v>354.4729723586297</v>
      </c>
      <c r="OH1176" s="16">
        <v>395.55325903623918</v>
      </c>
      <c r="OI1176" s="16">
        <v>451.21342627777278</v>
      </c>
      <c r="OJ1176" s="16">
        <v>407.55721456800148</v>
      </c>
      <c r="OK1176" s="16">
        <v>445.69951470524188</v>
      </c>
      <c r="OL1176" s="16">
        <v>525.07461813391012</v>
      </c>
      <c r="OM1176" s="16">
        <v>511.23882153127954</v>
      </c>
      <c r="ON1176" s="16">
        <v>424.29144980935746</v>
      </c>
      <c r="OO1176" s="16">
        <v>395.09854922324081</v>
      </c>
      <c r="OP1176" s="16">
        <v>493.03441376798878</v>
      </c>
      <c r="OQ1176" s="16">
        <v>502.74000514530161</v>
      </c>
      <c r="OR1176" s="16">
        <v>488.34968410046969</v>
      </c>
      <c r="OS1176" s="16">
        <v>439.19985631870065</v>
      </c>
      <c r="OT1176" s="16">
        <v>406.62614735222809</v>
      </c>
      <c r="PB1176">
        <v>4288.7612609826883</v>
      </c>
      <c r="PC1176">
        <v>6186.186227902208</v>
      </c>
      <c r="PD1176">
        <v>7772.3984202062138</v>
      </c>
      <c r="PE1176">
        <v>6026.6075775790223</v>
      </c>
      <c r="PF1176">
        <v>1544.2145911035095</v>
      </c>
      <c r="PG1176">
        <v>5488.9599808720159</v>
      </c>
      <c r="PH1176">
        <v>8076.6234064730979</v>
      </c>
      <c r="PI1176">
        <v>10133.539615364287</v>
      </c>
      <c r="PJ1176">
        <v>10610.257567262119</v>
      </c>
      <c r="PK1176">
        <v>14152.271056809475</v>
      </c>
      <c r="PL1176">
        <v>16830.863868729481</v>
      </c>
      <c r="PM1176">
        <v>14102.63916312479</v>
      </c>
      <c r="PN1176">
        <v>16409.507124206026</v>
      </c>
      <c r="PO1176">
        <v>17953.619306035915</v>
      </c>
      <c r="PP1176">
        <v>15196.508467763626</v>
      </c>
      <c r="PQ1176">
        <v>15216.107767918449</v>
      </c>
      <c r="PR1176">
        <v>15224.619847558464</v>
      </c>
      <c r="PS1176">
        <v>19100.771143359121</v>
      </c>
      <c r="PT1176">
        <v>16974.510124675053</v>
      </c>
      <c r="PU1176">
        <v>18381.852418285776</v>
      </c>
      <c r="PV1176">
        <v>15896.253526806213</v>
      </c>
      <c r="PW1176">
        <v>18644.516735114863</v>
      </c>
      <c r="PX1176">
        <v>17825.148052691093</v>
      </c>
      <c r="PY1176">
        <v>17921.843987891814</v>
      </c>
      <c r="PZ1176">
        <v>19231.339277778348</v>
      </c>
      <c r="QA1176">
        <v>19134.296853121046</v>
      </c>
      <c r="QB1176">
        <v>19010.113297444477</v>
      </c>
      <c r="QC1176">
        <v>19160.394323583514</v>
      </c>
      <c r="QD1176">
        <v>18013.483045402918</v>
      </c>
      <c r="QE1176">
        <v>14550.021765879233</v>
      </c>
      <c r="QF1176">
        <v>12461.717180303876</v>
      </c>
      <c r="QG1176">
        <v>16724.270128729459</v>
      </c>
      <c r="QH1176">
        <v>12934.441909980305</v>
      </c>
      <c r="QI1176">
        <v>11494.425434949473</v>
      </c>
      <c r="QJ1176">
        <v>8944.1391902585256</v>
      </c>
      <c r="QK1176">
        <v>8012.9959365223576</v>
      </c>
      <c r="QL1176">
        <v>14049.597652511658</v>
      </c>
      <c r="QM1176">
        <v>18126.294181708839</v>
      </c>
      <c r="QN1176">
        <v>16955.096835961966</v>
      </c>
      <c r="QO1176">
        <v>14356.814875284568</v>
      </c>
      <c r="QP1176">
        <v>12340.949826532509</v>
      </c>
      <c r="QQ1176">
        <v>16172.89548032371</v>
      </c>
      <c r="QR1176">
        <v>19244.291262256775</v>
      </c>
      <c r="QS1176">
        <v>18821.822690113386</v>
      </c>
      <c r="QT1176">
        <v>19025.723515030124</v>
      </c>
      <c r="QU1176">
        <v>16680.980439381405</v>
      </c>
      <c r="QV1176">
        <v>14766.167136558422</v>
      </c>
      <c r="QW1176">
        <v>13446.957966083351</v>
      </c>
      <c r="RE1176">
        <v>-2425.1401814675392</v>
      </c>
      <c r="RF1176">
        <v>-1388.4747686146216</v>
      </c>
      <c r="RG1176">
        <v>60.308639473081712</v>
      </c>
      <c r="RH1176">
        <v>240.73346009392753</v>
      </c>
      <c r="RI1176">
        <v>-188.026070551472</v>
      </c>
      <c r="RJ1176">
        <v>5813.3212875785885</v>
      </c>
      <c r="RK1176">
        <v>12098.318613057334</v>
      </c>
      <c r="RL1176">
        <v>21398.402009455502</v>
      </c>
      <c r="RM1176">
        <v>24317.813446919219</v>
      </c>
      <c r="RN1176">
        <v>35156.413607685732</v>
      </c>
      <c r="RO1176">
        <v>33397.299428263213</v>
      </c>
      <c r="RP1176">
        <v>34361.572566611983</v>
      </c>
      <c r="RQ1176">
        <v>32797.755565410131</v>
      </c>
      <c r="RR1176">
        <v>43120.177000735857</v>
      </c>
      <c r="RS1176">
        <v>43564.319581709438</v>
      </c>
      <c r="RT1176">
        <v>35531.959249887572</v>
      </c>
      <c r="RU1176">
        <v>39451.906085167306</v>
      </c>
      <c r="RV1176">
        <v>44988.437638960997</v>
      </c>
      <c r="RW1176">
        <v>40235.908379683846</v>
      </c>
      <c r="RX1176">
        <v>48253.098455019412</v>
      </c>
      <c r="RY1176">
        <v>57331.756058985731</v>
      </c>
      <c r="RZ1176">
        <v>62740.224984196801</v>
      </c>
      <c r="SA1176">
        <v>67008.580758427153</v>
      </c>
      <c r="SB1176">
        <v>75979.495325922806</v>
      </c>
      <c r="SC1176">
        <v>75381.94804084221</v>
      </c>
      <c r="SD1176">
        <v>79220.757418899913</v>
      </c>
      <c r="SE1176">
        <v>65844.456086126782</v>
      </c>
      <c r="SF1176">
        <v>72930.6167562911</v>
      </c>
      <c r="SG1176">
        <v>64032.392547738542</v>
      </c>
      <c r="SH1176">
        <v>61141.241514889989</v>
      </c>
      <c r="SI1176">
        <v>61410.272709971214</v>
      </c>
      <c r="SJ1176">
        <v>57218.068328523193</v>
      </c>
      <c r="SK1176">
        <v>60950.50342194629</v>
      </c>
      <c r="SL1176">
        <v>72770.475996003181</v>
      </c>
      <c r="SM1176">
        <v>69323.939827725917</v>
      </c>
      <c r="SN1176">
        <v>76516.35815613826</v>
      </c>
      <c r="SO1176">
        <v>74956.766351411439</v>
      </c>
      <c r="SP1176">
        <v>70492.238737793508</v>
      </c>
      <c r="SQ1176">
        <v>68638.992525103138</v>
      </c>
      <c r="SR1176">
        <v>61233.74791174796</v>
      </c>
      <c r="SS1176">
        <v>51808.373465476267</v>
      </c>
      <c r="ST1176">
        <v>55495.064939183962</v>
      </c>
      <c r="SU1176">
        <v>62561.787331806561</v>
      </c>
      <c r="SV1176">
        <v>72383.337620385835</v>
      </c>
      <c r="SW1176">
        <v>70930.117843885659</v>
      </c>
      <c r="SX1176">
        <v>61758.317260939155</v>
      </c>
      <c r="SY1176">
        <v>68190.391967244679</v>
      </c>
      <c r="SZ1176">
        <v>66616.128182520493</v>
      </c>
      <c r="TH1176">
        <v>512.16569744357594</v>
      </c>
      <c r="TI1176">
        <v>3156.4531876423598</v>
      </c>
      <c r="TJ1176">
        <v>3410.5820375548496</v>
      </c>
      <c r="TK1176">
        <v>3573.9365957830323</v>
      </c>
      <c r="TL1176">
        <v>3180.2318246188106</v>
      </c>
      <c r="TM1176">
        <v>3649.3832801628646</v>
      </c>
      <c r="TN1176">
        <v>5006.2484813536284</v>
      </c>
      <c r="TO1176">
        <v>4323.9528384917357</v>
      </c>
      <c r="TP1176">
        <v>5817.5894555328632</v>
      </c>
      <c r="TQ1176">
        <v>4997.5256088964015</v>
      </c>
      <c r="TR1176">
        <v>4563.9107872032828</v>
      </c>
      <c r="TS1176">
        <v>5792.3060544560376</v>
      </c>
      <c r="TT1176">
        <v>5712.9739450589905</v>
      </c>
      <c r="TU1176">
        <v>5977.113542599247</v>
      </c>
      <c r="TV1176">
        <v>6779.9326754476306</v>
      </c>
      <c r="TW1176">
        <v>7259.9767791507893</v>
      </c>
      <c r="TX1176">
        <v>8265.7126940980143</v>
      </c>
      <c r="TY1176">
        <v>8320.2098146148364</v>
      </c>
      <c r="TZ1176">
        <v>9215.1489079754592</v>
      </c>
      <c r="UA1176">
        <v>7373.5073656834129</v>
      </c>
      <c r="UB1176">
        <v>9021.642589479392</v>
      </c>
      <c r="UC1176">
        <v>7800.2257040978047</v>
      </c>
      <c r="UD1176">
        <v>7155.840812985165</v>
      </c>
      <c r="UE1176">
        <v>7392.9220497389779</v>
      </c>
      <c r="UF1176">
        <v>6515.2410711057255</v>
      </c>
      <c r="UG1176">
        <v>5289.388310216681</v>
      </c>
      <c r="UH1176">
        <v>6633.4585497973821</v>
      </c>
      <c r="UI1176">
        <v>7389.9439216160645</v>
      </c>
      <c r="UJ1176">
        <v>4478.8079423089066</v>
      </c>
      <c r="UK1176">
        <v>4803.0266410817139</v>
      </c>
      <c r="UL1176">
        <v>5892.142307672636</v>
      </c>
      <c r="UM1176">
        <v>8036.7637918839146</v>
      </c>
      <c r="UN1176">
        <v>8163.4331209271595</v>
      </c>
      <c r="UO1176">
        <v>8285.8658118409294</v>
      </c>
      <c r="UP1176">
        <v>8661.7061573277442</v>
      </c>
      <c r="UQ1176">
        <v>9053.1116865811291</v>
      </c>
      <c r="UR1176">
        <v>9335.2848967579848</v>
      </c>
      <c r="US1176">
        <v>8315.128103719946</v>
      </c>
      <c r="UT1176">
        <v>8523.5501411139576</v>
      </c>
      <c r="UU1176">
        <v>8826.4953417822944</v>
      </c>
      <c r="UV1176">
        <v>10095.297469285033</v>
      </c>
      <c r="UW1176">
        <v>9636.3996757401219</v>
      </c>
      <c r="UX1176">
        <v>9650.2148028548945</v>
      </c>
      <c r="UY1176">
        <v>9198.2952571176756</v>
      </c>
      <c r="UZ1176">
        <v>8307.1797515356138</v>
      </c>
      <c r="VA1176">
        <v>9463.8517555122125</v>
      </c>
      <c r="VB1176">
        <v>10085.753336617399</v>
      </c>
      <c r="VC1176">
        <v>9122.3023487325736</v>
      </c>
    </row>
    <row r="1177" spans="306:575" x14ac:dyDescent="0.45">
      <c r="KT1177">
        <v>721.18558740993706</v>
      </c>
      <c r="KU1177">
        <v>838.60340755781067</v>
      </c>
      <c r="KV1177">
        <v>881.10097276089118</v>
      </c>
      <c r="KW1177">
        <v>973.84752525383055</v>
      </c>
      <c r="KX1177">
        <v>1285.9325881259169</v>
      </c>
      <c r="KY1177">
        <v>1583.2537106126565</v>
      </c>
      <c r="KZ1177">
        <v>2025.6432467109671</v>
      </c>
      <c r="LA1177">
        <v>2034.2027932048475</v>
      </c>
      <c r="LB1177">
        <v>1491.783220353419</v>
      </c>
      <c r="LC1177">
        <v>1731.118120565832</v>
      </c>
      <c r="LD1177">
        <v>1717.0539340330452</v>
      </c>
      <c r="LE1177">
        <v>1505.4365655583683</v>
      </c>
      <c r="LF1177">
        <v>1754.7145750445006</v>
      </c>
      <c r="LG1177">
        <v>1492.4848291036299</v>
      </c>
      <c r="LH1177">
        <v>1795.1176743328692</v>
      </c>
      <c r="LI1177">
        <v>1591.3320866860784</v>
      </c>
      <c r="LJ1177">
        <v>1271.5899319903506</v>
      </c>
      <c r="LK1177">
        <v>1330.5242377666441</v>
      </c>
      <c r="LL1177">
        <v>1053.7857682709334</v>
      </c>
      <c r="LM1177">
        <v>1421.0692185517253</v>
      </c>
      <c r="LN1177">
        <v>1473.5934537589415</v>
      </c>
      <c r="LO1177">
        <v>1402.7456896317669</v>
      </c>
      <c r="LP1177">
        <v>858.10309559033601</v>
      </c>
      <c r="LQ1177">
        <v>1056.4363939064162</v>
      </c>
      <c r="LR1177">
        <v>1391.9487890509217</v>
      </c>
      <c r="LS1177">
        <v>1268.4772339479975</v>
      </c>
      <c r="LT1177">
        <v>1384.7182342571095</v>
      </c>
      <c r="LU1177">
        <v>1096.3911902267785</v>
      </c>
      <c r="LV1177">
        <v>1535.1748605441376</v>
      </c>
      <c r="LW1177">
        <v>1624.6425477851431</v>
      </c>
      <c r="LX1177">
        <v>2039.5513581517835</v>
      </c>
      <c r="LY1177">
        <v>2022.1010218192082</v>
      </c>
      <c r="LZ1177">
        <v>1810.2306253733184</v>
      </c>
      <c r="MA1177">
        <v>1815.8963027600221</v>
      </c>
      <c r="MB1177">
        <v>1871.443060465258</v>
      </c>
      <c r="MC1177">
        <v>1817.7464805368709</v>
      </c>
      <c r="MD1177">
        <v>1399.6817523122013</v>
      </c>
      <c r="ME1177">
        <v>1309.7236035662393</v>
      </c>
      <c r="MF1177">
        <v>1439.8613355182736</v>
      </c>
      <c r="MG1177">
        <v>946.85545658831631</v>
      </c>
      <c r="MH1177">
        <v>1580.0466719950962</v>
      </c>
      <c r="MI1177">
        <v>1243.5417730386578</v>
      </c>
      <c r="MJ1177">
        <v>1679.0037481984107</v>
      </c>
      <c r="MK1177">
        <v>1598.9338185089814</v>
      </c>
      <c r="ML1177">
        <v>1714.1406639620338</v>
      </c>
      <c r="MM1177">
        <v>1812.9552235063122</v>
      </c>
      <c r="MN1177">
        <v>1751.1384015563183</v>
      </c>
      <c r="MO1177">
        <v>1439.567173497876</v>
      </c>
      <c r="MP1177">
        <v>1697.2540753353105</v>
      </c>
      <c r="MX1177" s="16">
        <v>-59.187339757430323</v>
      </c>
      <c r="MY1177" s="16">
        <v>39.433752605013815</v>
      </c>
      <c r="MZ1177" s="16">
        <v>141.20163263797298</v>
      </c>
      <c r="NA1177" s="16">
        <v>199.47756217616904</v>
      </c>
      <c r="NB1177" s="16">
        <v>219.00902984899989</v>
      </c>
      <c r="NC1177" s="16">
        <v>279.74057868554451</v>
      </c>
      <c r="ND1177" s="16">
        <v>296.811610225587</v>
      </c>
      <c r="NE1177" s="16">
        <v>422.37156193480092</v>
      </c>
      <c r="NF1177" s="16">
        <v>354.09530104799563</v>
      </c>
      <c r="NG1177" s="16">
        <v>405.36121499007282</v>
      </c>
      <c r="NH1177" s="16">
        <v>394.26995988248945</v>
      </c>
      <c r="NI1177" s="16">
        <v>423.02570067887763</v>
      </c>
      <c r="NJ1177" s="16">
        <v>368.48016022013235</v>
      </c>
      <c r="NK1177" s="16">
        <v>393.85876655704072</v>
      </c>
      <c r="NL1177" s="16">
        <v>342.84612985001411</v>
      </c>
      <c r="NM1177" s="16">
        <v>289.85587432068155</v>
      </c>
      <c r="NN1177" s="16">
        <v>445.94270136276691</v>
      </c>
      <c r="NO1177" s="16">
        <v>574.76911949842781</v>
      </c>
      <c r="NP1177" s="16">
        <v>481.32678084056482</v>
      </c>
      <c r="NQ1177" s="16">
        <v>449.3598160780723</v>
      </c>
      <c r="NR1177" s="16">
        <v>494.60963009816089</v>
      </c>
      <c r="NS1177" s="16">
        <v>422.5923274777175</v>
      </c>
      <c r="NT1177" s="16">
        <v>348.40609107346273</v>
      </c>
      <c r="NU1177" s="16">
        <v>299.62513929860279</v>
      </c>
      <c r="NV1177" s="16">
        <v>352.65440792080204</v>
      </c>
      <c r="NW1177" s="16">
        <v>344.99799480598864</v>
      </c>
      <c r="NX1177" s="16">
        <v>311.305915008856</v>
      </c>
      <c r="NY1177" s="16">
        <v>233.44027710691006</v>
      </c>
      <c r="NZ1177" s="16">
        <v>256.10119469729455</v>
      </c>
      <c r="OA1177" s="16">
        <v>367.71092917118284</v>
      </c>
      <c r="OB1177" s="16">
        <v>396.87595763822702</v>
      </c>
      <c r="OC1177" s="16">
        <v>307.6318466081899</v>
      </c>
      <c r="OD1177" s="16">
        <v>371.86249299866267</v>
      </c>
      <c r="OE1177" s="16">
        <v>464.49900046833386</v>
      </c>
      <c r="OF1177" s="16">
        <v>489.24035878576308</v>
      </c>
      <c r="OG1177" s="16">
        <v>574.42053162083425</v>
      </c>
      <c r="OH1177" s="16">
        <v>553.12877017348524</v>
      </c>
      <c r="OI1177" s="16">
        <v>434.41197318311106</v>
      </c>
      <c r="OJ1177" s="16">
        <v>415.42693258358412</v>
      </c>
      <c r="OK1177" s="16">
        <v>369.2685780456095</v>
      </c>
      <c r="OL1177" s="16">
        <v>370.27087662793713</v>
      </c>
      <c r="OM1177" s="16">
        <v>429.80939431415374</v>
      </c>
      <c r="ON1177" s="16">
        <v>501.29140276602334</v>
      </c>
      <c r="OO1177" s="16">
        <v>447.37364911646063</v>
      </c>
      <c r="OP1177" s="16">
        <v>555.77809021987832</v>
      </c>
      <c r="OQ1177" s="16">
        <v>407.742325497487</v>
      </c>
      <c r="OR1177" s="16">
        <v>469.52825890119101</v>
      </c>
      <c r="OS1177" s="16">
        <v>365.04820113132615</v>
      </c>
      <c r="OT1177" s="16">
        <v>384.4471635671427</v>
      </c>
      <c r="PB1177">
        <v>-664.82839719333606</v>
      </c>
      <c r="PC1177">
        <v>-1377.4137833107316</v>
      </c>
      <c r="PD1177">
        <v>-515.13876466060151</v>
      </c>
      <c r="PE1177">
        <v>4797.6999380435682</v>
      </c>
      <c r="PF1177">
        <v>5937.4206347644695</v>
      </c>
      <c r="PG1177">
        <v>4808.6490892838865</v>
      </c>
      <c r="PH1177">
        <v>4812.9498827696743</v>
      </c>
      <c r="PI1177">
        <v>6475.5367089526217</v>
      </c>
      <c r="PJ1177">
        <v>12399.171396598598</v>
      </c>
      <c r="PK1177">
        <v>9918.8155724566386</v>
      </c>
      <c r="PL1177">
        <v>8042.0225164305357</v>
      </c>
      <c r="PM1177">
        <v>7060.8651247393827</v>
      </c>
      <c r="PN1177">
        <v>11583.888986175796</v>
      </c>
      <c r="PO1177">
        <v>10729.99934571755</v>
      </c>
      <c r="PP1177">
        <v>8992.3331921926565</v>
      </c>
      <c r="PQ1177">
        <v>11102.048203552064</v>
      </c>
      <c r="PR1177">
        <v>13579.752717306583</v>
      </c>
      <c r="PS1177">
        <v>17467.422623713341</v>
      </c>
      <c r="PT1177">
        <v>13863.257717952465</v>
      </c>
      <c r="PU1177">
        <v>17696.913124228326</v>
      </c>
      <c r="PV1177">
        <v>18064.749853500893</v>
      </c>
      <c r="PW1177">
        <v>18254.113739643562</v>
      </c>
      <c r="PX1177">
        <v>19528.965453795499</v>
      </c>
      <c r="PY1177">
        <v>19787.636278280821</v>
      </c>
      <c r="PZ1177">
        <v>20913.329533339802</v>
      </c>
      <c r="QA1177">
        <v>18114.670326470343</v>
      </c>
      <c r="QB1177">
        <v>15576.403052275109</v>
      </c>
      <c r="QC1177">
        <v>17620.456065552797</v>
      </c>
      <c r="QD1177">
        <v>15882.502053894721</v>
      </c>
      <c r="QE1177">
        <v>14048.137990117941</v>
      </c>
      <c r="QF1177">
        <v>17459.060222926382</v>
      </c>
      <c r="QG1177">
        <v>15559.588911716668</v>
      </c>
      <c r="QH1177">
        <v>15598.705918133122</v>
      </c>
      <c r="QI1177">
        <v>11631.830670414663</v>
      </c>
      <c r="QJ1177">
        <v>9353.8447966801468</v>
      </c>
      <c r="QK1177">
        <v>12879.902647996358</v>
      </c>
      <c r="QL1177">
        <v>15752.314417526573</v>
      </c>
      <c r="QM1177">
        <v>17296.545180319696</v>
      </c>
      <c r="QN1177">
        <v>16146.990657808698</v>
      </c>
      <c r="QO1177">
        <v>16392.935460914843</v>
      </c>
      <c r="QP1177">
        <v>17286.59669863282</v>
      </c>
      <c r="QQ1177">
        <v>19932.128210581111</v>
      </c>
      <c r="QR1177">
        <v>18300.861120024048</v>
      </c>
      <c r="QS1177">
        <v>20392.492021083581</v>
      </c>
      <c r="QT1177">
        <v>20696.646598220588</v>
      </c>
      <c r="QU1177">
        <v>25955.635506304814</v>
      </c>
      <c r="QV1177">
        <v>27101.238692061692</v>
      </c>
      <c r="QW1177">
        <v>29705.457244201971</v>
      </c>
      <c r="RE1177">
        <v>11122.255618799547</v>
      </c>
      <c r="RF1177">
        <v>12579.214047737114</v>
      </c>
      <c r="RG1177">
        <v>16554.793429081838</v>
      </c>
      <c r="RH1177">
        <v>18645.251656251887</v>
      </c>
      <c r="RI1177">
        <v>17758.793288240417</v>
      </c>
      <c r="RJ1177">
        <v>35455.266645079908</v>
      </c>
      <c r="RK1177">
        <v>35928.769816881337</v>
      </c>
      <c r="RL1177">
        <v>40618.082702087064</v>
      </c>
      <c r="RM1177">
        <v>49694.509992306434</v>
      </c>
      <c r="RN1177">
        <v>42707.967319349264</v>
      </c>
      <c r="RO1177">
        <v>48361.37592742034</v>
      </c>
      <c r="RP1177">
        <v>46983.812649743602</v>
      </c>
      <c r="RQ1177">
        <v>54658.504430136607</v>
      </c>
      <c r="RR1177">
        <v>50736.416779110026</v>
      </c>
      <c r="RS1177">
        <v>51889.678311300537</v>
      </c>
      <c r="RT1177">
        <v>46646.155199119035</v>
      </c>
      <c r="RU1177">
        <v>41265.56160035637</v>
      </c>
      <c r="RV1177">
        <v>42165.560661858282</v>
      </c>
      <c r="RW1177">
        <v>42084.573992665588</v>
      </c>
      <c r="RX1177">
        <v>45570.284946406529</v>
      </c>
      <c r="RY1177">
        <v>52075.1298019885</v>
      </c>
      <c r="RZ1177">
        <v>55340.112580199857</v>
      </c>
      <c r="SA1177">
        <v>66857.891213750219</v>
      </c>
      <c r="SB1177">
        <v>63105.823710713092</v>
      </c>
      <c r="SC1177">
        <v>57566.856838931701</v>
      </c>
      <c r="SD1177">
        <v>63613.629240977403</v>
      </c>
      <c r="SE1177">
        <v>72443.815385069931</v>
      </c>
      <c r="SF1177">
        <v>64662.237202363081</v>
      </c>
      <c r="SG1177">
        <v>72223.552489573092</v>
      </c>
      <c r="SH1177">
        <v>71720.170706652338</v>
      </c>
      <c r="SI1177">
        <v>63835.314463080183</v>
      </c>
      <c r="SJ1177">
        <v>60406.857411650344</v>
      </c>
      <c r="SK1177">
        <v>64113.737138564444</v>
      </c>
      <c r="SL1177">
        <v>64297.886938040108</v>
      </c>
      <c r="SM1177">
        <v>65257.640294975026</v>
      </c>
      <c r="SN1177">
        <v>74345.374399711392</v>
      </c>
      <c r="SO1177">
        <v>65919.896206896272</v>
      </c>
      <c r="SP1177">
        <v>54581.096435780506</v>
      </c>
      <c r="SQ1177">
        <v>55353.078824662029</v>
      </c>
      <c r="SR1177">
        <v>39447.292669997143</v>
      </c>
      <c r="SS1177">
        <v>36768.748662917409</v>
      </c>
      <c r="ST1177">
        <v>37573.238971729079</v>
      </c>
      <c r="SU1177">
        <v>41889.644961910919</v>
      </c>
      <c r="SV1177">
        <v>47870.008465581232</v>
      </c>
      <c r="SW1177">
        <v>38619.128755469457</v>
      </c>
      <c r="SX1177">
        <v>43071.644015320875</v>
      </c>
      <c r="SY1177">
        <v>28984.600779970016</v>
      </c>
      <c r="SZ1177">
        <v>26967.437218674459</v>
      </c>
      <c r="TH1177">
        <v>730.50750144107303</v>
      </c>
      <c r="TI1177">
        <v>3205.6367228734971</v>
      </c>
      <c r="TJ1177">
        <v>3795.6044330358218</v>
      </c>
      <c r="TK1177">
        <v>4199.6396304678874</v>
      </c>
      <c r="TL1177">
        <v>4800.4914583028103</v>
      </c>
      <c r="TM1177">
        <v>6978.3252574827584</v>
      </c>
      <c r="TN1177">
        <v>6398.4748527162446</v>
      </c>
      <c r="TO1177">
        <v>7689.4843287007334</v>
      </c>
      <c r="TP1177">
        <v>8043.2061578252451</v>
      </c>
      <c r="TQ1177">
        <v>6797.2980298050079</v>
      </c>
      <c r="TR1177">
        <v>7504.1127441395456</v>
      </c>
      <c r="TS1177">
        <v>6765.6763730573502</v>
      </c>
      <c r="TT1177">
        <v>6200.0458287737165</v>
      </c>
      <c r="TU1177">
        <v>7158.7556708782404</v>
      </c>
      <c r="TV1177">
        <v>7207.4129717808155</v>
      </c>
      <c r="TW1177">
        <v>7127.5290687810912</v>
      </c>
      <c r="TX1177">
        <v>7143.9127754043984</v>
      </c>
      <c r="TY1177">
        <v>6503.2920721918908</v>
      </c>
      <c r="TZ1177">
        <v>5646.2410822905376</v>
      </c>
      <c r="UA1177">
        <v>7295.7317987505712</v>
      </c>
      <c r="UB1177">
        <v>5779.4456996880699</v>
      </c>
      <c r="UC1177">
        <v>5546.6854405152435</v>
      </c>
      <c r="UD1177">
        <v>5867.2917442248427</v>
      </c>
      <c r="UE1177">
        <v>6038.4850743122452</v>
      </c>
      <c r="UF1177">
        <v>6688.078785133901</v>
      </c>
      <c r="UG1177">
        <v>6951.6579068127658</v>
      </c>
      <c r="UH1177">
        <v>6944.4694163060331</v>
      </c>
      <c r="UI1177">
        <v>7116.2733405457611</v>
      </c>
      <c r="UJ1177">
        <v>6682.8550039004804</v>
      </c>
      <c r="UK1177">
        <v>7322.6295074874315</v>
      </c>
      <c r="UL1177">
        <v>7083.7093618914323</v>
      </c>
      <c r="UM1177">
        <v>6880.8629197193204</v>
      </c>
      <c r="UN1177">
        <v>5899.7992714291995</v>
      </c>
      <c r="UO1177">
        <v>5915.4911055527355</v>
      </c>
      <c r="UP1177">
        <v>6668.8543281695365</v>
      </c>
      <c r="UQ1177">
        <v>7181.1585243022591</v>
      </c>
      <c r="UR1177">
        <v>7427.128502952477</v>
      </c>
      <c r="US1177">
        <v>8199.6532356984262</v>
      </c>
      <c r="UT1177">
        <v>9379.7450900821368</v>
      </c>
      <c r="UU1177">
        <v>9135.8320750463154</v>
      </c>
      <c r="UV1177">
        <v>8272.7191134857621</v>
      </c>
      <c r="UW1177">
        <v>8277.4479932011545</v>
      </c>
      <c r="UX1177">
        <v>9306.2838566308346</v>
      </c>
      <c r="UY1177">
        <v>7981.6153836503245</v>
      </c>
      <c r="UZ1177">
        <v>6728.7529347407208</v>
      </c>
      <c r="VA1177">
        <v>6439.1654389192217</v>
      </c>
      <c r="VB1177">
        <v>6330.2371342808465</v>
      </c>
      <c r="VC1177">
        <v>4884.3580099806231</v>
      </c>
    </row>
    <row r="1178" spans="306:575" x14ac:dyDescent="0.45">
      <c r="KT1178">
        <v>367.19472571816738</v>
      </c>
      <c r="KU1178">
        <v>679.509459834788</v>
      </c>
      <c r="KV1178">
        <v>658.55498135817675</v>
      </c>
      <c r="KW1178">
        <v>731.28209876434084</v>
      </c>
      <c r="KX1178">
        <v>1314.3445285967809</v>
      </c>
      <c r="KY1178">
        <v>1548.1384223532145</v>
      </c>
      <c r="KZ1178">
        <v>913.87390878950578</v>
      </c>
      <c r="LA1178">
        <v>894.2282682725579</v>
      </c>
      <c r="LB1178">
        <v>869.25376271916559</v>
      </c>
      <c r="LC1178">
        <v>1335.1662981916515</v>
      </c>
      <c r="LD1178">
        <v>1622.9572514957508</v>
      </c>
      <c r="LE1178">
        <v>1979.3364474885695</v>
      </c>
      <c r="LF1178">
        <v>1729.2141038421819</v>
      </c>
      <c r="LG1178">
        <v>1993.170494842838</v>
      </c>
      <c r="LH1178">
        <v>1987.4910035723065</v>
      </c>
      <c r="LI1178">
        <v>1859.1780583593588</v>
      </c>
      <c r="LJ1178">
        <v>2089.8280830104814</v>
      </c>
      <c r="LK1178">
        <v>1962.4647240526153</v>
      </c>
      <c r="LL1178">
        <v>2020.0126159973543</v>
      </c>
      <c r="LM1178">
        <v>1712.5431788723006</v>
      </c>
      <c r="LN1178">
        <v>1538.3959105091035</v>
      </c>
      <c r="LO1178">
        <v>1788.0322349773087</v>
      </c>
      <c r="LP1178">
        <v>1751.9047841861363</v>
      </c>
      <c r="LQ1178">
        <v>1634.7046849127532</v>
      </c>
      <c r="LR1178">
        <v>1722.8035842239765</v>
      </c>
      <c r="LS1178">
        <v>1854.1509514752718</v>
      </c>
      <c r="LT1178">
        <v>1329.2930509613416</v>
      </c>
      <c r="LU1178">
        <v>1594.4525377471607</v>
      </c>
      <c r="LV1178">
        <v>1245.3366823839931</v>
      </c>
      <c r="LW1178">
        <v>993.84634248624047</v>
      </c>
      <c r="LX1178">
        <v>1045.9219865967295</v>
      </c>
      <c r="LY1178">
        <v>887.97531476316794</v>
      </c>
      <c r="LZ1178">
        <v>856.79168780621399</v>
      </c>
      <c r="MA1178">
        <v>774.16237928149212</v>
      </c>
      <c r="MB1178">
        <v>1062.7306493813683</v>
      </c>
      <c r="MC1178">
        <v>1579.8247344864862</v>
      </c>
      <c r="MD1178">
        <v>1413.3184773666792</v>
      </c>
      <c r="ME1178">
        <v>1202.5759517811348</v>
      </c>
      <c r="MF1178">
        <v>1408.4639817277509</v>
      </c>
      <c r="MG1178">
        <v>1972.3634552351477</v>
      </c>
      <c r="MH1178">
        <v>2117.291064433773</v>
      </c>
      <c r="MI1178">
        <v>2108.6874884751078</v>
      </c>
      <c r="MJ1178">
        <v>2168.921731950225</v>
      </c>
      <c r="MK1178">
        <v>1570.4366800408934</v>
      </c>
      <c r="ML1178">
        <v>1581.5981889164968</v>
      </c>
      <c r="MM1178">
        <v>1874.9795498636643</v>
      </c>
      <c r="MN1178">
        <v>1831.9431949193929</v>
      </c>
      <c r="MO1178">
        <v>1853.8146657760578</v>
      </c>
      <c r="MP1178">
        <v>1985.8418242475955</v>
      </c>
      <c r="MX1178" s="16">
        <v>67.842701051394002</v>
      </c>
      <c r="MY1178" s="16">
        <v>163.04273499733634</v>
      </c>
      <c r="MZ1178" s="16">
        <v>265.4961211305756</v>
      </c>
      <c r="NA1178" s="16">
        <v>335.89683475116971</v>
      </c>
      <c r="NB1178" s="16">
        <v>361.02284702296197</v>
      </c>
      <c r="NC1178" s="16">
        <v>441.29620694047901</v>
      </c>
      <c r="ND1178" s="16">
        <v>438.34228230570756</v>
      </c>
      <c r="NE1178" s="16">
        <v>426.4520599524331</v>
      </c>
      <c r="NF1178" s="16">
        <v>430.83925721438311</v>
      </c>
      <c r="NG1178" s="16">
        <v>447.61781404342219</v>
      </c>
      <c r="NH1178" s="16">
        <v>412.22907899909899</v>
      </c>
      <c r="NI1178" s="16">
        <v>401.01985478234388</v>
      </c>
      <c r="NJ1178" s="16">
        <v>342.6765712348448</v>
      </c>
      <c r="NK1178" s="16">
        <v>470.3341404464195</v>
      </c>
      <c r="NL1178" s="16">
        <v>410.34828368987814</v>
      </c>
      <c r="NM1178" s="16">
        <v>487.54213527201171</v>
      </c>
      <c r="NN1178" s="16">
        <v>483.34591267995336</v>
      </c>
      <c r="NO1178" s="16">
        <v>518.85296897341152</v>
      </c>
      <c r="NP1178" s="16">
        <v>461.57087745257212</v>
      </c>
      <c r="NQ1178" s="16">
        <v>324.54541713778025</v>
      </c>
      <c r="NR1178" s="16">
        <v>378.30692966515613</v>
      </c>
      <c r="NS1178" s="16">
        <v>262.35717944132216</v>
      </c>
      <c r="NT1178" s="16">
        <v>259.76098795540929</v>
      </c>
      <c r="NU1178" s="16">
        <v>324.35096619571652</v>
      </c>
      <c r="NV1178" s="16">
        <v>221.6753285088086</v>
      </c>
      <c r="NW1178" s="16">
        <v>169.68645784324337</v>
      </c>
      <c r="NX1178" s="16">
        <v>150.96739567558708</v>
      </c>
      <c r="NY1178" s="16">
        <v>166.33494304084377</v>
      </c>
      <c r="NZ1178" s="16">
        <v>138.23259230835782</v>
      </c>
      <c r="OA1178" s="16">
        <v>269.97410007120124</v>
      </c>
      <c r="OB1178" s="16">
        <v>322.35976492843872</v>
      </c>
      <c r="OC1178" s="16">
        <v>401.3404580491673</v>
      </c>
      <c r="OD1178" s="16">
        <v>351.4420305475349</v>
      </c>
      <c r="OE1178" s="16">
        <v>432.74183114383419</v>
      </c>
      <c r="OF1178" s="16">
        <v>471.37038920470553</v>
      </c>
      <c r="OG1178" s="16">
        <v>391.10345688788777</v>
      </c>
      <c r="OH1178" s="16">
        <v>414.62943968089303</v>
      </c>
      <c r="OI1178" s="16">
        <v>314.63724562581393</v>
      </c>
      <c r="OJ1178" s="16">
        <v>233.03999433173178</v>
      </c>
      <c r="OK1178" s="16">
        <v>273.49665018806695</v>
      </c>
      <c r="OL1178" s="16">
        <v>299.5627983113165</v>
      </c>
      <c r="OM1178" s="16">
        <v>261.04351651030447</v>
      </c>
      <c r="ON1178" s="16">
        <v>312.06049248878463</v>
      </c>
      <c r="OO1178" s="16">
        <v>331.57641922058428</v>
      </c>
      <c r="OP1178" s="16">
        <v>348.85333665709481</v>
      </c>
      <c r="OQ1178" s="16">
        <v>221.97499642610583</v>
      </c>
      <c r="OR1178" s="16">
        <v>291.55399448393234</v>
      </c>
      <c r="OS1178" s="16">
        <v>223.81539557582533</v>
      </c>
      <c r="OT1178" s="16">
        <v>314.82941326769276</v>
      </c>
      <c r="PB1178">
        <v>733.2923483087684</v>
      </c>
      <c r="PC1178">
        <v>3508.914389436849</v>
      </c>
      <c r="PD1178">
        <v>5776.7608467597747</v>
      </c>
      <c r="PE1178">
        <v>7766.5995008864056</v>
      </c>
      <c r="PF1178">
        <v>9803.0281260294214</v>
      </c>
      <c r="PG1178">
        <v>3615.2633770249058</v>
      </c>
      <c r="PH1178">
        <v>3999.8492333317231</v>
      </c>
      <c r="PI1178">
        <v>8725.0202741009016</v>
      </c>
      <c r="PJ1178">
        <v>10086.810927475464</v>
      </c>
      <c r="PK1178">
        <v>16672.016690580742</v>
      </c>
      <c r="PL1178">
        <v>18823.099888047705</v>
      </c>
      <c r="PM1178">
        <v>20799.223820365609</v>
      </c>
      <c r="PN1178">
        <v>19174.503194904624</v>
      </c>
      <c r="PO1178">
        <v>19185.014616562235</v>
      </c>
      <c r="PP1178">
        <v>17752.477366523097</v>
      </c>
      <c r="PQ1178">
        <v>18863.340865209626</v>
      </c>
      <c r="PR1178">
        <v>17144.288137848893</v>
      </c>
      <c r="PS1178">
        <v>17303.948370296392</v>
      </c>
      <c r="PT1178">
        <v>18205.308625395304</v>
      </c>
      <c r="PU1178">
        <v>17529.879007695483</v>
      </c>
      <c r="PV1178">
        <v>16771.071058938825</v>
      </c>
      <c r="PW1178">
        <v>18279.404164373751</v>
      </c>
      <c r="PX1178">
        <v>15090.629328248546</v>
      </c>
      <c r="PY1178">
        <v>17425.904697662219</v>
      </c>
      <c r="PZ1178">
        <v>15747.492776545478</v>
      </c>
      <c r="QA1178">
        <v>12944.747646308908</v>
      </c>
      <c r="QB1178">
        <v>14870.23876140934</v>
      </c>
      <c r="QC1178">
        <v>15689.366215368138</v>
      </c>
      <c r="QD1178">
        <v>19288.796529879073</v>
      </c>
      <c r="QE1178">
        <v>17229.445484370182</v>
      </c>
      <c r="QF1178">
        <v>17341.84518903977</v>
      </c>
      <c r="QG1178">
        <v>17044.129295846054</v>
      </c>
      <c r="QH1178">
        <v>18173.569115351638</v>
      </c>
      <c r="QI1178">
        <v>20971.427329248741</v>
      </c>
      <c r="QJ1178">
        <v>21921.447839343396</v>
      </c>
      <c r="QK1178">
        <v>24167.932669121932</v>
      </c>
      <c r="QL1178">
        <v>27127.946795363547</v>
      </c>
      <c r="QM1178">
        <v>22079.550747224417</v>
      </c>
      <c r="QN1178">
        <v>17570.735825826709</v>
      </c>
      <c r="QO1178">
        <v>19533.267322017087</v>
      </c>
      <c r="QP1178">
        <v>19330.447547483494</v>
      </c>
      <c r="QQ1178">
        <v>21677.306806394539</v>
      </c>
      <c r="QR1178">
        <v>22845.933623788325</v>
      </c>
      <c r="QS1178">
        <v>21167.826216593709</v>
      </c>
      <c r="QT1178">
        <v>21508.730244432976</v>
      </c>
      <c r="QU1178">
        <v>22236.59923156679</v>
      </c>
      <c r="QV1178">
        <v>18580.693594883</v>
      </c>
      <c r="QW1178">
        <v>15808.73379634376</v>
      </c>
      <c r="RE1178">
        <v>4447.5209754860352</v>
      </c>
      <c r="RF1178">
        <v>2405.0566001381976</v>
      </c>
      <c r="RG1178">
        <v>7054.6904576015522</v>
      </c>
      <c r="RH1178">
        <v>8372.7171667047041</v>
      </c>
      <c r="RI1178">
        <v>5327.9995192423548</v>
      </c>
      <c r="RJ1178">
        <v>13146.26745096012</v>
      </c>
      <c r="RK1178">
        <v>6204.0250900409355</v>
      </c>
      <c r="RL1178">
        <v>4602.6513236826759</v>
      </c>
      <c r="RM1178">
        <v>28173.646787330323</v>
      </c>
      <c r="RN1178">
        <v>45137.518290996944</v>
      </c>
      <c r="RO1178">
        <v>50060.342411037382</v>
      </c>
      <c r="RP1178">
        <v>51195.817054626459</v>
      </c>
      <c r="RQ1178">
        <v>49183.67708586916</v>
      </c>
      <c r="RR1178">
        <v>53269.081105233316</v>
      </c>
      <c r="RS1178">
        <v>59008.073551192581</v>
      </c>
      <c r="RT1178">
        <v>57002.797171589591</v>
      </c>
      <c r="RU1178">
        <v>51410.059692885203</v>
      </c>
      <c r="RV1178">
        <v>63322.647288707871</v>
      </c>
      <c r="RW1178">
        <v>59901.810230277522</v>
      </c>
      <c r="RX1178">
        <v>61072.776835087323</v>
      </c>
      <c r="RY1178">
        <v>44143.628447208008</v>
      </c>
      <c r="RZ1178">
        <v>50774.820169340092</v>
      </c>
      <c r="SA1178">
        <v>44017.430285191636</v>
      </c>
      <c r="SB1178">
        <v>49883.297490278215</v>
      </c>
      <c r="SC1178">
        <v>41773.852466458076</v>
      </c>
      <c r="SD1178">
        <v>44949.439822825007</v>
      </c>
      <c r="SE1178">
        <v>42130.136695560795</v>
      </c>
      <c r="SF1178">
        <v>45032.155614526237</v>
      </c>
      <c r="SG1178">
        <v>44383.270578170683</v>
      </c>
      <c r="SH1178">
        <v>57433.60577662789</v>
      </c>
      <c r="SI1178">
        <v>68754.761289465023</v>
      </c>
      <c r="SJ1178">
        <v>64048.381844685893</v>
      </c>
      <c r="SK1178">
        <v>70539.499848245032</v>
      </c>
      <c r="SL1178">
        <v>75411.758448995679</v>
      </c>
      <c r="SM1178">
        <v>73816.257890898749</v>
      </c>
      <c r="SN1178">
        <v>69854.087205594653</v>
      </c>
      <c r="SO1178">
        <v>69812.003222184736</v>
      </c>
      <c r="SP1178">
        <v>76155.167001989015</v>
      </c>
      <c r="SQ1178">
        <v>85195.707868697515</v>
      </c>
      <c r="SR1178">
        <v>76740.970805071251</v>
      </c>
      <c r="SS1178">
        <v>76648.408982115085</v>
      </c>
      <c r="ST1178">
        <v>79653.530818608866</v>
      </c>
      <c r="SU1178">
        <v>68191.508734421775</v>
      </c>
      <c r="SV1178">
        <v>66539.61651224707</v>
      </c>
      <c r="SW1178">
        <v>71578.797706933547</v>
      </c>
      <c r="SX1178">
        <v>73066.843466908234</v>
      </c>
      <c r="SY1178">
        <v>72857.389195064781</v>
      </c>
      <c r="SZ1178">
        <v>60712.257771119446</v>
      </c>
      <c r="TH1178">
        <v>2945.7978542480378</v>
      </c>
      <c r="TI1178">
        <v>3683.0175023368001</v>
      </c>
      <c r="TJ1178">
        <v>3008.4457261577118</v>
      </c>
      <c r="TK1178">
        <v>2303.2995968053679</v>
      </c>
      <c r="TL1178">
        <v>4552.6819455834275</v>
      </c>
      <c r="TM1178">
        <v>4706.1495446671588</v>
      </c>
      <c r="TN1178">
        <v>2826.11758578735</v>
      </c>
      <c r="TO1178">
        <v>3702.2395711304516</v>
      </c>
      <c r="TP1178">
        <v>4151.6455205206739</v>
      </c>
      <c r="TQ1178">
        <v>3529.5730529034022</v>
      </c>
      <c r="TR1178">
        <v>3987.8098592421693</v>
      </c>
      <c r="TS1178">
        <v>3064.6330223846339</v>
      </c>
      <c r="TT1178">
        <v>4458.4514240399476</v>
      </c>
      <c r="TU1178">
        <v>5555.4128054588173</v>
      </c>
      <c r="TV1178">
        <v>4990.8543701376702</v>
      </c>
      <c r="TW1178">
        <v>5591.6980242435984</v>
      </c>
      <c r="TX1178">
        <v>5613.631608573899</v>
      </c>
      <c r="TY1178">
        <v>7856.0745976748894</v>
      </c>
      <c r="TZ1178">
        <v>6493.9792966887326</v>
      </c>
      <c r="UA1178">
        <v>5620.846842523365</v>
      </c>
      <c r="UB1178">
        <v>3954.0286574661786</v>
      </c>
      <c r="UC1178">
        <v>4780.5492057451693</v>
      </c>
      <c r="UD1178">
        <v>6027.8574022434705</v>
      </c>
      <c r="UE1178">
        <v>6514.1156193237402</v>
      </c>
      <c r="UF1178">
        <v>5939.4173492597874</v>
      </c>
      <c r="UG1178">
        <v>6476.0681906433911</v>
      </c>
      <c r="UH1178">
        <v>7535.4804081120856</v>
      </c>
      <c r="UI1178">
        <v>8299.5710270681047</v>
      </c>
      <c r="UJ1178">
        <v>7403.9922970971984</v>
      </c>
      <c r="UK1178">
        <v>7923.5725557332071</v>
      </c>
      <c r="UL1178">
        <v>7330.7222995782759</v>
      </c>
      <c r="UM1178">
        <v>8023.4123866869941</v>
      </c>
      <c r="UN1178">
        <v>6981.9547339854998</v>
      </c>
      <c r="UO1178">
        <v>8229.4754628758656</v>
      </c>
      <c r="UP1178">
        <v>8167.0082628493856</v>
      </c>
      <c r="UQ1178">
        <v>6886.2484846232655</v>
      </c>
      <c r="UR1178">
        <v>6505.0491292210254</v>
      </c>
      <c r="US1178">
        <v>6590.2119101933486</v>
      </c>
      <c r="UT1178">
        <v>6474.0530168737432</v>
      </c>
      <c r="UU1178">
        <v>8030.7846625213069</v>
      </c>
      <c r="UV1178">
        <v>6656.5544494212591</v>
      </c>
      <c r="UW1178">
        <v>5599.555882051608</v>
      </c>
      <c r="UX1178">
        <v>5981.9031640442863</v>
      </c>
      <c r="UY1178">
        <v>3840.025682037895</v>
      </c>
      <c r="UZ1178">
        <v>6141.0271123683206</v>
      </c>
      <c r="VA1178">
        <v>5582.9061902608964</v>
      </c>
      <c r="VB1178">
        <v>6736.2663897084885</v>
      </c>
      <c r="VC1178">
        <v>6249.3473469561577</v>
      </c>
    </row>
    <row r="1179" spans="306:575" x14ac:dyDescent="0.45">
      <c r="KT1179">
        <v>337.30934673639661</v>
      </c>
      <c r="KU1179">
        <v>749.60361621973038</v>
      </c>
      <c r="KV1179">
        <v>815.48497615055896</v>
      </c>
      <c r="KW1179">
        <v>1192.3370517645869</v>
      </c>
      <c r="KX1179">
        <v>1339.2039104433336</v>
      </c>
      <c r="KY1179">
        <v>1811.4189166521599</v>
      </c>
      <c r="KZ1179">
        <v>2076.1901382715764</v>
      </c>
      <c r="LA1179">
        <v>1635.0088268300206</v>
      </c>
      <c r="LB1179">
        <v>1498.5485832535028</v>
      </c>
      <c r="LC1179">
        <v>1560.7934773177824</v>
      </c>
      <c r="LD1179">
        <v>1552.4741725794061</v>
      </c>
      <c r="LE1179">
        <v>1399.3545075061704</v>
      </c>
      <c r="LF1179">
        <v>1559.56849463703</v>
      </c>
      <c r="LG1179">
        <v>1976.6334534497767</v>
      </c>
      <c r="LH1179">
        <v>1990.035558169142</v>
      </c>
      <c r="LI1179">
        <v>1454.945814349544</v>
      </c>
      <c r="LJ1179">
        <v>1515.2869710664474</v>
      </c>
      <c r="LK1179">
        <v>1562.612844920294</v>
      </c>
      <c r="LL1179">
        <v>1402.294885353456</v>
      </c>
      <c r="LM1179">
        <v>2009.8836479137426</v>
      </c>
      <c r="LN1179">
        <v>1940.2700561044819</v>
      </c>
      <c r="LO1179">
        <v>1674.8790849308562</v>
      </c>
      <c r="LP1179">
        <v>1761.1811430833179</v>
      </c>
      <c r="LQ1179">
        <v>1442.5771545351631</v>
      </c>
      <c r="LR1179">
        <v>1495.4191439232118</v>
      </c>
      <c r="LS1179">
        <v>1309.6238228058833</v>
      </c>
      <c r="LT1179">
        <v>1246.5504372126161</v>
      </c>
      <c r="LU1179">
        <v>950.24650793929732</v>
      </c>
      <c r="LV1179">
        <v>1544.5166805848285</v>
      </c>
      <c r="LW1179">
        <v>1435.8864258664155</v>
      </c>
      <c r="LX1179">
        <v>1783.4368194192361</v>
      </c>
      <c r="LY1179">
        <v>1631.0623806121612</v>
      </c>
      <c r="LZ1179">
        <v>1714.2326982213372</v>
      </c>
      <c r="MA1179">
        <v>2251.5546013795715</v>
      </c>
      <c r="MB1179">
        <v>2316.9821957891563</v>
      </c>
      <c r="MC1179">
        <v>2136.5737513611698</v>
      </c>
      <c r="MD1179">
        <v>1889.0269042025739</v>
      </c>
      <c r="ME1179">
        <v>1571.1459734814193</v>
      </c>
      <c r="MF1179">
        <v>1476.6701231553643</v>
      </c>
      <c r="MG1179">
        <v>1359.9680414234699</v>
      </c>
      <c r="MH1179">
        <v>1314.8698402944401</v>
      </c>
      <c r="MI1179">
        <v>1459.0744669485168</v>
      </c>
      <c r="MJ1179">
        <v>1658.172357702723</v>
      </c>
      <c r="MK1179">
        <v>1053.4114412837332</v>
      </c>
      <c r="ML1179">
        <v>1289.5149282880889</v>
      </c>
      <c r="MM1179">
        <v>1128.8614894269058</v>
      </c>
      <c r="MN1179">
        <v>1090.4392948492173</v>
      </c>
      <c r="MO1179">
        <v>1015.1291032029761</v>
      </c>
      <c r="MP1179">
        <v>1261.8713908582235</v>
      </c>
      <c r="MX1179" s="16">
        <v>48.613407136529545</v>
      </c>
      <c r="MY1179" s="16">
        <v>204.37129161756255</v>
      </c>
      <c r="MZ1179" s="16">
        <v>267.39873551882386</v>
      </c>
      <c r="NA1179" s="16">
        <v>227.87600474611403</v>
      </c>
      <c r="NB1179" s="16">
        <v>290.79230219920049</v>
      </c>
      <c r="NC1179" s="16">
        <v>285.19426475923785</v>
      </c>
      <c r="ND1179" s="16">
        <v>335.58030354661338</v>
      </c>
      <c r="NE1179" s="16">
        <v>344.98703008053423</v>
      </c>
      <c r="NF1179" s="16">
        <v>339.37076472659334</v>
      </c>
      <c r="NG1179" s="16">
        <v>386.30087930437514</v>
      </c>
      <c r="NH1179" s="16">
        <v>350.67570387741148</v>
      </c>
      <c r="NI1179" s="16">
        <v>380.53890613684592</v>
      </c>
      <c r="NJ1179" s="16">
        <v>467.61686221260265</v>
      </c>
      <c r="NK1179" s="16">
        <v>492.84374995860861</v>
      </c>
      <c r="NL1179" s="16">
        <v>443.49941940149949</v>
      </c>
      <c r="NM1179" s="16">
        <v>342.39771782433917</v>
      </c>
      <c r="NN1179" s="16">
        <v>471.64422080692731</v>
      </c>
      <c r="NO1179" s="16">
        <v>454.44340044802692</v>
      </c>
      <c r="NP1179" s="16">
        <v>431.45591378516332</v>
      </c>
      <c r="NQ1179" s="16">
        <v>464.28858358199216</v>
      </c>
      <c r="NR1179" s="16">
        <v>570.53577207957744</v>
      </c>
      <c r="NS1179" s="16">
        <v>554.02042203096596</v>
      </c>
      <c r="NT1179" s="16">
        <v>576.66485802992099</v>
      </c>
      <c r="NU1179" s="16">
        <v>616.26360746101716</v>
      </c>
      <c r="NV1179" s="16">
        <v>637.53420359598726</v>
      </c>
      <c r="NW1179" s="16">
        <v>562.89288809274092</v>
      </c>
      <c r="NX1179" s="16">
        <v>483.72652174952714</v>
      </c>
      <c r="NY1179" s="16">
        <v>350.39262602470706</v>
      </c>
      <c r="NZ1179" s="16">
        <v>383.81623500177164</v>
      </c>
      <c r="OA1179" s="16">
        <v>296.50832477157383</v>
      </c>
      <c r="OB1179" s="16">
        <v>356.6134872228248</v>
      </c>
      <c r="OC1179" s="16">
        <v>301.45004613809101</v>
      </c>
      <c r="OD1179" s="16">
        <v>290.84357559886968</v>
      </c>
      <c r="OE1179" s="16">
        <v>341.56883936373549</v>
      </c>
      <c r="OF1179" s="16">
        <v>370.1770064995597</v>
      </c>
      <c r="OG1179" s="16">
        <v>233.88755708376729</v>
      </c>
      <c r="OH1179" s="16">
        <v>360.58075996797834</v>
      </c>
      <c r="OI1179" s="16">
        <v>343.10097595650944</v>
      </c>
      <c r="OJ1179" s="16">
        <v>465.32588175501712</v>
      </c>
      <c r="OK1179" s="16">
        <v>381.33020074665336</v>
      </c>
      <c r="OL1179" s="16">
        <v>409.14388563107707</v>
      </c>
      <c r="OM1179" s="16">
        <v>440.20457513469779</v>
      </c>
      <c r="ON1179" s="16">
        <v>498.87264316589926</v>
      </c>
      <c r="OO1179" s="16">
        <v>536.0861291871521</v>
      </c>
      <c r="OP1179" s="16">
        <v>366.0604608684946</v>
      </c>
      <c r="OQ1179" s="16">
        <v>456.20113192520324</v>
      </c>
      <c r="OR1179" s="16">
        <v>313.8795570131316</v>
      </c>
      <c r="OS1179" s="16">
        <v>225.25510315732407</v>
      </c>
      <c r="OT1179" s="16">
        <v>172.88170768199666</v>
      </c>
      <c r="PB1179">
        <v>3471.5235034531074</v>
      </c>
      <c r="PC1179">
        <v>4741.7068554964862</v>
      </c>
      <c r="PD1179">
        <v>7471.6623234191838</v>
      </c>
      <c r="PE1179">
        <v>11365.410389737815</v>
      </c>
      <c r="PF1179">
        <v>12867.25429514162</v>
      </c>
      <c r="PG1179">
        <v>14965.643951033924</v>
      </c>
      <c r="PH1179">
        <v>12829.968314761489</v>
      </c>
      <c r="PI1179">
        <v>13768.148439915965</v>
      </c>
      <c r="PJ1179">
        <v>13069.761875262802</v>
      </c>
      <c r="PK1179">
        <v>16439.577070321953</v>
      </c>
      <c r="PL1179">
        <v>14512.355458246508</v>
      </c>
      <c r="PM1179">
        <v>10600.277047323591</v>
      </c>
      <c r="PN1179">
        <v>10054.348437836026</v>
      </c>
      <c r="PO1179">
        <v>13967.046531081254</v>
      </c>
      <c r="PP1179">
        <v>16769.692652547528</v>
      </c>
      <c r="PQ1179">
        <v>17656.142731158485</v>
      </c>
      <c r="PR1179">
        <v>16724.06828566036</v>
      </c>
      <c r="PS1179">
        <v>17681.136316338994</v>
      </c>
      <c r="PT1179">
        <v>15810.088144563197</v>
      </c>
      <c r="PU1179">
        <v>18232.792065648024</v>
      </c>
      <c r="PV1179">
        <v>19459.249812870486</v>
      </c>
      <c r="PW1179">
        <v>21553.129395511667</v>
      </c>
      <c r="PX1179">
        <v>18085.679437996852</v>
      </c>
      <c r="PY1179">
        <v>22391.24481459985</v>
      </c>
      <c r="PZ1179">
        <v>24478.426966426272</v>
      </c>
      <c r="QA1179">
        <v>22755.149716804088</v>
      </c>
      <c r="QB1179">
        <v>20474.695413475729</v>
      </c>
      <c r="QC1179">
        <v>20262.304494974796</v>
      </c>
      <c r="QD1179">
        <v>23338.451204579898</v>
      </c>
      <c r="QE1179">
        <v>25228.861678460031</v>
      </c>
      <c r="QF1179">
        <v>26028.681580461573</v>
      </c>
      <c r="QG1179">
        <v>24417.052810989277</v>
      </c>
      <c r="QH1179">
        <v>25070.203818885373</v>
      </c>
      <c r="QI1179">
        <v>21581.151538179329</v>
      </c>
      <c r="QJ1179">
        <v>17822.614601695303</v>
      </c>
      <c r="QK1179">
        <v>16311.056995855481</v>
      </c>
      <c r="QL1179">
        <v>18104.863140420861</v>
      </c>
      <c r="QM1179">
        <v>19304.469069954994</v>
      </c>
      <c r="QN1179">
        <v>14998.790599667638</v>
      </c>
      <c r="QO1179">
        <v>13614.90726269753</v>
      </c>
      <c r="QP1179">
        <v>14660.917995597423</v>
      </c>
      <c r="QQ1179">
        <v>11920.591705428609</v>
      </c>
      <c r="QR1179">
        <v>9041.5896159405092</v>
      </c>
      <c r="QS1179">
        <v>10951.743787632822</v>
      </c>
      <c r="QT1179">
        <v>12911.897779062399</v>
      </c>
      <c r="QU1179">
        <v>9757.0872163932381</v>
      </c>
      <c r="QV1179">
        <v>11146.826344127086</v>
      </c>
      <c r="QW1179">
        <v>12873.422450329866</v>
      </c>
      <c r="RE1179">
        <v>7500.8270378923053</v>
      </c>
      <c r="RF1179">
        <v>7400.1432357315516</v>
      </c>
      <c r="RG1179">
        <v>4488.3086298635899</v>
      </c>
      <c r="RH1179">
        <v>6446.3136640416687</v>
      </c>
      <c r="RI1179">
        <v>13118.086780612222</v>
      </c>
      <c r="RJ1179">
        <v>18787.991788052335</v>
      </c>
      <c r="RK1179">
        <v>22939.323277663629</v>
      </c>
      <c r="RL1179">
        <v>12817.871163580676</v>
      </c>
      <c r="RM1179">
        <v>15144.234314222114</v>
      </c>
      <c r="RN1179">
        <v>16606.907724338795</v>
      </c>
      <c r="RO1179">
        <v>26973.526306032403</v>
      </c>
      <c r="RP1179">
        <v>24092.714227671771</v>
      </c>
      <c r="RQ1179">
        <v>32045.859764256857</v>
      </c>
      <c r="RR1179">
        <v>33389.565729083195</v>
      </c>
      <c r="RS1179">
        <v>36428.287502264706</v>
      </c>
      <c r="RT1179">
        <v>49819.543618133976</v>
      </c>
      <c r="RU1179">
        <v>54276.941585798726</v>
      </c>
      <c r="RV1179">
        <v>56896.00160521637</v>
      </c>
      <c r="RW1179">
        <v>58186.635094365898</v>
      </c>
      <c r="RX1179">
        <v>60892.790052298529</v>
      </c>
      <c r="RY1179">
        <v>53352.789068999409</v>
      </c>
      <c r="RZ1179">
        <v>57725.630373500775</v>
      </c>
      <c r="SA1179">
        <v>63133.142954246025</v>
      </c>
      <c r="SB1179">
        <v>74457.881692343915</v>
      </c>
      <c r="SC1179">
        <v>77087.032145840669</v>
      </c>
      <c r="SD1179">
        <v>70431.904457184908</v>
      </c>
      <c r="SE1179">
        <v>70210.633819421389</v>
      </c>
      <c r="SF1179">
        <v>57741.6386580408</v>
      </c>
      <c r="SG1179">
        <v>62479.45564908204</v>
      </c>
      <c r="SH1179">
        <v>69791.941055675314</v>
      </c>
      <c r="SI1179">
        <v>55343.715441362729</v>
      </c>
      <c r="SJ1179">
        <v>62257.595190723747</v>
      </c>
      <c r="SK1179">
        <v>62023.062127343139</v>
      </c>
      <c r="SL1179">
        <v>60967.92258545597</v>
      </c>
      <c r="SM1179">
        <v>62730.076228589773</v>
      </c>
      <c r="SN1179">
        <v>58882.029646162409</v>
      </c>
      <c r="SO1179">
        <v>60995.318732082924</v>
      </c>
      <c r="SP1179">
        <v>56623.28343724383</v>
      </c>
      <c r="SQ1179">
        <v>62023.174854523255</v>
      </c>
      <c r="SR1179">
        <v>71022.185289006651</v>
      </c>
      <c r="SS1179">
        <v>78854.107016942187</v>
      </c>
      <c r="ST1179">
        <v>72983.861560234698</v>
      </c>
      <c r="SU1179">
        <v>79766.940373883452</v>
      </c>
      <c r="SV1179">
        <v>88816.436253540916</v>
      </c>
      <c r="SW1179">
        <v>81230.48781672724</v>
      </c>
      <c r="SX1179">
        <v>71502.681685164498</v>
      </c>
      <c r="SY1179">
        <v>65448.225017519231</v>
      </c>
      <c r="SZ1179">
        <v>56866.747334758831</v>
      </c>
      <c r="TH1179">
        <v>-381.28938884343006</v>
      </c>
      <c r="TI1179">
        <v>460.14577005907847</v>
      </c>
      <c r="TJ1179">
        <v>1436.2178590254341</v>
      </c>
      <c r="TK1179">
        <v>2477.3023240349144</v>
      </c>
      <c r="TL1179">
        <v>4436.4182850727675</v>
      </c>
      <c r="TM1179">
        <v>6099.6595784871852</v>
      </c>
      <c r="TN1179">
        <v>5578.4646840488613</v>
      </c>
      <c r="TO1179">
        <v>6792.0790204922796</v>
      </c>
      <c r="TP1179">
        <v>6662.7983540510841</v>
      </c>
      <c r="TQ1179">
        <v>8065.4825854692772</v>
      </c>
      <c r="TR1179">
        <v>6883.6311930802867</v>
      </c>
      <c r="TS1179">
        <v>6244.0004405062864</v>
      </c>
      <c r="TT1179">
        <v>6456.5436159208002</v>
      </c>
      <c r="TU1179">
        <v>6069.4229712773003</v>
      </c>
      <c r="TV1179">
        <v>5833.0553020678499</v>
      </c>
      <c r="TW1179">
        <v>5866.3357214027928</v>
      </c>
      <c r="TX1179">
        <v>5487.6838306599002</v>
      </c>
      <c r="TY1179">
        <v>4823.7617374091369</v>
      </c>
      <c r="TZ1179">
        <v>4026.4259812459813</v>
      </c>
      <c r="UA1179">
        <v>3051.5856451780428</v>
      </c>
      <c r="UB1179">
        <v>4672.6215473722314</v>
      </c>
      <c r="UC1179">
        <v>5897.9695788769523</v>
      </c>
      <c r="UD1179">
        <v>6383.5709221838006</v>
      </c>
      <c r="UE1179">
        <v>6286.5332020940778</v>
      </c>
      <c r="UF1179">
        <v>6810.224013471312</v>
      </c>
      <c r="UG1179">
        <v>6159.0392680395871</v>
      </c>
      <c r="UH1179">
        <v>6394.5448867295954</v>
      </c>
      <c r="UI1179">
        <v>5677.0177613514643</v>
      </c>
      <c r="UJ1179">
        <v>5765.0678897523667</v>
      </c>
      <c r="UK1179">
        <v>4962.0123101491408</v>
      </c>
      <c r="UL1179">
        <v>3769.6192374690072</v>
      </c>
      <c r="UM1179">
        <v>3296.8883167344684</v>
      </c>
      <c r="UN1179">
        <v>2001.8285076637892</v>
      </c>
      <c r="UO1179">
        <v>2094.7209543760769</v>
      </c>
      <c r="UP1179">
        <v>4531.5614447130156</v>
      </c>
      <c r="UQ1179">
        <v>4628.342122677539</v>
      </c>
      <c r="UR1179">
        <v>3292.8345573378974</v>
      </c>
      <c r="US1179">
        <v>4289.0482096896376</v>
      </c>
      <c r="UT1179">
        <v>4828.92101125097</v>
      </c>
      <c r="UU1179">
        <v>5264.2260661206865</v>
      </c>
      <c r="UV1179">
        <v>3462.2092282082835</v>
      </c>
      <c r="UW1179">
        <v>3073.4686015032985</v>
      </c>
      <c r="UX1179">
        <v>3356.1899074456614</v>
      </c>
      <c r="UY1179">
        <v>3535.7829259275054</v>
      </c>
      <c r="UZ1179">
        <v>1688.0652462978105</v>
      </c>
      <c r="VA1179">
        <v>4086.2509359158976</v>
      </c>
      <c r="VB1179">
        <v>3710.2931684186169</v>
      </c>
      <c r="VC1179">
        <v>4373.4036064624488</v>
      </c>
    </row>
    <row r="1180" spans="306:575" x14ac:dyDescent="0.45">
      <c r="KT1180">
        <v>-26.008571673817301</v>
      </c>
      <c r="KU1180">
        <v>346.50892161982597</v>
      </c>
      <c r="KV1180">
        <v>365.99338631413048</v>
      </c>
      <c r="KW1180">
        <v>552.00297903100636</v>
      </c>
      <c r="KX1180">
        <v>419.28035582198356</v>
      </c>
      <c r="KY1180">
        <v>264.67067824514675</v>
      </c>
      <c r="KZ1180">
        <v>726.86678606593807</v>
      </c>
      <c r="LA1180">
        <v>665.66465803532492</v>
      </c>
      <c r="LB1180">
        <v>593.96782500666279</v>
      </c>
      <c r="LC1180">
        <v>1016.3771160487779</v>
      </c>
      <c r="LD1180">
        <v>1074.5557951320593</v>
      </c>
      <c r="LE1180">
        <v>1416.2716120585549</v>
      </c>
      <c r="LF1180">
        <v>1040.5763984977784</v>
      </c>
      <c r="LG1180">
        <v>1306.3103092308861</v>
      </c>
      <c r="LH1180">
        <v>1674.8506637631885</v>
      </c>
      <c r="LI1180">
        <v>1515.2848843671984</v>
      </c>
      <c r="LJ1180">
        <v>841.39047915702417</v>
      </c>
      <c r="LK1180">
        <v>1077.8533792651704</v>
      </c>
      <c r="LL1180">
        <v>1391.9857825755728</v>
      </c>
      <c r="LM1180">
        <v>1683.6406858521564</v>
      </c>
      <c r="LN1180">
        <v>1898.7702756307574</v>
      </c>
      <c r="LO1180">
        <v>2103.8486020686541</v>
      </c>
      <c r="LP1180">
        <v>2218.0678896136351</v>
      </c>
      <c r="LQ1180">
        <v>1870.7465631734822</v>
      </c>
      <c r="LR1180">
        <v>1868.8871658647906</v>
      </c>
      <c r="LS1180">
        <v>1336.0653839746399</v>
      </c>
      <c r="LT1180">
        <v>1595.7886203309324</v>
      </c>
      <c r="LU1180">
        <v>1712.123638307356</v>
      </c>
      <c r="LV1180">
        <v>1718.4813976861601</v>
      </c>
      <c r="LW1180">
        <v>1416.5771121701443</v>
      </c>
      <c r="LX1180">
        <v>1060.3756653985306</v>
      </c>
      <c r="LY1180">
        <v>1224.9918877227099</v>
      </c>
      <c r="LZ1180">
        <v>1090.4288902506369</v>
      </c>
      <c r="MA1180">
        <v>1493.879881342586</v>
      </c>
      <c r="MB1180">
        <v>1694.623881960222</v>
      </c>
      <c r="MC1180">
        <v>1830.1618588543747</v>
      </c>
      <c r="MD1180">
        <v>1588.1462968645546</v>
      </c>
      <c r="ME1180">
        <v>1642.075809595053</v>
      </c>
      <c r="MF1180">
        <v>1538.1554891090784</v>
      </c>
      <c r="MG1180">
        <v>1898.0223410529097</v>
      </c>
      <c r="MH1180">
        <v>1357.0823911696539</v>
      </c>
      <c r="MI1180">
        <v>1218.1742398970546</v>
      </c>
      <c r="MJ1180">
        <v>761.25834160164209</v>
      </c>
      <c r="MK1180">
        <v>774.69262694072484</v>
      </c>
      <c r="ML1180">
        <v>848.47440702261758</v>
      </c>
      <c r="MM1180">
        <v>851.17979413812247</v>
      </c>
      <c r="MN1180">
        <v>1085.2094471029984</v>
      </c>
      <c r="MO1180">
        <v>1479.1064409590047</v>
      </c>
      <c r="MP1180">
        <v>1420.6938036485924</v>
      </c>
      <c r="MX1180" s="16">
        <v>155.11899646182798</v>
      </c>
      <c r="MY1180" s="16">
        <v>204.49509801363405</v>
      </c>
      <c r="MZ1180" s="16">
        <v>297.2592252925561</v>
      </c>
      <c r="NA1180" s="16">
        <v>367.52222899662229</v>
      </c>
      <c r="NB1180" s="16">
        <v>356.59411588771502</v>
      </c>
      <c r="NC1180" s="16">
        <v>258.27806210707865</v>
      </c>
      <c r="ND1180" s="16">
        <v>231.05914388220492</v>
      </c>
      <c r="NE1180" s="16">
        <v>203.76948553766971</v>
      </c>
      <c r="NF1180" s="16">
        <v>398.28822826844942</v>
      </c>
      <c r="NG1180" s="16">
        <v>391.78544168595585</v>
      </c>
      <c r="NH1180" s="16">
        <v>376.62753511453207</v>
      </c>
      <c r="NI1180" s="16">
        <v>448.83707695123047</v>
      </c>
      <c r="NJ1180" s="16">
        <v>511.1956918374828</v>
      </c>
      <c r="NK1180" s="16">
        <v>521.16503942146358</v>
      </c>
      <c r="NL1180" s="16">
        <v>511.74162258163307</v>
      </c>
      <c r="NM1180" s="16">
        <v>424.58355252653615</v>
      </c>
      <c r="NN1180" s="16">
        <v>499.7095297747731</v>
      </c>
      <c r="NO1180" s="16">
        <v>385.4300963477146</v>
      </c>
      <c r="NP1180" s="16">
        <v>433.17491609352527</v>
      </c>
      <c r="NQ1180" s="16">
        <v>436.82042915962103</v>
      </c>
      <c r="NR1180" s="16">
        <v>362.70857659207422</v>
      </c>
      <c r="NS1180" s="16">
        <v>377.87376055426103</v>
      </c>
      <c r="NT1180" s="16">
        <v>420.12974672982892</v>
      </c>
      <c r="NU1180" s="16">
        <v>412.74699136280708</v>
      </c>
      <c r="NV1180" s="16">
        <v>493.93036258256598</v>
      </c>
      <c r="NW1180" s="16">
        <v>322.7702721835293</v>
      </c>
      <c r="NX1180" s="16">
        <v>263.46796416278573</v>
      </c>
      <c r="NY1180" s="16">
        <v>258.17584858829309</v>
      </c>
      <c r="NZ1180" s="16">
        <v>330.53457751358542</v>
      </c>
      <c r="OA1180" s="16">
        <v>390.15222566328703</v>
      </c>
      <c r="OB1180" s="16">
        <v>406.28184630770642</v>
      </c>
      <c r="OC1180" s="16">
        <v>383.49663497389412</v>
      </c>
      <c r="OD1180" s="16">
        <v>370.95787699072417</v>
      </c>
      <c r="OE1180" s="16">
        <v>328.31540866535067</v>
      </c>
      <c r="OF1180" s="16">
        <v>231.75825125702698</v>
      </c>
      <c r="OG1180" s="16">
        <v>313.09145650715885</v>
      </c>
      <c r="OH1180" s="16">
        <v>323.66673502025446</v>
      </c>
      <c r="OI1180" s="16">
        <v>331.11872679365047</v>
      </c>
      <c r="OJ1180" s="16">
        <v>410.05727834508292</v>
      </c>
      <c r="OK1180" s="16">
        <v>479.52506761979151</v>
      </c>
      <c r="OL1180" s="16">
        <v>446.02413496203661</v>
      </c>
      <c r="OM1180" s="16">
        <v>438.59794047977198</v>
      </c>
      <c r="ON1180" s="16">
        <v>337.51638866140081</v>
      </c>
      <c r="OO1180" s="16">
        <v>295.17526893954135</v>
      </c>
      <c r="OP1180" s="16">
        <v>280.41800902450939</v>
      </c>
      <c r="OQ1180" s="16">
        <v>424.68048841694974</v>
      </c>
      <c r="OR1180" s="16">
        <v>384.09055010807111</v>
      </c>
      <c r="OS1180" s="16">
        <v>398.81049505777145</v>
      </c>
      <c r="OT1180" s="16">
        <v>394.14427716789623</v>
      </c>
      <c r="PB1180">
        <v>1820.3254951538986</v>
      </c>
      <c r="PC1180">
        <v>3912.497562281952</v>
      </c>
      <c r="PD1180">
        <v>3664.6053835402968</v>
      </c>
      <c r="PE1180">
        <v>6807.6806311408945</v>
      </c>
      <c r="PF1180">
        <v>6858.1524333793013</v>
      </c>
      <c r="PG1180">
        <v>9502.6854647099699</v>
      </c>
      <c r="PH1180">
        <v>8832.9634232965927</v>
      </c>
      <c r="PI1180">
        <v>9468.4668522696811</v>
      </c>
      <c r="PJ1180">
        <v>8610.7630162966889</v>
      </c>
      <c r="PK1180">
        <v>11239.963104554769</v>
      </c>
      <c r="PL1180">
        <v>13317.798172689932</v>
      </c>
      <c r="PM1180">
        <v>14749.597240974546</v>
      </c>
      <c r="PN1180">
        <v>16762.257626911876</v>
      </c>
      <c r="PO1180">
        <v>14607.82927716324</v>
      </c>
      <c r="PP1180">
        <v>16386.679450400487</v>
      </c>
      <c r="PQ1180">
        <v>16266.041966283994</v>
      </c>
      <c r="PR1180">
        <v>13845.374622981817</v>
      </c>
      <c r="PS1180">
        <v>14199.269268279812</v>
      </c>
      <c r="PT1180">
        <v>12073.704859755275</v>
      </c>
      <c r="PU1180">
        <v>8867.8605688292882</v>
      </c>
      <c r="PV1180">
        <v>5844.5154635649196</v>
      </c>
      <c r="PW1180">
        <v>9765.8292031029923</v>
      </c>
      <c r="PX1180">
        <v>11074.788055188643</v>
      </c>
      <c r="PY1180">
        <v>14051.184485391233</v>
      </c>
      <c r="PZ1180">
        <v>16279.197556259156</v>
      </c>
      <c r="QA1180">
        <v>18239.706099175011</v>
      </c>
      <c r="QB1180">
        <v>11900.513223563077</v>
      </c>
      <c r="QC1180">
        <v>12119.974242637276</v>
      </c>
      <c r="QD1180">
        <v>10873.818575762229</v>
      </c>
      <c r="QE1180">
        <v>11823.4103678376</v>
      </c>
      <c r="QF1180">
        <v>16836.856192760264</v>
      </c>
      <c r="QG1180">
        <v>16353.688448130164</v>
      </c>
      <c r="QH1180">
        <v>12042.988326990164</v>
      </c>
      <c r="QI1180">
        <v>14657.818572929446</v>
      </c>
      <c r="QJ1180">
        <v>20176.240352806646</v>
      </c>
      <c r="QK1180">
        <v>17963.959459151705</v>
      </c>
      <c r="QL1180">
        <v>19230.407653267474</v>
      </c>
      <c r="QM1180">
        <v>21025.038111816051</v>
      </c>
      <c r="QN1180">
        <v>19565.577814970253</v>
      </c>
      <c r="QO1180">
        <v>20263.610964745607</v>
      </c>
      <c r="QP1180">
        <v>20006.43590508452</v>
      </c>
      <c r="QQ1180">
        <v>18325.093511219799</v>
      </c>
      <c r="QR1180">
        <v>18266.717576114283</v>
      </c>
      <c r="QS1180">
        <v>14700.273040871785</v>
      </c>
      <c r="QT1180">
        <v>17787.515827353116</v>
      </c>
      <c r="QU1180">
        <v>18593.052925780252</v>
      </c>
      <c r="QV1180">
        <v>15687.257481155619</v>
      </c>
      <c r="QW1180">
        <v>16193.582823172264</v>
      </c>
      <c r="RE1180">
        <v>8441.3058627328937</v>
      </c>
      <c r="RF1180">
        <v>13761.378811457313</v>
      </c>
      <c r="RG1180">
        <v>10132.455918537788</v>
      </c>
      <c r="RH1180">
        <v>14412.857525263034</v>
      </c>
      <c r="RI1180">
        <v>17086.388230490633</v>
      </c>
      <c r="RJ1180">
        <v>26798.480773169707</v>
      </c>
      <c r="RK1180">
        <v>21903.256466576713</v>
      </c>
      <c r="RL1180">
        <v>30600.528723737661</v>
      </c>
      <c r="RM1180">
        <v>44905.868129417664</v>
      </c>
      <c r="RN1180">
        <v>56573.118308632977</v>
      </c>
      <c r="RO1180">
        <v>47676.94351024706</v>
      </c>
      <c r="RP1180">
        <v>58898.880490008341</v>
      </c>
      <c r="RQ1180">
        <v>49185.533318782669</v>
      </c>
      <c r="RR1180">
        <v>45943.06752442888</v>
      </c>
      <c r="RS1180">
        <v>41946.854359884084</v>
      </c>
      <c r="RT1180">
        <v>45324.22975894199</v>
      </c>
      <c r="RU1180">
        <v>49596.114691221024</v>
      </c>
      <c r="RV1180">
        <v>45591.326022081252</v>
      </c>
      <c r="RW1180">
        <v>39429.042813784625</v>
      </c>
      <c r="RX1180">
        <v>36250.392850448334</v>
      </c>
      <c r="RY1180">
        <v>44055.674722942007</v>
      </c>
      <c r="RZ1180">
        <v>53429.81244811014</v>
      </c>
      <c r="SA1180">
        <v>53031.689385054015</v>
      </c>
      <c r="SB1180">
        <v>60839.655674365495</v>
      </c>
      <c r="SC1180">
        <v>62954.808236725621</v>
      </c>
      <c r="SD1180">
        <v>53174.518109524754</v>
      </c>
      <c r="SE1180">
        <v>48299.651809098839</v>
      </c>
      <c r="SF1180">
        <v>52034.699885385642</v>
      </c>
      <c r="SG1180">
        <v>54264.487255576314</v>
      </c>
      <c r="SH1180">
        <v>41412.212355649273</v>
      </c>
      <c r="SI1180">
        <v>43849.314543250934</v>
      </c>
      <c r="SJ1180">
        <v>41533.435475566039</v>
      </c>
      <c r="SK1180">
        <v>40411.541857172102</v>
      </c>
      <c r="SL1180">
        <v>44167.391149852105</v>
      </c>
      <c r="SM1180">
        <v>51498.451282693837</v>
      </c>
      <c r="SN1180">
        <v>49315.598351956876</v>
      </c>
      <c r="SO1180">
        <v>54552.551181018869</v>
      </c>
      <c r="SP1180">
        <v>60626.526456283333</v>
      </c>
      <c r="SQ1180">
        <v>55733.996701000346</v>
      </c>
      <c r="SR1180">
        <v>65244.484821698839</v>
      </c>
      <c r="SS1180">
        <v>65941.133426642002</v>
      </c>
      <c r="ST1180">
        <v>53413.4989400997</v>
      </c>
      <c r="SU1180">
        <v>50910.135719130732</v>
      </c>
      <c r="SV1180">
        <v>45667.715866772829</v>
      </c>
      <c r="SW1180">
        <v>43625.901701457959</v>
      </c>
      <c r="SX1180">
        <v>34767.644462512937</v>
      </c>
      <c r="SY1180">
        <v>51764.045149267768</v>
      </c>
      <c r="SZ1180">
        <v>44820.517752523621</v>
      </c>
      <c r="TH1180">
        <v>59.529975711045836</v>
      </c>
      <c r="TI1180">
        <v>3562.7284292458444</v>
      </c>
      <c r="TJ1180">
        <v>5959.8723691701107</v>
      </c>
      <c r="TK1180">
        <v>5399.1363894889073</v>
      </c>
      <c r="TL1180">
        <v>4792.967242420309</v>
      </c>
      <c r="TM1180">
        <v>7300.8175933357288</v>
      </c>
      <c r="TN1180">
        <v>8995.0123689064822</v>
      </c>
      <c r="TO1180">
        <v>6521.9094731095283</v>
      </c>
      <c r="TP1180">
        <v>7310.9053919958487</v>
      </c>
      <c r="TQ1180">
        <v>7978.3590769184048</v>
      </c>
      <c r="TR1180">
        <v>8359.2738461757162</v>
      </c>
      <c r="TS1180">
        <v>8612.9074914364046</v>
      </c>
      <c r="TT1180">
        <v>8134.563260501739</v>
      </c>
      <c r="TU1180">
        <v>7543.4669949053332</v>
      </c>
      <c r="TV1180">
        <v>7287.1578633476365</v>
      </c>
      <c r="TW1180">
        <v>8594.8031738791833</v>
      </c>
      <c r="TX1180">
        <v>9561.2914838958604</v>
      </c>
      <c r="TY1180">
        <v>9180.6350381602424</v>
      </c>
      <c r="TZ1180">
        <v>7457.1479139359271</v>
      </c>
      <c r="UA1180">
        <v>6186.1814043369804</v>
      </c>
      <c r="UB1180">
        <v>5217.5419302224018</v>
      </c>
      <c r="UC1180">
        <v>5077.064133741831</v>
      </c>
      <c r="UD1180">
        <v>5634.4509022989723</v>
      </c>
      <c r="UE1180">
        <v>5176.5353902565967</v>
      </c>
      <c r="UF1180">
        <v>6174.7676790770174</v>
      </c>
      <c r="UG1180">
        <v>7858.5928312566321</v>
      </c>
      <c r="UH1180">
        <v>7329.7783147733244</v>
      </c>
      <c r="UI1180">
        <v>7169.7722701336106</v>
      </c>
      <c r="UJ1180">
        <v>7116.9754988399036</v>
      </c>
      <c r="UK1180">
        <v>7970.4317513434908</v>
      </c>
      <c r="UL1180">
        <v>9142.9364420243655</v>
      </c>
      <c r="UM1180">
        <v>8995.3522404291434</v>
      </c>
      <c r="UN1180">
        <v>8077.0479499105131</v>
      </c>
      <c r="UO1180">
        <v>7567.6576809528624</v>
      </c>
      <c r="UP1180">
        <v>9746.0874212484287</v>
      </c>
      <c r="UQ1180">
        <v>7732.0362161017438</v>
      </c>
      <c r="UR1180">
        <v>7283.0741422824285</v>
      </c>
      <c r="US1180">
        <v>8794.7446432656907</v>
      </c>
      <c r="UT1180">
        <v>9177.21487635011</v>
      </c>
      <c r="UU1180">
        <v>8428.6398791899537</v>
      </c>
      <c r="UV1180">
        <v>9098.1379394575342</v>
      </c>
      <c r="UW1180">
        <v>8400.6172399005955</v>
      </c>
      <c r="UX1180">
        <v>10715.624216863536</v>
      </c>
      <c r="UY1180">
        <v>10585.008362166111</v>
      </c>
      <c r="UZ1180">
        <v>10166.511127127769</v>
      </c>
      <c r="VA1180">
        <v>9723.5603025596229</v>
      </c>
      <c r="VB1180">
        <v>9012.518894982144</v>
      </c>
      <c r="VC1180">
        <v>9482.2857896142887</v>
      </c>
    </row>
    <row r="1181" spans="306:575" x14ac:dyDescent="0.45">
      <c r="KT1181">
        <v>-84.254160755653629</v>
      </c>
      <c r="KU1181">
        <v>446.49577430385818</v>
      </c>
      <c r="KV1181">
        <v>541.01880359242045</v>
      </c>
      <c r="KW1181">
        <v>698.65278152273174</v>
      </c>
      <c r="KX1181">
        <v>683.73824498690851</v>
      </c>
      <c r="KY1181">
        <v>756.52437846953603</v>
      </c>
      <c r="KZ1181">
        <v>1137.2668013796904</v>
      </c>
      <c r="LA1181">
        <v>1035.2491862025038</v>
      </c>
      <c r="LB1181">
        <v>838.28206659800367</v>
      </c>
      <c r="LC1181">
        <v>592.05713311883324</v>
      </c>
      <c r="LD1181">
        <v>736.78622975510143</v>
      </c>
      <c r="LE1181">
        <v>1051.2344458619013</v>
      </c>
      <c r="LF1181">
        <v>1516.2842375340711</v>
      </c>
      <c r="LG1181">
        <v>1693.9200967383322</v>
      </c>
      <c r="LH1181">
        <v>1700.7646262863009</v>
      </c>
      <c r="LI1181">
        <v>1503.0263514973078</v>
      </c>
      <c r="LJ1181">
        <v>1294.0712241439444</v>
      </c>
      <c r="LK1181">
        <v>1515.2080733954708</v>
      </c>
      <c r="LL1181">
        <v>1406.4563705782796</v>
      </c>
      <c r="LM1181">
        <v>1386.2346407406508</v>
      </c>
      <c r="LN1181">
        <v>1380.3472455635867</v>
      </c>
      <c r="LO1181">
        <v>1250.1657708729267</v>
      </c>
      <c r="LP1181">
        <v>1673.8364950328678</v>
      </c>
      <c r="LQ1181">
        <v>1268.5551810088582</v>
      </c>
      <c r="LR1181">
        <v>1471.7750856702396</v>
      </c>
      <c r="LS1181">
        <v>1375.4148039013169</v>
      </c>
      <c r="LT1181">
        <v>1466.5601576952606</v>
      </c>
      <c r="LU1181">
        <v>1717.4825160712271</v>
      </c>
      <c r="LV1181">
        <v>1978.3083735507698</v>
      </c>
      <c r="LW1181">
        <v>2020.7797205178504</v>
      </c>
      <c r="LX1181">
        <v>1867.8387562419025</v>
      </c>
      <c r="LY1181">
        <v>1521.5403319995571</v>
      </c>
      <c r="LZ1181">
        <v>1581.3651510557174</v>
      </c>
      <c r="MA1181">
        <v>1591.5553999944091</v>
      </c>
      <c r="MB1181">
        <v>2069.336006740109</v>
      </c>
      <c r="MC1181">
        <v>2160.6493698868276</v>
      </c>
      <c r="MD1181">
        <v>2396.9074289687946</v>
      </c>
      <c r="ME1181">
        <v>2508.8509151305911</v>
      </c>
      <c r="MF1181">
        <v>2451.1224975614718</v>
      </c>
      <c r="MG1181">
        <v>2353.7045999586103</v>
      </c>
      <c r="MH1181">
        <v>2146.4005516019088</v>
      </c>
      <c r="MI1181">
        <v>1909.2961005533975</v>
      </c>
      <c r="MJ1181">
        <v>1720.5251782074981</v>
      </c>
      <c r="MK1181">
        <v>2045.9040220283728</v>
      </c>
      <c r="ML1181">
        <v>1870.0982608176914</v>
      </c>
      <c r="MM1181">
        <v>1944.9319537433241</v>
      </c>
      <c r="MN1181">
        <v>1798.9440657372752</v>
      </c>
      <c r="MO1181">
        <v>1745.1354679156493</v>
      </c>
      <c r="MP1181">
        <v>1695.0930947263605</v>
      </c>
      <c r="MX1181" s="16">
        <v>82.754049908065937</v>
      </c>
      <c r="MY1181" s="16">
        <v>166.18777397100945</v>
      </c>
      <c r="MZ1181" s="16">
        <v>219.96025060830229</v>
      </c>
      <c r="NA1181" s="16">
        <v>154.65442534307516</v>
      </c>
      <c r="NB1181" s="16">
        <v>192.91887099933993</v>
      </c>
      <c r="NC1181" s="16">
        <v>129.72210072295138</v>
      </c>
      <c r="ND1181" s="16">
        <v>157.4168751711313</v>
      </c>
      <c r="NE1181" s="16">
        <v>289.19912044314447</v>
      </c>
      <c r="NF1181" s="16">
        <v>379.11752518810852</v>
      </c>
      <c r="NG1181" s="16">
        <v>417.31400505733643</v>
      </c>
      <c r="NH1181" s="16">
        <v>394.92648405872063</v>
      </c>
      <c r="NI1181" s="16">
        <v>402.37265356664273</v>
      </c>
      <c r="NJ1181" s="16">
        <v>200.37584777439028</v>
      </c>
      <c r="NK1181" s="16">
        <v>248.13245426635399</v>
      </c>
      <c r="NL1181" s="16">
        <v>216.57265213859719</v>
      </c>
      <c r="NM1181" s="16">
        <v>251.50919309180057</v>
      </c>
      <c r="NN1181" s="16">
        <v>375.44657052116048</v>
      </c>
      <c r="NO1181" s="16">
        <v>415.64731340252939</v>
      </c>
      <c r="NP1181" s="16">
        <v>350.18537687490959</v>
      </c>
      <c r="NQ1181" s="16">
        <v>353.12914813469308</v>
      </c>
      <c r="NR1181" s="16">
        <v>495.33605637447471</v>
      </c>
      <c r="NS1181" s="16">
        <v>476.11211952684567</v>
      </c>
      <c r="NT1181" s="16">
        <v>412.4491980473237</v>
      </c>
      <c r="NU1181" s="16">
        <v>436.48697446334569</v>
      </c>
      <c r="NV1181" s="16">
        <v>414.4940936590977</v>
      </c>
      <c r="NW1181" s="16">
        <v>343.62441037488202</v>
      </c>
      <c r="NX1181" s="16">
        <v>370.76885836861948</v>
      </c>
      <c r="NY1181" s="16">
        <v>485.01072212362737</v>
      </c>
      <c r="NZ1181" s="16">
        <v>504.41111596277193</v>
      </c>
      <c r="OA1181" s="16">
        <v>333.27087967601909</v>
      </c>
      <c r="OB1181" s="16">
        <v>331.09003669869151</v>
      </c>
      <c r="OC1181" s="16">
        <v>285.49437600602937</v>
      </c>
      <c r="OD1181" s="16">
        <v>332.66126323431229</v>
      </c>
      <c r="OE1181" s="16">
        <v>371.74189940314614</v>
      </c>
      <c r="OF1181" s="16">
        <v>309.103786735021</v>
      </c>
      <c r="OG1181" s="16">
        <v>386.65832610614694</v>
      </c>
      <c r="OH1181" s="16">
        <v>524.64047053735908</v>
      </c>
      <c r="OI1181" s="16">
        <v>420.17026866534513</v>
      </c>
      <c r="OJ1181" s="16">
        <v>455.83826606860163</v>
      </c>
      <c r="OK1181" s="16">
        <v>470.79888079888673</v>
      </c>
      <c r="OL1181" s="16">
        <v>361.70728428521596</v>
      </c>
      <c r="OM1181" s="16">
        <v>371.75000138872457</v>
      </c>
      <c r="ON1181" s="16">
        <v>327.94998213559734</v>
      </c>
      <c r="OO1181" s="16">
        <v>339.81284515086412</v>
      </c>
      <c r="OP1181" s="16">
        <v>261.14850247481979</v>
      </c>
      <c r="OQ1181" s="16">
        <v>291.81988222586801</v>
      </c>
      <c r="OR1181" s="16">
        <v>329.01114309770423</v>
      </c>
      <c r="OS1181" s="16">
        <v>212.24238243500713</v>
      </c>
      <c r="OT1181" s="16">
        <v>210.47070993023846</v>
      </c>
      <c r="PB1181">
        <v>-726.82593379022182</v>
      </c>
      <c r="PC1181">
        <v>2669.3043841544759</v>
      </c>
      <c r="PD1181">
        <v>4684.7644901722952</v>
      </c>
      <c r="PE1181">
        <v>4831.5887904102983</v>
      </c>
      <c r="PF1181">
        <v>9118.1240650699001</v>
      </c>
      <c r="PG1181">
        <v>8361.5439090606997</v>
      </c>
      <c r="PH1181">
        <v>9740.4355253668236</v>
      </c>
      <c r="PI1181">
        <v>12202.275111254357</v>
      </c>
      <c r="PJ1181">
        <v>10371.749813811155</v>
      </c>
      <c r="PK1181">
        <v>10953.762177842773</v>
      </c>
      <c r="PL1181">
        <v>7958.127082265939</v>
      </c>
      <c r="PM1181">
        <v>9249.8727657915042</v>
      </c>
      <c r="PN1181">
        <v>10459.154648649668</v>
      </c>
      <c r="PO1181">
        <v>15995.413770324642</v>
      </c>
      <c r="PP1181">
        <v>18444.064386284892</v>
      </c>
      <c r="PQ1181">
        <v>19512.232485246677</v>
      </c>
      <c r="PR1181">
        <v>18164.585890742877</v>
      </c>
      <c r="PS1181">
        <v>17908.881147642376</v>
      </c>
      <c r="PT1181">
        <v>19289.11849463022</v>
      </c>
      <c r="PU1181">
        <v>18818.327484888814</v>
      </c>
      <c r="PV1181">
        <v>18000.938964316858</v>
      </c>
      <c r="PW1181">
        <v>20868.506182685007</v>
      </c>
      <c r="PX1181">
        <v>21817.458719029786</v>
      </c>
      <c r="PY1181">
        <v>24838.614324810696</v>
      </c>
      <c r="PZ1181">
        <v>24623.107293689751</v>
      </c>
      <c r="QA1181">
        <v>25182.128614783593</v>
      </c>
      <c r="QB1181">
        <v>27943.053220796559</v>
      </c>
      <c r="QC1181">
        <v>27796.995334312091</v>
      </c>
      <c r="QD1181">
        <v>25424.27436588228</v>
      </c>
      <c r="QE1181">
        <v>20856.785351009861</v>
      </c>
      <c r="QF1181">
        <v>17964.269772587337</v>
      </c>
      <c r="QG1181">
        <v>16754.319030866191</v>
      </c>
      <c r="QH1181">
        <v>18034.828968517439</v>
      </c>
      <c r="QI1181">
        <v>18219.956724750842</v>
      </c>
      <c r="QJ1181">
        <v>17047.427678574291</v>
      </c>
      <c r="QK1181">
        <v>17578.806984581322</v>
      </c>
      <c r="QL1181">
        <v>16176.287589167869</v>
      </c>
      <c r="QM1181">
        <v>15913.284896230918</v>
      </c>
      <c r="QN1181">
        <v>14881.891960548053</v>
      </c>
      <c r="QO1181">
        <v>11661.853108679148</v>
      </c>
      <c r="QP1181">
        <v>13835.628608820434</v>
      </c>
      <c r="QQ1181">
        <v>13874.720407419451</v>
      </c>
      <c r="QR1181">
        <v>15211.500882776338</v>
      </c>
      <c r="QS1181">
        <v>15836.156679706652</v>
      </c>
      <c r="QT1181">
        <v>12682.834290749861</v>
      </c>
      <c r="QU1181">
        <v>12394.750592906958</v>
      </c>
      <c r="QV1181">
        <v>11970.851683187524</v>
      </c>
      <c r="QW1181">
        <v>15876.02384992017</v>
      </c>
      <c r="RE1181">
        <v>5663.3937974698674</v>
      </c>
      <c r="RF1181">
        <v>9972.5221629941225</v>
      </c>
      <c r="RG1181">
        <v>11834.92176387423</v>
      </c>
      <c r="RH1181">
        <v>13169.45520074989</v>
      </c>
      <c r="RI1181">
        <v>9686.2914971830578</v>
      </c>
      <c r="RJ1181">
        <v>8490.4433201664433</v>
      </c>
      <c r="RK1181">
        <v>18539.32991071423</v>
      </c>
      <c r="RL1181">
        <v>18721.957474929259</v>
      </c>
      <c r="RM1181">
        <v>17477.396534940359</v>
      </c>
      <c r="RN1181">
        <v>32009.133753901955</v>
      </c>
      <c r="RO1181">
        <v>41761.988825462751</v>
      </c>
      <c r="RP1181">
        <v>40191.696728090959</v>
      </c>
      <c r="RQ1181">
        <v>31408.950270679692</v>
      </c>
      <c r="RR1181">
        <v>33908.915190087544</v>
      </c>
      <c r="RS1181">
        <v>38193.914804583888</v>
      </c>
      <c r="RT1181">
        <v>35677.589540234861</v>
      </c>
      <c r="RU1181">
        <v>42810.931006007646</v>
      </c>
      <c r="RV1181">
        <v>40440.90717566511</v>
      </c>
      <c r="RW1181">
        <v>40395.696361955459</v>
      </c>
      <c r="RX1181">
        <v>37529.142562916182</v>
      </c>
      <c r="RY1181">
        <v>43657.363875766074</v>
      </c>
      <c r="RZ1181">
        <v>43477.495963747067</v>
      </c>
      <c r="SA1181">
        <v>41680.922867490655</v>
      </c>
      <c r="SB1181">
        <v>50483.177883145938</v>
      </c>
      <c r="SC1181">
        <v>60962.03723056661</v>
      </c>
      <c r="SD1181">
        <v>58926.024952514737</v>
      </c>
      <c r="SE1181">
        <v>61270.15848805556</v>
      </c>
      <c r="SF1181">
        <v>57816.279750454756</v>
      </c>
      <c r="SG1181">
        <v>47290.724286562348</v>
      </c>
      <c r="SH1181">
        <v>45892.81790940158</v>
      </c>
      <c r="SI1181">
        <v>43923.092997934902</v>
      </c>
      <c r="SJ1181">
        <v>53897.298784399507</v>
      </c>
      <c r="SK1181">
        <v>52110.383405377499</v>
      </c>
      <c r="SL1181">
        <v>51677.716142548677</v>
      </c>
      <c r="SM1181">
        <v>51313.420990953753</v>
      </c>
      <c r="SN1181">
        <v>49882.475497814266</v>
      </c>
      <c r="SO1181">
        <v>45263.252932987241</v>
      </c>
      <c r="SP1181">
        <v>53804.741665202251</v>
      </c>
      <c r="SQ1181">
        <v>57071.766221215083</v>
      </c>
      <c r="SR1181">
        <v>63393.49850556381</v>
      </c>
      <c r="SS1181">
        <v>71670.22619306024</v>
      </c>
      <c r="ST1181">
        <v>73452.818941614925</v>
      </c>
      <c r="SU1181">
        <v>72585.483975999843</v>
      </c>
      <c r="SV1181">
        <v>70651.294400220373</v>
      </c>
      <c r="SW1181">
        <v>77381.479393996313</v>
      </c>
      <c r="SX1181">
        <v>79893.036024996691</v>
      </c>
      <c r="SY1181">
        <v>85330.148473759575</v>
      </c>
      <c r="SZ1181">
        <v>85789.436598799817</v>
      </c>
      <c r="TH1181">
        <v>1202.3855586190093</v>
      </c>
      <c r="TI1181">
        <v>2091.5771517917865</v>
      </c>
      <c r="TJ1181">
        <v>2555.4233329513477</v>
      </c>
      <c r="TK1181">
        <v>2086.1874707178322</v>
      </c>
      <c r="TL1181">
        <v>2381.3004820508118</v>
      </c>
      <c r="TM1181">
        <v>3295.7498263446014</v>
      </c>
      <c r="TN1181">
        <v>4301.7878445243987</v>
      </c>
      <c r="TO1181">
        <v>3441.7111118923972</v>
      </c>
      <c r="TP1181">
        <v>3046.9362261769697</v>
      </c>
      <c r="TQ1181">
        <v>2542.9602082546239</v>
      </c>
      <c r="TR1181">
        <v>4702.8135044533756</v>
      </c>
      <c r="TS1181">
        <v>5099.6511628354647</v>
      </c>
      <c r="TT1181">
        <v>6193.5567611434471</v>
      </c>
      <c r="TU1181">
        <v>7109.7161975280796</v>
      </c>
      <c r="TV1181">
        <v>6634.2519519832395</v>
      </c>
      <c r="TW1181">
        <v>6740.9621863451912</v>
      </c>
      <c r="TX1181">
        <v>7070.9550759340336</v>
      </c>
      <c r="TY1181">
        <v>8756.1314501879697</v>
      </c>
      <c r="TZ1181">
        <v>8965.1596277595509</v>
      </c>
      <c r="UA1181">
        <v>8420.4188062179528</v>
      </c>
      <c r="UB1181">
        <v>8760.34727261634</v>
      </c>
      <c r="UC1181">
        <v>9792.8098355484635</v>
      </c>
      <c r="UD1181">
        <v>8193.0850552557167</v>
      </c>
      <c r="UE1181">
        <v>8428.1642431958444</v>
      </c>
      <c r="UF1181">
        <v>9018.7150972333438</v>
      </c>
      <c r="UG1181">
        <v>10193.972358986215</v>
      </c>
      <c r="UH1181">
        <v>9991.11179703169</v>
      </c>
      <c r="UI1181">
        <v>9373.7732100887424</v>
      </c>
      <c r="UJ1181">
        <v>8992.7946969570366</v>
      </c>
      <c r="UK1181">
        <v>9196.5972530944036</v>
      </c>
      <c r="UL1181">
        <v>8102.6502168438292</v>
      </c>
      <c r="UM1181">
        <v>7128.1317494164741</v>
      </c>
      <c r="UN1181">
        <v>8032.3944454977718</v>
      </c>
      <c r="UO1181">
        <v>5885.3820088036337</v>
      </c>
      <c r="UP1181">
        <v>6273.5207645311921</v>
      </c>
      <c r="UQ1181">
        <v>6328.5906504405966</v>
      </c>
      <c r="UR1181">
        <v>6148.7568922658775</v>
      </c>
      <c r="US1181">
        <v>6062.2977941530507</v>
      </c>
      <c r="UT1181">
        <v>6461.1623188060294</v>
      </c>
      <c r="UU1181">
        <v>8451.1124900209034</v>
      </c>
      <c r="UV1181">
        <v>8006.5837800520512</v>
      </c>
      <c r="UW1181">
        <v>6814.5733928920063</v>
      </c>
      <c r="UX1181">
        <v>6302.8983541322095</v>
      </c>
      <c r="UY1181">
        <v>6585.5698794516129</v>
      </c>
      <c r="UZ1181">
        <v>7088.2792418066301</v>
      </c>
      <c r="VA1181">
        <v>8559.8107497046949</v>
      </c>
      <c r="VB1181">
        <v>7734.5270302425524</v>
      </c>
      <c r="VC1181">
        <v>7018.7307072863059</v>
      </c>
    </row>
    <row r="1182" spans="306:575" x14ac:dyDescent="0.45">
      <c r="KT1182">
        <v>454.80890425637506</v>
      </c>
      <c r="KU1182">
        <v>531.68189950456122</v>
      </c>
      <c r="KV1182">
        <v>1009.0527702654081</v>
      </c>
      <c r="KW1182">
        <v>1206.7584539161962</v>
      </c>
      <c r="KX1182">
        <v>1261.2205698548091</v>
      </c>
      <c r="KY1182">
        <v>1303.5773420286557</v>
      </c>
      <c r="KZ1182">
        <v>1747.4017380671999</v>
      </c>
      <c r="LA1182">
        <v>1838.8798454207936</v>
      </c>
      <c r="LB1182">
        <v>1876.9662004849631</v>
      </c>
      <c r="LC1182">
        <v>1372.3092086220638</v>
      </c>
      <c r="LD1182">
        <v>1622.0597388376816</v>
      </c>
      <c r="LE1182">
        <v>1230.9059855993564</v>
      </c>
      <c r="LF1182">
        <v>1511.2885566781231</v>
      </c>
      <c r="LG1182">
        <v>1513.1176672284535</v>
      </c>
      <c r="LH1182">
        <v>1704.6947759206721</v>
      </c>
      <c r="LI1182">
        <v>1841.0323145684615</v>
      </c>
      <c r="LJ1182">
        <v>2137.4115280271681</v>
      </c>
      <c r="LK1182">
        <v>2183.441752805983</v>
      </c>
      <c r="LL1182">
        <v>2100.0996310374903</v>
      </c>
      <c r="LM1182">
        <v>1933.0985780113749</v>
      </c>
      <c r="LN1182">
        <v>2152.9516553526532</v>
      </c>
      <c r="LO1182">
        <v>2464.5205097291396</v>
      </c>
      <c r="LP1182">
        <v>2804.7528315963355</v>
      </c>
      <c r="LQ1182">
        <v>2236.7660138283522</v>
      </c>
      <c r="LR1182">
        <v>2208.9556220077598</v>
      </c>
      <c r="LS1182">
        <v>2544.0437441371764</v>
      </c>
      <c r="LT1182">
        <v>2159.9439060576547</v>
      </c>
      <c r="LU1182">
        <v>1679.4143829116001</v>
      </c>
      <c r="LV1182">
        <v>1702.2192831210486</v>
      </c>
      <c r="LW1182">
        <v>1406.4579366097732</v>
      </c>
      <c r="LX1182">
        <v>1281.5923318226223</v>
      </c>
      <c r="LY1182">
        <v>1296.9572003967626</v>
      </c>
      <c r="LZ1182">
        <v>1290.2131168496301</v>
      </c>
      <c r="MA1182">
        <v>1328.337915643669</v>
      </c>
      <c r="MB1182">
        <v>1572.9675149844002</v>
      </c>
      <c r="MC1182">
        <v>1377.8889675295106</v>
      </c>
      <c r="MD1182">
        <v>1490.2279088329246</v>
      </c>
      <c r="ME1182">
        <v>1516.4224594140519</v>
      </c>
      <c r="MF1182">
        <v>1645.5148385118137</v>
      </c>
      <c r="MG1182">
        <v>1153.0464707980191</v>
      </c>
      <c r="MH1182">
        <v>1337.4408253213414</v>
      </c>
      <c r="MI1182">
        <v>1004.4495121959212</v>
      </c>
      <c r="MJ1182">
        <v>781.03892064357478</v>
      </c>
      <c r="MK1182">
        <v>625.14703391353873</v>
      </c>
      <c r="ML1182">
        <v>407.50817361292479</v>
      </c>
      <c r="MM1182">
        <v>188.73709009827985</v>
      </c>
      <c r="MN1182">
        <v>668.54868231073897</v>
      </c>
      <c r="MO1182">
        <v>750.52807135956425</v>
      </c>
      <c r="MP1182">
        <v>816.5813313806276</v>
      </c>
      <c r="MX1182" s="16">
        <v>171.58499732503503</v>
      </c>
      <c r="MY1182" s="16">
        <v>194.90175334531509</v>
      </c>
      <c r="MZ1182" s="16">
        <v>309.08792711967931</v>
      </c>
      <c r="NA1182" s="16">
        <v>409.51489214527572</v>
      </c>
      <c r="NB1182" s="16">
        <v>250.7121235176871</v>
      </c>
      <c r="NC1182" s="16">
        <v>207.936015857943</v>
      </c>
      <c r="ND1182" s="16">
        <v>281.37536237474808</v>
      </c>
      <c r="NE1182" s="16">
        <v>318.16975682839774</v>
      </c>
      <c r="NF1182" s="16">
        <v>208.37197126222324</v>
      </c>
      <c r="NG1182" s="16">
        <v>297.99268749253372</v>
      </c>
      <c r="NH1182" s="16">
        <v>266.94854809272556</v>
      </c>
      <c r="NI1182" s="16">
        <v>366.50111226386497</v>
      </c>
      <c r="NJ1182" s="16">
        <v>546.34339654772396</v>
      </c>
      <c r="NK1182" s="16">
        <v>517.21336272914527</v>
      </c>
      <c r="NL1182" s="16">
        <v>444.16623077973793</v>
      </c>
      <c r="NM1182" s="16">
        <v>534.17832441374685</v>
      </c>
      <c r="NN1182" s="16">
        <v>496.16680981502992</v>
      </c>
      <c r="NO1182" s="16">
        <v>546.1000783517411</v>
      </c>
      <c r="NP1182" s="16">
        <v>517.18796765677041</v>
      </c>
      <c r="NQ1182" s="16">
        <v>517.9268463944436</v>
      </c>
      <c r="NR1182" s="16">
        <v>467.6821945896661</v>
      </c>
      <c r="NS1182" s="16">
        <v>462.85448586764306</v>
      </c>
      <c r="NT1182" s="16">
        <v>438.65986740775747</v>
      </c>
      <c r="NU1182" s="16">
        <v>486.10672293824553</v>
      </c>
      <c r="NV1182" s="16">
        <v>549.84874138756004</v>
      </c>
      <c r="NW1182" s="16">
        <v>534.51613493398884</v>
      </c>
      <c r="NX1182" s="16">
        <v>443.742690185828</v>
      </c>
      <c r="NY1182" s="16">
        <v>500.15977517243255</v>
      </c>
      <c r="NZ1182" s="16">
        <v>511.16635395133852</v>
      </c>
      <c r="OA1182" s="16">
        <v>401.59677402589</v>
      </c>
      <c r="OB1182" s="16">
        <v>417.65759539697012</v>
      </c>
      <c r="OC1182" s="16">
        <v>416.59627797571591</v>
      </c>
      <c r="OD1182" s="16">
        <v>417.27275454781011</v>
      </c>
      <c r="OE1182" s="16">
        <v>486.21049019939335</v>
      </c>
      <c r="OF1182" s="16">
        <v>478.89176909108647</v>
      </c>
      <c r="OG1182" s="16">
        <v>433.68296291156105</v>
      </c>
      <c r="OH1182" s="16">
        <v>511.86092293434473</v>
      </c>
      <c r="OI1182" s="16">
        <v>485.49337831944428</v>
      </c>
      <c r="OJ1182" s="16">
        <v>392.78782635131745</v>
      </c>
      <c r="OK1182" s="16">
        <v>407.93075587542631</v>
      </c>
      <c r="OL1182" s="16">
        <v>333.41901372907955</v>
      </c>
      <c r="OM1182" s="16">
        <v>310.59756228005574</v>
      </c>
      <c r="ON1182" s="16">
        <v>281.16312370660995</v>
      </c>
      <c r="OO1182" s="16">
        <v>318.13175929116841</v>
      </c>
      <c r="OP1182" s="16">
        <v>319.09430329891035</v>
      </c>
      <c r="OQ1182" s="16">
        <v>279.20572011762766</v>
      </c>
      <c r="OR1182" s="16">
        <v>285.77159641179776</v>
      </c>
      <c r="OS1182" s="16">
        <v>373.98076470593185</v>
      </c>
      <c r="OT1182" s="16">
        <v>467.35251922118323</v>
      </c>
      <c r="PB1182">
        <v>2736.9593234810382</v>
      </c>
      <c r="PC1182">
        <v>4110.58954228728</v>
      </c>
      <c r="PD1182">
        <v>4730.9439283319161</v>
      </c>
      <c r="PE1182">
        <v>1009.5409654301329</v>
      </c>
      <c r="PF1182">
        <v>2580.3086389523237</v>
      </c>
      <c r="PG1182">
        <v>3669.0370798266099</v>
      </c>
      <c r="PH1182">
        <v>1335.5737635244659</v>
      </c>
      <c r="PI1182">
        <v>-1144.6692631089672</v>
      </c>
      <c r="PJ1182">
        <v>4592.7232450524571</v>
      </c>
      <c r="PK1182">
        <v>6474.7727885741842</v>
      </c>
      <c r="PL1182">
        <v>9731.7913131082441</v>
      </c>
      <c r="PM1182">
        <v>9038.0531622483577</v>
      </c>
      <c r="PN1182">
        <v>14885.157262650564</v>
      </c>
      <c r="PO1182">
        <v>12428.073710742112</v>
      </c>
      <c r="PP1182">
        <v>14462.846319365239</v>
      </c>
      <c r="PQ1182">
        <v>14282.219196246419</v>
      </c>
      <c r="PR1182">
        <v>14573.007437035576</v>
      </c>
      <c r="PS1182">
        <v>14571.589928474221</v>
      </c>
      <c r="PT1182">
        <v>14046.885736355922</v>
      </c>
      <c r="PU1182">
        <v>18108.381379298458</v>
      </c>
      <c r="PV1182">
        <v>16460.453210351894</v>
      </c>
      <c r="PW1182">
        <v>18182.295872793988</v>
      </c>
      <c r="PX1182">
        <v>18235.53291149711</v>
      </c>
      <c r="PY1182">
        <v>13558.150907313269</v>
      </c>
      <c r="PZ1182">
        <v>10822.19991248443</v>
      </c>
      <c r="QA1182">
        <v>11580.153097900527</v>
      </c>
      <c r="QB1182">
        <v>13771.655625557367</v>
      </c>
      <c r="QC1182">
        <v>15990.473165252917</v>
      </c>
      <c r="QD1182">
        <v>10114.951392325151</v>
      </c>
      <c r="QE1182">
        <v>11338.453138526678</v>
      </c>
      <c r="QF1182">
        <v>9619.7746161223549</v>
      </c>
      <c r="QG1182">
        <v>5344.1666539242897</v>
      </c>
      <c r="QH1182">
        <v>9152.0051255698509</v>
      </c>
      <c r="QI1182">
        <v>9405.1269403743481</v>
      </c>
      <c r="QJ1182">
        <v>14991.639395948072</v>
      </c>
      <c r="QK1182">
        <v>19139.920302551505</v>
      </c>
      <c r="QL1182">
        <v>21877.365220609743</v>
      </c>
      <c r="QM1182">
        <v>25402.714260100325</v>
      </c>
      <c r="QN1182">
        <v>21183.087999900748</v>
      </c>
      <c r="QO1182">
        <v>23754.059772146324</v>
      </c>
      <c r="QP1182">
        <v>20529.491039937198</v>
      </c>
      <c r="QQ1182">
        <v>20535.243057579068</v>
      </c>
      <c r="QR1182">
        <v>23430.381057223356</v>
      </c>
      <c r="QS1182">
        <v>23726.178684546347</v>
      </c>
      <c r="QT1182">
        <v>26162.223787099774</v>
      </c>
      <c r="QU1182">
        <v>23460.820605329252</v>
      </c>
      <c r="QV1182">
        <v>23435.715124544626</v>
      </c>
      <c r="QW1182">
        <v>20572.354325051176</v>
      </c>
      <c r="RE1182">
        <v>9877.395143043148</v>
      </c>
      <c r="RF1182">
        <v>11710.674076150755</v>
      </c>
      <c r="RG1182">
        <v>25348.40639812938</v>
      </c>
      <c r="RH1182">
        <v>30055.474358040381</v>
      </c>
      <c r="RI1182">
        <v>36542.750040336185</v>
      </c>
      <c r="RJ1182">
        <v>41181.687327084794</v>
      </c>
      <c r="RK1182">
        <v>45069.719295057497</v>
      </c>
      <c r="RL1182">
        <v>40299.845369103372</v>
      </c>
      <c r="RM1182">
        <v>35810.24469558266</v>
      </c>
      <c r="RN1182">
        <v>30838.010750951555</v>
      </c>
      <c r="RO1182">
        <v>33187.414544168016</v>
      </c>
      <c r="RP1182">
        <v>39946.449503129981</v>
      </c>
      <c r="RQ1182">
        <v>44028.182544825249</v>
      </c>
      <c r="RR1182">
        <v>55796.635834517954</v>
      </c>
      <c r="RS1182">
        <v>60296.732434568214</v>
      </c>
      <c r="RT1182">
        <v>61998.066326713291</v>
      </c>
      <c r="RU1182">
        <v>69508.068275572165</v>
      </c>
      <c r="RV1182">
        <v>68431.448405281291</v>
      </c>
      <c r="RW1182">
        <v>71336.318369315864</v>
      </c>
      <c r="RX1182">
        <v>70721.655762761293</v>
      </c>
      <c r="RY1182">
        <v>56539.896984265579</v>
      </c>
      <c r="RZ1182">
        <v>56754.155559739869</v>
      </c>
      <c r="SA1182">
        <v>56647.821756209611</v>
      </c>
      <c r="SB1182">
        <v>54123.734531734255</v>
      </c>
      <c r="SC1182">
        <v>55258.381033871621</v>
      </c>
      <c r="SD1182">
        <v>60675.328320056396</v>
      </c>
      <c r="SE1182">
        <v>63980.756492489687</v>
      </c>
      <c r="SF1182">
        <v>64866.796080909728</v>
      </c>
      <c r="SG1182">
        <v>54155.060618737938</v>
      </c>
      <c r="SH1182">
        <v>60826.001657310539</v>
      </c>
      <c r="SI1182">
        <v>66642.116283272713</v>
      </c>
      <c r="SJ1182">
        <v>68777.413047261391</v>
      </c>
      <c r="SK1182">
        <v>70972.625768896338</v>
      </c>
      <c r="SL1182">
        <v>64604.892899031263</v>
      </c>
      <c r="SM1182">
        <v>53483.287621042313</v>
      </c>
      <c r="SN1182">
        <v>64676.165770818094</v>
      </c>
      <c r="SO1182">
        <v>74684.435773193196</v>
      </c>
      <c r="SP1182">
        <v>78149.832980910287</v>
      </c>
      <c r="SQ1182">
        <v>78051.367438885325</v>
      </c>
      <c r="SR1182">
        <v>75160.862889351003</v>
      </c>
      <c r="SS1182">
        <v>80233.421866371253</v>
      </c>
      <c r="ST1182">
        <v>75308.79189521505</v>
      </c>
      <c r="SU1182">
        <v>80206.569959616798</v>
      </c>
      <c r="SV1182">
        <v>84202.867471242105</v>
      </c>
      <c r="SW1182">
        <v>81794.107534854877</v>
      </c>
      <c r="SX1182">
        <v>78338.000398174074</v>
      </c>
      <c r="SY1182">
        <v>81987.938579052425</v>
      </c>
      <c r="SZ1182">
        <v>82892.852494466657</v>
      </c>
      <c r="TH1182">
        <v>442.77679876541129</v>
      </c>
      <c r="TI1182">
        <v>1692.2634675877384</v>
      </c>
      <c r="TJ1182">
        <v>1512.2577301177562</v>
      </c>
      <c r="TK1182">
        <v>4747.301347613834</v>
      </c>
      <c r="TL1182">
        <v>5925.4230370359446</v>
      </c>
      <c r="TM1182">
        <v>4217.7655396453993</v>
      </c>
      <c r="TN1182">
        <v>4587.0227341243499</v>
      </c>
      <c r="TO1182">
        <v>4885.6303620390854</v>
      </c>
      <c r="TP1182">
        <v>5162.2902728011913</v>
      </c>
      <c r="TQ1182">
        <v>3884.098455760809</v>
      </c>
      <c r="TR1182">
        <v>4033.2818890523877</v>
      </c>
      <c r="TS1182">
        <v>4574.2502777576901</v>
      </c>
      <c r="TT1182">
        <v>3776.1646060111138</v>
      </c>
      <c r="TU1182">
        <v>3128.7631923581139</v>
      </c>
      <c r="TV1182">
        <v>4595.8544481769022</v>
      </c>
      <c r="TW1182">
        <v>6596.6373980650815</v>
      </c>
      <c r="TX1182">
        <v>7396.4796498164942</v>
      </c>
      <c r="TY1182">
        <v>5481.954165983474</v>
      </c>
      <c r="TZ1182">
        <v>3407.9796394310147</v>
      </c>
      <c r="UA1182">
        <v>6206.2294259264645</v>
      </c>
      <c r="UB1182">
        <v>8610.0846996678392</v>
      </c>
      <c r="UC1182">
        <v>6738.3825776645008</v>
      </c>
      <c r="UD1182">
        <v>5734.6210243569622</v>
      </c>
      <c r="UE1182">
        <v>5075.9689451369877</v>
      </c>
      <c r="UF1182">
        <v>5024.8898093200332</v>
      </c>
      <c r="UG1182">
        <v>5120.7883850460166</v>
      </c>
      <c r="UH1182">
        <v>4444.5020023512507</v>
      </c>
      <c r="UI1182">
        <v>4957.4550626271539</v>
      </c>
      <c r="UJ1182">
        <v>6331.6464427604651</v>
      </c>
      <c r="UK1182">
        <v>7956.2678256946683</v>
      </c>
      <c r="UL1182">
        <v>8644.2832559397903</v>
      </c>
      <c r="UM1182">
        <v>8323.0300646474516</v>
      </c>
      <c r="UN1182">
        <v>7019.4975151117269</v>
      </c>
      <c r="UO1182">
        <v>7671.0603982236653</v>
      </c>
      <c r="UP1182">
        <v>5928.2915975955802</v>
      </c>
      <c r="UQ1182">
        <v>4509.0483435855849</v>
      </c>
      <c r="UR1182">
        <v>3388.3453839753138</v>
      </c>
      <c r="US1182">
        <v>6288.7909458987215</v>
      </c>
      <c r="UT1182">
        <v>5895.2791277479091</v>
      </c>
      <c r="UU1182">
        <v>5118.0604463536883</v>
      </c>
      <c r="UV1182">
        <v>6442.2688195859919</v>
      </c>
      <c r="UW1182">
        <v>7417.2973423363901</v>
      </c>
      <c r="UX1182">
        <v>6343.2999930373417</v>
      </c>
      <c r="UY1182">
        <v>7230.1986108363726</v>
      </c>
      <c r="UZ1182">
        <v>6528.8317917018448</v>
      </c>
      <c r="VA1182">
        <v>6118.9358467935144</v>
      </c>
      <c r="VB1182">
        <v>5628.9542299292198</v>
      </c>
      <c r="VC1182">
        <v>5139.8007824076767</v>
      </c>
    </row>
    <row r="1183" spans="306:575" x14ac:dyDescent="0.45">
      <c r="KT1183">
        <v>22.997351749580559</v>
      </c>
      <c r="KU1183">
        <v>180.97016523524087</v>
      </c>
      <c r="KV1183">
        <v>617.12752590051059</v>
      </c>
      <c r="KW1183">
        <v>694.61535810097416</v>
      </c>
      <c r="KX1183">
        <v>928.10953726400601</v>
      </c>
      <c r="KY1183">
        <v>1244.3946581735318</v>
      </c>
      <c r="KZ1183">
        <v>1233.5817413652553</v>
      </c>
      <c r="LA1183">
        <v>1471.6654664852026</v>
      </c>
      <c r="LB1183">
        <v>1438.2626054489929</v>
      </c>
      <c r="LC1183">
        <v>1257.9320141972491</v>
      </c>
      <c r="LD1183">
        <v>1491.5044931207087</v>
      </c>
      <c r="LE1183">
        <v>1472.9741627858675</v>
      </c>
      <c r="LF1183">
        <v>1250.4334591170468</v>
      </c>
      <c r="LG1183">
        <v>1452.8295208145391</v>
      </c>
      <c r="LH1183">
        <v>1169.5773119712826</v>
      </c>
      <c r="LI1183">
        <v>796.8767652929987</v>
      </c>
      <c r="LJ1183">
        <v>1002.0558354454151</v>
      </c>
      <c r="LK1183">
        <v>1226.1840775945429</v>
      </c>
      <c r="LL1183">
        <v>1462.9141250292239</v>
      </c>
      <c r="LM1183">
        <v>1482.7634745268463</v>
      </c>
      <c r="LN1183">
        <v>1528.2748123221029</v>
      </c>
      <c r="LO1183">
        <v>1863.2723076368213</v>
      </c>
      <c r="LP1183">
        <v>2012.8803601702207</v>
      </c>
      <c r="LQ1183">
        <v>1385.4558439605898</v>
      </c>
      <c r="LR1183">
        <v>827.07940781927198</v>
      </c>
      <c r="LS1183">
        <v>1401.2635611801995</v>
      </c>
      <c r="LT1183">
        <v>1450.6644956580183</v>
      </c>
      <c r="LU1183">
        <v>1695.3617163746519</v>
      </c>
      <c r="LV1183">
        <v>1790.6200164504028</v>
      </c>
      <c r="LW1183">
        <v>1800.1329493266135</v>
      </c>
      <c r="LX1183">
        <v>1920.1361555964818</v>
      </c>
      <c r="LY1183">
        <v>1831.163914392313</v>
      </c>
      <c r="LZ1183">
        <v>1598.4403817574293</v>
      </c>
      <c r="MA1183">
        <v>1555.248080517264</v>
      </c>
      <c r="MB1183">
        <v>1338.2306908513444</v>
      </c>
      <c r="MC1183">
        <v>1018.2593865820336</v>
      </c>
      <c r="MD1183">
        <v>1002.7673380205235</v>
      </c>
      <c r="ME1183">
        <v>949.5718358039652</v>
      </c>
      <c r="MF1183">
        <v>988.68598461622025</v>
      </c>
      <c r="MG1183">
        <v>1214.5119596545064</v>
      </c>
      <c r="MH1183">
        <v>1450.7215777355523</v>
      </c>
      <c r="MI1183">
        <v>1161.5576263874416</v>
      </c>
      <c r="MJ1183">
        <v>1373.8578610770373</v>
      </c>
      <c r="MK1183">
        <v>953.99940867103101</v>
      </c>
      <c r="ML1183">
        <v>774.84587258713532</v>
      </c>
      <c r="MM1183">
        <v>953.35899837136526</v>
      </c>
      <c r="MN1183">
        <v>1326.3622090309386</v>
      </c>
      <c r="MO1183">
        <v>1397.6428418430496</v>
      </c>
      <c r="MP1183">
        <v>1483.3904891024722</v>
      </c>
      <c r="MX1183" s="16">
        <v>94.867404684141263</v>
      </c>
      <c r="MY1183" s="16">
        <v>166.58417558327761</v>
      </c>
      <c r="MZ1183" s="16">
        <v>239.66547473531688</v>
      </c>
      <c r="NA1183" s="16">
        <v>246.7348219586454</v>
      </c>
      <c r="NB1183" s="16">
        <v>295.97091763876819</v>
      </c>
      <c r="NC1183" s="16">
        <v>304.64753467309134</v>
      </c>
      <c r="ND1183" s="16">
        <v>334.53533330306357</v>
      </c>
      <c r="NE1183" s="16">
        <v>289.30296278311266</v>
      </c>
      <c r="NF1183" s="16">
        <v>325.04128015328399</v>
      </c>
      <c r="NG1183" s="16">
        <v>314.47234612927002</v>
      </c>
      <c r="NH1183" s="16">
        <v>291.14710817061615</v>
      </c>
      <c r="NI1183" s="16">
        <v>286.61483658442609</v>
      </c>
      <c r="NJ1183" s="16">
        <v>237.49846838357104</v>
      </c>
      <c r="NK1183" s="16">
        <v>342.89230770207143</v>
      </c>
      <c r="NL1183" s="16">
        <v>365.11790978623918</v>
      </c>
      <c r="NM1183" s="16">
        <v>292.87624033417922</v>
      </c>
      <c r="NN1183" s="16">
        <v>305.48004126109794</v>
      </c>
      <c r="NO1183" s="16">
        <v>297.1268969982354</v>
      </c>
      <c r="NP1183" s="16">
        <v>320.22843948626615</v>
      </c>
      <c r="NQ1183" s="16">
        <v>262.2920014043321</v>
      </c>
      <c r="NR1183" s="16">
        <v>320.33101919350543</v>
      </c>
      <c r="NS1183" s="16">
        <v>384.77940627388432</v>
      </c>
      <c r="NT1183" s="16">
        <v>388.94158906540883</v>
      </c>
      <c r="NU1183" s="16">
        <v>451.77567386048901</v>
      </c>
      <c r="NV1183" s="16">
        <v>380.32987227964662</v>
      </c>
      <c r="NW1183" s="16">
        <v>540.33638778435568</v>
      </c>
      <c r="NX1183" s="16">
        <v>509.82479550425342</v>
      </c>
      <c r="NY1183" s="16">
        <v>527.97675926026488</v>
      </c>
      <c r="NZ1183" s="16">
        <v>509.28077266798272</v>
      </c>
      <c r="OA1183" s="16">
        <v>512.77524450726048</v>
      </c>
      <c r="OB1183" s="16">
        <v>458.3623169830355</v>
      </c>
      <c r="OC1183" s="16">
        <v>342.34637221367171</v>
      </c>
      <c r="OD1183" s="16">
        <v>385.63220242579024</v>
      </c>
      <c r="OE1183" s="16">
        <v>409.57259049063265</v>
      </c>
      <c r="OF1183" s="16">
        <v>413.03996317003151</v>
      </c>
      <c r="OG1183" s="16">
        <v>468.64440055657298</v>
      </c>
      <c r="OH1183" s="16">
        <v>503.84861217880245</v>
      </c>
      <c r="OI1183" s="16">
        <v>463.36958774620587</v>
      </c>
      <c r="OJ1183" s="16">
        <v>539.93094900085748</v>
      </c>
      <c r="OK1183" s="16">
        <v>607.85748057409535</v>
      </c>
      <c r="OL1183" s="16">
        <v>560.30065438434417</v>
      </c>
      <c r="OM1183" s="16">
        <v>415.67982639980437</v>
      </c>
      <c r="ON1183" s="16">
        <v>417.2489984059809</v>
      </c>
      <c r="OO1183" s="16">
        <v>423.0469638798528</v>
      </c>
      <c r="OP1183" s="16">
        <v>495.19083888310945</v>
      </c>
      <c r="OQ1183" s="16">
        <v>483.21593894787549</v>
      </c>
      <c r="OR1183" s="16">
        <v>609.91807403115183</v>
      </c>
      <c r="OS1183" s="16">
        <v>558.34123267296968</v>
      </c>
      <c r="OT1183" s="16">
        <v>547.86116803265793</v>
      </c>
      <c r="PB1183">
        <v>1169.6645243294893</v>
      </c>
      <c r="PC1183">
        <v>4980.9454124412405</v>
      </c>
      <c r="PD1183">
        <v>10134.253890152992</v>
      </c>
      <c r="PE1183">
        <v>11556.972208089259</v>
      </c>
      <c r="PF1183">
        <v>13490.229135478137</v>
      </c>
      <c r="PG1183">
        <v>16926.689555674322</v>
      </c>
      <c r="PH1183">
        <v>20313.400078409522</v>
      </c>
      <c r="PI1183">
        <v>15505.573568408341</v>
      </c>
      <c r="PJ1183">
        <v>16910.077789850893</v>
      </c>
      <c r="PK1183">
        <v>16448.807895032092</v>
      </c>
      <c r="PL1183">
        <v>14423.673789418961</v>
      </c>
      <c r="PM1183">
        <v>14351.538947519039</v>
      </c>
      <c r="PN1183">
        <v>13649.581880053061</v>
      </c>
      <c r="PO1183">
        <v>15201.510695813873</v>
      </c>
      <c r="PP1183">
        <v>12534.870654224123</v>
      </c>
      <c r="PQ1183">
        <v>14474.27907629119</v>
      </c>
      <c r="PR1183">
        <v>17426.425661788449</v>
      </c>
      <c r="PS1183">
        <v>20692.530652830788</v>
      </c>
      <c r="PT1183">
        <v>21959.540290761361</v>
      </c>
      <c r="PU1183">
        <v>23818.052532670958</v>
      </c>
      <c r="PV1183">
        <v>22796.837846600018</v>
      </c>
      <c r="PW1183">
        <v>22262.731247739641</v>
      </c>
      <c r="PX1183">
        <v>25099.130063601107</v>
      </c>
      <c r="PY1183">
        <v>21743.081579389684</v>
      </c>
      <c r="PZ1183">
        <v>15886.050268943198</v>
      </c>
      <c r="QA1183">
        <v>18202.650255421693</v>
      </c>
      <c r="QB1183">
        <v>19727.726423962638</v>
      </c>
      <c r="QC1183">
        <v>19234.175977541949</v>
      </c>
      <c r="QD1183">
        <v>18079.913928374459</v>
      </c>
      <c r="QE1183">
        <v>16029.235054274581</v>
      </c>
      <c r="QF1183">
        <v>17833.834147797686</v>
      </c>
      <c r="QG1183">
        <v>16909.858623913693</v>
      </c>
      <c r="QH1183">
        <v>19189.135046182757</v>
      </c>
      <c r="QI1183">
        <v>21383.882791950728</v>
      </c>
      <c r="QJ1183">
        <v>21945.101917403328</v>
      </c>
      <c r="QK1183">
        <v>18924.918324936047</v>
      </c>
      <c r="QL1183">
        <v>14178.919391076746</v>
      </c>
      <c r="QM1183">
        <v>13443.853704181027</v>
      </c>
      <c r="QN1183">
        <v>13847.088336594041</v>
      </c>
      <c r="QO1183">
        <v>18971.244646538595</v>
      </c>
      <c r="QP1183">
        <v>19608.220826961875</v>
      </c>
      <c r="QQ1183">
        <v>20736.462172958931</v>
      </c>
      <c r="QR1183">
        <v>23676.929656573175</v>
      </c>
      <c r="QS1183">
        <v>21978.430429591612</v>
      </c>
      <c r="QT1183">
        <v>22228.690059646637</v>
      </c>
      <c r="QU1183">
        <v>21399.212793406961</v>
      </c>
      <c r="QV1183">
        <v>23581.021689506455</v>
      </c>
      <c r="QW1183">
        <v>21041.794888458266</v>
      </c>
      <c r="RE1183">
        <v>10347.842615844531</v>
      </c>
      <c r="RF1183">
        <v>6716.3490484213989</v>
      </c>
      <c r="RG1183">
        <v>7274.3174702236884</v>
      </c>
      <c r="RH1183">
        <v>9811.8060637988274</v>
      </c>
      <c r="RI1183">
        <v>17163.287110713842</v>
      </c>
      <c r="RJ1183">
        <v>27097.832974043886</v>
      </c>
      <c r="RK1183">
        <v>28432.371924660671</v>
      </c>
      <c r="RL1183">
        <v>20802.026747016258</v>
      </c>
      <c r="RM1183">
        <v>27114.124697383537</v>
      </c>
      <c r="RN1183">
        <v>36806.147092315485</v>
      </c>
      <c r="RO1183">
        <v>43506.863291577589</v>
      </c>
      <c r="RP1183">
        <v>41463.162326117352</v>
      </c>
      <c r="RQ1183">
        <v>42858.218549770441</v>
      </c>
      <c r="RR1183">
        <v>42511.411091325361</v>
      </c>
      <c r="RS1183">
        <v>26472.846968038619</v>
      </c>
      <c r="RT1183">
        <v>35809.319111123157</v>
      </c>
      <c r="RU1183">
        <v>32923.051137394483</v>
      </c>
      <c r="RV1183">
        <v>45279.387341569745</v>
      </c>
      <c r="RW1183">
        <v>48979.159981381788</v>
      </c>
      <c r="RX1183">
        <v>48732.048787758737</v>
      </c>
      <c r="RY1183">
        <v>47129.22083195817</v>
      </c>
      <c r="RZ1183">
        <v>58113.817734985336</v>
      </c>
      <c r="SA1183">
        <v>59894.056770419658</v>
      </c>
      <c r="SB1183">
        <v>62857.129683963554</v>
      </c>
      <c r="SC1183">
        <v>54101.672124993005</v>
      </c>
      <c r="SD1183">
        <v>51030.121457187692</v>
      </c>
      <c r="SE1183">
        <v>63582.52522003965</v>
      </c>
      <c r="SF1183">
        <v>68201.649615773611</v>
      </c>
      <c r="SG1183">
        <v>74308.49642233731</v>
      </c>
      <c r="SH1183">
        <v>57519.865220353029</v>
      </c>
      <c r="SI1183">
        <v>57040.795473555845</v>
      </c>
      <c r="SJ1183">
        <v>64691.148414312804</v>
      </c>
      <c r="SK1183">
        <v>69529.689672816792</v>
      </c>
      <c r="SL1183">
        <v>75961.018687195072</v>
      </c>
      <c r="SM1183">
        <v>78273.227750924023</v>
      </c>
      <c r="SN1183">
        <v>83990.75480820697</v>
      </c>
      <c r="SO1183">
        <v>90350.06545951312</v>
      </c>
      <c r="SP1183">
        <v>98713.762926945798</v>
      </c>
      <c r="SQ1183">
        <v>92464.600098487659</v>
      </c>
      <c r="SR1183">
        <v>84621.825984088486</v>
      </c>
      <c r="SS1183">
        <v>75338.738385136938</v>
      </c>
      <c r="ST1183">
        <v>73089.914309557425</v>
      </c>
      <c r="SU1183">
        <v>72144.801229214689</v>
      </c>
      <c r="SV1183">
        <v>76388.556499782746</v>
      </c>
      <c r="SW1183">
        <v>81734.363766301525</v>
      </c>
      <c r="SX1183">
        <v>86670.182987115259</v>
      </c>
      <c r="SY1183">
        <v>91020.979456358386</v>
      </c>
      <c r="SZ1183">
        <v>88565.120857616857</v>
      </c>
      <c r="TH1183">
        <v>387.32456231824301</v>
      </c>
      <c r="TI1183">
        <v>2868.2532825129788</v>
      </c>
      <c r="TJ1183">
        <v>2187.4792782693894</v>
      </c>
      <c r="TK1183">
        <v>2874.9918138805751</v>
      </c>
      <c r="TL1183">
        <v>1458.4674767877725</v>
      </c>
      <c r="TM1183">
        <v>1199.3833334515753</v>
      </c>
      <c r="TN1183">
        <v>3567.8643722401684</v>
      </c>
      <c r="TO1183">
        <v>5789.4748044447824</v>
      </c>
      <c r="TP1183">
        <v>6801.2087064563002</v>
      </c>
      <c r="TQ1183">
        <v>6944.1596185376657</v>
      </c>
      <c r="TR1183">
        <v>6832.4095483386236</v>
      </c>
      <c r="TS1183">
        <v>6928.3657139316929</v>
      </c>
      <c r="TT1183">
        <v>6301.7184243140164</v>
      </c>
      <c r="TU1183">
        <v>6497.5050690437474</v>
      </c>
      <c r="TV1183">
        <v>5620.8804476368296</v>
      </c>
      <c r="TW1183">
        <v>4902.8138063110337</v>
      </c>
      <c r="TX1183">
        <v>6290.5197852626316</v>
      </c>
      <c r="TY1183">
        <v>8650.9604288796399</v>
      </c>
      <c r="TZ1183">
        <v>7948.2854776474187</v>
      </c>
      <c r="UA1183">
        <v>7118.1371032647103</v>
      </c>
      <c r="UB1183">
        <v>6390.8424076937772</v>
      </c>
      <c r="UC1183">
        <v>6751.5648750472965</v>
      </c>
      <c r="UD1183">
        <v>7340.918609880544</v>
      </c>
      <c r="UE1183">
        <v>6793.0415910901902</v>
      </c>
      <c r="UF1183">
        <v>7336.580557481625</v>
      </c>
      <c r="UG1183">
        <v>7034.8387591103128</v>
      </c>
      <c r="UH1183">
        <v>6554.8245156025996</v>
      </c>
      <c r="UI1183">
        <v>6533.0800705321835</v>
      </c>
      <c r="UJ1183">
        <v>5275.6809988439691</v>
      </c>
      <c r="UK1183">
        <v>6277.1137911685328</v>
      </c>
      <c r="UL1183">
        <v>6853.8628032183187</v>
      </c>
      <c r="UM1183">
        <v>6800.7036445585618</v>
      </c>
      <c r="UN1183">
        <v>7385.9577208070605</v>
      </c>
      <c r="UO1183">
        <v>7529.9866634355994</v>
      </c>
      <c r="UP1183">
        <v>5210.4755671881849</v>
      </c>
      <c r="UQ1183">
        <v>5326.6739732622254</v>
      </c>
      <c r="UR1183">
        <v>5220.1245154311555</v>
      </c>
      <c r="US1183">
        <v>6596.7873091086431</v>
      </c>
      <c r="UT1183">
        <v>7069.6658327354289</v>
      </c>
      <c r="UU1183">
        <v>6460.3350588337726</v>
      </c>
      <c r="UV1183">
        <v>6587.5542575683985</v>
      </c>
      <c r="UW1183">
        <v>8593.0234281841622</v>
      </c>
      <c r="UX1183">
        <v>6377.4064625077917</v>
      </c>
      <c r="UY1183">
        <v>6506.0588961866779</v>
      </c>
      <c r="UZ1183">
        <v>5952.1940529386666</v>
      </c>
      <c r="VA1183">
        <v>6209.3137489742267</v>
      </c>
      <c r="VB1183">
        <v>6382.9766965173612</v>
      </c>
      <c r="VC1183">
        <v>5840.7720126883014</v>
      </c>
    </row>
    <row r="1184" spans="306:575" x14ac:dyDescent="0.45">
      <c r="KT1184">
        <v>319.1731546533257</v>
      </c>
      <c r="KU1184">
        <v>382.09429698362248</v>
      </c>
      <c r="KV1184">
        <v>569.59566090369117</v>
      </c>
      <c r="KW1184">
        <v>800.51515212120205</v>
      </c>
      <c r="KX1184">
        <v>1042.0590138654995</v>
      </c>
      <c r="KY1184">
        <v>1318.0743254581691</v>
      </c>
      <c r="KZ1184">
        <v>1550.4990609642402</v>
      </c>
      <c r="LA1184">
        <v>1978.0085080571375</v>
      </c>
      <c r="LB1184">
        <v>1721.1663902550722</v>
      </c>
      <c r="LC1184">
        <v>1386.2003360772246</v>
      </c>
      <c r="LD1184">
        <v>1297.3256239981417</v>
      </c>
      <c r="LE1184">
        <v>1761.0333311025765</v>
      </c>
      <c r="LF1184">
        <v>1255.0992049088081</v>
      </c>
      <c r="LG1184">
        <v>1266.8209453057466</v>
      </c>
      <c r="LH1184">
        <v>1472.3125951016659</v>
      </c>
      <c r="LI1184">
        <v>1586.5282466696724</v>
      </c>
      <c r="LJ1184">
        <v>1728.8122900378864</v>
      </c>
      <c r="LK1184">
        <v>1424.2119864092763</v>
      </c>
      <c r="LL1184">
        <v>1414.7622366610778</v>
      </c>
      <c r="LM1184">
        <v>1203.1112928595915</v>
      </c>
      <c r="LN1184">
        <v>1416.770767228383</v>
      </c>
      <c r="LO1184">
        <v>1649.5613564594473</v>
      </c>
      <c r="LP1184">
        <v>1413.43195493489</v>
      </c>
      <c r="LQ1184">
        <v>1424.2318730238717</v>
      </c>
      <c r="LR1184">
        <v>1283.9371694305614</v>
      </c>
      <c r="LS1184">
        <v>1559.8710314667032</v>
      </c>
      <c r="LT1184">
        <v>1205.4367509306946</v>
      </c>
      <c r="LU1184">
        <v>1189.9931050563314</v>
      </c>
      <c r="LV1184">
        <v>1425.5451167292038</v>
      </c>
      <c r="LW1184">
        <v>1294.7188177428789</v>
      </c>
      <c r="LX1184">
        <v>1320.9502236590961</v>
      </c>
      <c r="LY1184">
        <v>978.68794291428594</v>
      </c>
      <c r="LZ1184">
        <v>1171.2764500400431</v>
      </c>
      <c r="MA1184">
        <v>1580.2855005019337</v>
      </c>
      <c r="MB1184">
        <v>1618.8679254099038</v>
      </c>
      <c r="MC1184">
        <v>1559.6314308714616</v>
      </c>
      <c r="MD1184">
        <v>1773.054839214504</v>
      </c>
      <c r="ME1184">
        <v>1815.7661486369593</v>
      </c>
      <c r="MF1184">
        <v>1289.7637483847368</v>
      </c>
      <c r="MG1184">
        <v>1240.337626187337</v>
      </c>
      <c r="MH1184">
        <v>1245.5137775531527</v>
      </c>
      <c r="MI1184">
        <v>840.9348171559584</v>
      </c>
      <c r="MJ1184">
        <v>505.83079032901549</v>
      </c>
      <c r="MK1184">
        <v>710.86305370377079</v>
      </c>
      <c r="ML1184">
        <v>983.2031316993947</v>
      </c>
      <c r="MM1184">
        <v>1120.2278031373319</v>
      </c>
      <c r="MN1184">
        <v>1361.09312874637</v>
      </c>
      <c r="MO1184">
        <v>1019.86238138975</v>
      </c>
      <c r="MP1184">
        <v>1603.5610433352076</v>
      </c>
      <c r="MX1184" s="16">
        <v>64.669177279163833</v>
      </c>
      <c r="MY1184" s="16">
        <v>63.460403648142062</v>
      </c>
      <c r="MZ1184" s="16">
        <v>104.53791787294011</v>
      </c>
      <c r="NA1184" s="16">
        <v>139.49809526463264</v>
      </c>
      <c r="NB1184" s="16">
        <v>106.36464600032504</v>
      </c>
      <c r="NC1184" s="16">
        <v>187.72051588540737</v>
      </c>
      <c r="ND1184" s="16">
        <v>302.08442182058423</v>
      </c>
      <c r="NE1184" s="16">
        <v>383.54957421904004</v>
      </c>
      <c r="NF1184" s="16">
        <v>400.41507314160748</v>
      </c>
      <c r="NG1184" s="16">
        <v>511.2245885480944</v>
      </c>
      <c r="NH1184" s="16">
        <v>497.16644667937408</v>
      </c>
      <c r="NI1184" s="16">
        <v>510.28800572381289</v>
      </c>
      <c r="NJ1184" s="16">
        <v>402.70665399754648</v>
      </c>
      <c r="NK1184" s="16">
        <v>343.09919745678326</v>
      </c>
      <c r="NL1184" s="16">
        <v>278.53076833011329</v>
      </c>
      <c r="NM1184" s="16">
        <v>294.63435300238183</v>
      </c>
      <c r="NN1184" s="16">
        <v>362.37378777012304</v>
      </c>
      <c r="NO1184" s="16">
        <v>307.66680240674486</v>
      </c>
      <c r="NP1184" s="16">
        <v>271.97484484282455</v>
      </c>
      <c r="NQ1184" s="16">
        <v>109.44928833734139</v>
      </c>
      <c r="NR1184" s="16">
        <v>108.07596381627613</v>
      </c>
      <c r="NS1184" s="16">
        <v>289.70040987635366</v>
      </c>
      <c r="NT1184" s="16">
        <v>338.63729796304511</v>
      </c>
      <c r="NU1184" s="16">
        <v>339.49223114231773</v>
      </c>
      <c r="NV1184" s="16">
        <v>373.25211392238157</v>
      </c>
      <c r="NW1184" s="16">
        <v>411.69137140761887</v>
      </c>
      <c r="NX1184" s="16">
        <v>429.70610521329587</v>
      </c>
      <c r="NY1184" s="16">
        <v>454.68753320702262</v>
      </c>
      <c r="NZ1184" s="16">
        <v>531.29688420413981</v>
      </c>
      <c r="OA1184" s="16">
        <v>537.78392881251398</v>
      </c>
      <c r="OB1184" s="16">
        <v>572.61852787919599</v>
      </c>
      <c r="OC1184" s="16">
        <v>517.49555529290365</v>
      </c>
      <c r="OD1184" s="16">
        <v>556.83338551089423</v>
      </c>
      <c r="OE1184" s="16">
        <v>587.32566828797894</v>
      </c>
      <c r="OF1184" s="16">
        <v>619.86854702866481</v>
      </c>
      <c r="OG1184" s="16">
        <v>476.13696797932766</v>
      </c>
      <c r="OH1184" s="16">
        <v>472.02306385676576</v>
      </c>
      <c r="OI1184" s="16">
        <v>583.10808404265617</v>
      </c>
      <c r="OJ1184" s="16">
        <v>503.88974212915537</v>
      </c>
      <c r="OK1184" s="16">
        <v>571.09072475370135</v>
      </c>
      <c r="OL1184" s="16">
        <v>428.00358096661893</v>
      </c>
      <c r="OM1184" s="16">
        <v>523.64991186103327</v>
      </c>
      <c r="ON1184" s="16">
        <v>523.09724004290001</v>
      </c>
      <c r="OO1184" s="16">
        <v>380.92543544503917</v>
      </c>
      <c r="OP1184" s="16">
        <v>402.31084207695909</v>
      </c>
      <c r="OQ1184" s="16">
        <v>415.263607521273</v>
      </c>
      <c r="OR1184" s="16">
        <v>375.51385442867434</v>
      </c>
      <c r="OS1184" s="16">
        <v>386.74166110489392</v>
      </c>
      <c r="OT1184" s="16">
        <v>433.96345080674047</v>
      </c>
      <c r="PB1184">
        <v>4054.2664153308447</v>
      </c>
      <c r="PC1184">
        <v>6156.6803351643412</v>
      </c>
      <c r="PD1184">
        <v>5911.3379409442568</v>
      </c>
      <c r="PE1184">
        <v>9012.0756830193441</v>
      </c>
      <c r="PF1184">
        <v>13359.433821535627</v>
      </c>
      <c r="PG1184">
        <v>10344.119487884156</v>
      </c>
      <c r="PH1184">
        <v>10577.461100415572</v>
      </c>
      <c r="PI1184">
        <v>12411.886836199808</v>
      </c>
      <c r="PJ1184">
        <v>10675.508035419778</v>
      </c>
      <c r="PK1184">
        <v>15120.238805775789</v>
      </c>
      <c r="PL1184">
        <v>14812.1744252604</v>
      </c>
      <c r="PM1184">
        <v>13776.765246608484</v>
      </c>
      <c r="PN1184">
        <v>12450.802024758385</v>
      </c>
      <c r="PO1184">
        <v>14994.490937133629</v>
      </c>
      <c r="PP1184">
        <v>17776.392252859579</v>
      </c>
      <c r="PQ1184">
        <v>17947.271807964309</v>
      </c>
      <c r="PR1184">
        <v>17999.715749389045</v>
      </c>
      <c r="PS1184">
        <v>18110.798442185849</v>
      </c>
      <c r="PT1184">
        <v>20610.848253607208</v>
      </c>
      <c r="PU1184">
        <v>21149.321611361345</v>
      </c>
      <c r="PV1184">
        <v>23909.222613884976</v>
      </c>
      <c r="PW1184">
        <v>26461.688764980514</v>
      </c>
      <c r="PX1184">
        <v>25124.891666119835</v>
      </c>
      <c r="PY1184">
        <v>24992.548643085596</v>
      </c>
      <c r="PZ1184">
        <v>23110.728141116262</v>
      </c>
      <c r="QA1184">
        <v>26439.380159140812</v>
      </c>
      <c r="QB1184">
        <v>24782.375942016253</v>
      </c>
      <c r="QC1184">
        <v>24721.668777418086</v>
      </c>
      <c r="QD1184">
        <v>21603.23189048596</v>
      </c>
      <c r="QE1184">
        <v>26091.890186482098</v>
      </c>
      <c r="QF1184">
        <v>31071.365988710862</v>
      </c>
      <c r="QG1184">
        <v>29292.222477206051</v>
      </c>
      <c r="QH1184">
        <v>24023.13893852985</v>
      </c>
      <c r="QI1184">
        <v>19972.495543059216</v>
      </c>
      <c r="QJ1184">
        <v>14783.099211972612</v>
      </c>
      <c r="QK1184">
        <v>12115.37865052421</v>
      </c>
      <c r="QL1184">
        <v>14593.189200193838</v>
      </c>
      <c r="QM1184">
        <v>15899.495041297321</v>
      </c>
      <c r="QN1184">
        <v>16528.789599857686</v>
      </c>
      <c r="QO1184">
        <v>19687.215441047905</v>
      </c>
      <c r="QP1184">
        <v>20279.45819382085</v>
      </c>
      <c r="QQ1184">
        <v>18189.107551361249</v>
      </c>
      <c r="QR1184">
        <v>18099.985637070553</v>
      </c>
      <c r="QS1184">
        <v>16852.52633002133</v>
      </c>
      <c r="QT1184">
        <v>16381.320261581108</v>
      </c>
      <c r="QU1184">
        <v>17066.200282657534</v>
      </c>
      <c r="QV1184">
        <v>17567.840622518328</v>
      </c>
      <c r="QW1184">
        <v>20116.963501300052</v>
      </c>
      <c r="RE1184">
        <v>-195.76155353996455</v>
      </c>
      <c r="RF1184">
        <v>-1222.7855241669249</v>
      </c>
      <c r="RG1184">
        <v>30.411300204769304</v>
      </c>
      <c r="RH1184">
        <v>9610.8827990944337</v>
      </c>
      <c r="RI1184">
        <v>7838.4002673048435</v>
      </c>
      <c r="RJ1184">
        <v>13638.351782760081</v>
      </c>
      <c r="RK1184">
        <v>11844.762417533932</v>
      </c>
      <c r="RL1184">
        <v>9666.3694055040905</v>
      </c>
      <c r="RM1184">
        <v>5564.8217735389153</v>
      </c>
      <c r="RN1184">
        <v>10244.296464308773</v>
      </c>
      <c r="RO1184">
        <v>12200.837380093779</v>
      </c>
      <c r="RP1184">
        <v>11367.512408679031</v>
      </c>
      <c r="RQ1184">
        <v>16375.776324765484</v>
      </c>
      <c r="RR1184">
        <v>11914.325625294568</v>
      </c>
      <c r="RS1184">
        <v>30302.96329436063</v>
      </c>
      <c r="RT1184">
        <v>34753.227393675894</v>
      </c>
      <c r="RU1184">
        <v>41392.90870954984</v>
      </c>
      <c r="RV1184">
        <v>37420.370786584979</v>
      </c>
      <c r="RW1184">
        <v>42193.754113382318</v>
      </c>
      <c r="RX1184">
        <v>41315.476225715487</v>
      </c>
      <c r="RY1184">
        <v>47655.48693260656</v>
      </c>
      <c r="RZ1184">
        <v>41751.834210559406</v>
      </c>
      <c r="SA1184">
        <v>40648.706139843496</v>
      </c>
      <c r="SB1184">
        <v>50931.318761622664</v>
      </c>
      <c r="SC1184">
        <v>35211.843644703244</v>
      </c>
      <c r="SD1184">
        <v>31564.141433138015</v>
      </c>
      <c r="SE1184">
        <v>28938.956571793446</v>
      </c>
      <c r="SF1184">
        <v>35528.188370748991</v>
      </c>
      <c r="SG1184">
        <v>35391.743799615149</v>
      </c>
      <c r="SH1184">
        <v>40252.044726881999</v>
      </c>
      <c r="SI1184">
        <v>42059.351429050977</v>
      </c>
      <c r="SJ1184">
        <v>49611.098020277481</v>
      </c>
      <c r="SK1184">
        <v>46126.836521386096</v>
      </c>
      <c r="SL1184">
        <v>42246.948324866346</v>
      </c>
      <c r="SM1184">
        <v>44649.70126774082</v>
      </c>
      <c r="SN1184">
        <v>44218.741156004726</v>
      </c>
      <c r="SO1184">
        <v>46527.788488515187</v>
      </c>
      <c r="SP1184">
        <v>44607.096049031352</v>
      </c>
      <c r="SQ1184">
        <v>41370.431540656376</v>
      </c>
      <c r="SR1184">
        <v>29933.612172434347</v>
      </c>
      <c r="SS1184">
        <v>27468.812362618944</v>
      </c>
      <c r="ST1184">
        <v>27826.989602856102</v>
      </c>
      <c r="SU1184">
        <v>14750.015941209807</v>
      </c>
      <c r="SV1184">
        <v>23751.201310586366</v>
      </c>
      <c r="SW1184">
        <v>12335.302144622794</v>
      </c>
      <c r="SX1184">
        <v>21832.063673008153</v>
      </c>
      <c r="SY1184">
        <v>19303.68261674745</v>
      </c>
      <c r="SZ1184">
        <v>13405.23411204912</v>
      </c>
      <c r="TH1184">
        <v>725.0404956652194</v>
      </c>
      <c r="TI1184">
        <v>2567.4517975929571</v>
      </c>
      <c r="TJ1184">
        <v>2730.3958659094915</v>
      </c>
      <c r="TK1184">
        <v>3242.4221667012657</v>
      </c>
      <c r="TL1184">
        <v>3847.0738962206119</v>
      </c>
      <c r="TM1184">
        <v>5122.5376950718419</v>
      </c>
      <c r="TN1184">
        <v>6272.8606315244751</v>
      </c>
      <c r="TO1184">
        <v>6569.293912035203</v>
      </c>
      <c r="TP1184">
        <v>6973.7227692403567</v>
      </c>
      <c r="TQ1184">
        <v>6363.2147262718509</v>
      </c>
      <c r="TR1184">
        <v>6105.7108516013468</v>
      </c>
      <c r="TS1184">
        <v>5950.4309181902399</v>
      </c>
      <c r="TT1184">
        <v>5877.2171000665094</v>
      </c>
      <c r="TU1184">
        <v>5647.6475317234235</v>
      </c>
      <c r="TV1184">
        <v>5301.5339152633942</v>
      </c>
      <c r="TW1184">
        <v>4910.7476486250234</v>
      </c>
      <c r="TX1184">
        <v>4217.4879495300302</v>
      </c>
      <c r="TY1184">
        <v>5770.0931419006693</v>
      </c>
      <c r="TZ1184">
        <v>7489.9169832189773</v>
      </c>
      <c r="UA1184">
        <v>7047.4756268814263</v>
      </c>
      <c r="UB1184">
        <v>8676.1559485908892</v>
      </c>
      <c r="UC1184">
        <v>7683.2938622391257</v>
      </c>
      <c r="UD1184">
        <v>5386.2882243948061</v>
      </c>
      <c r="UE1184">
        <v>5501.008040889752</v>
      </c>
      <c r="UF1184">
        <v>4975.3469887610518</v>
      </c>
      <c r="UG1184">
        <v>4917.8328280016476</v>
      </c>
      <c r="UH1184">
        <v>5509.6075595824641</v>
      </c>
      <c r="UI1184">
        <v>4848.0874707737639</v>
      </c>
      <c r="UJ1184">
        <v>5396.720273381894</v>
      </c>
      <c r="UK1184">
        <v>3918.3551674149448</v>
      </c>
      <c r="UL1184">
        <v>4504.1407486274502</v>
      </c>
      <c r="UM1184">
        <v>4306.658325176646</v>
      </c>
      <c r="UN1184">
        <v>6584.1701467121165</v>
      </c>
      <c r="UO1184">
        <v>8279.3761557483922</v>
      </c>
      <c r="UP1184">
        <v>8440.2104014209417</v>
      </c>
      <c r="UQ1184">
        <v>9412.696355895192</v>
      </c>
      <c r="UR1184">
        <v>9252.0261137729285</v>
      </c>
      <c r="US1184">
        <v>7227.4317074989358</v>
      </c>
      <c r="UT1184">
        <v>6345.2041906043378</v>
      </c>
      <c r="UU1184">
        <v>8454.8100701313961</v>
      </c>
      <c r="UV1184">
        <v>7939.951968901134</v>
      </c>
      <c r="UW1184">
        <v>9136.2185839602771</v>
      </c>
      <c r="UX1184">
        <v>9478.6883233785011</v>
      </c>
      <c r="UY1184">
        <v>8976.5484858460586</v>
      </c>
      <c r="UZ1184">
        <v>10598.259062122585</v>
      </c>
      <c r="VA1184">
        <v>10631.868911026953</v>
      </c>
      <c r="VB1184">
        <v>10854.951731685725</v>
      </c>
      <c r="VC1184">
        <v>10963.953815964318</v>
      </c>
    </row>
    <row r="1185" spans="306:575" x14ac:dyDescent="0.45">
      <c r="KT1185">
        <v>300.37313631108469</v>
      </c>
      <c r="KU1185">
        <v>673.55331143580804</v>
      </c>
      <c r="KV1185">
        <v>1087.4973649043463</v>
      </c>
      <c r="KW1185">
        <v>1078.8715715738776</v>
      </c>
      <c r="KX1185">
        <v>1556.1404827494277</v>
      </c>
      <c r="KY1185">
        <v>1480.5615944086767</v>
      </c>
      <c r="KZ1185">
        <v>1479.4935509670072</v>
      </c>
      <c r="LA1185">
        <v>1214.3700726007146</v>
      </c>
      <c r="LB1185">
        <v>1361.9769277628347</v>
      </c>
      <c r="LC1185">
        <v>1219.1003998309805</v>
      </c>
      <c r="LD1185">
        <v>903.03464399369045</v>
      </c>
      <c r="LE1185">
        <v>994.58150592020661</v>
      </c>
      <c r="LF1185">
        <v>1216.1684326144057</v>
      </c>
      <c r="LG1185">
        <v>1507.043293559117</v>
      </c>
      <c r="LH1185">
        <v>1979.6380541802141</v>
      </c>
      <c r="LI1185">
        <v>1808.0292343702736</v>
      </c>
      <c r="LJ1185">
        <v>1788.9780989068497</v>
      </c>
      <c r="LK1185">
        <v>2067.33062902663</v>
      </c>
      <c r="LL1185">
        <v>1871.0814694023265</v>
      </c>
      <c r="LM1185">
        <v>1827.1666523451011</v>
      </c>
      <c r="LN1185">
        <v>1853.2735479371481</v>
      </c>
      <c r="LO1185">
        <v>2109.5311542325089</v>
      </c>
      <c r="LP1185">
        <v>2081.4832859825597</v>
      </c>
      <c r="LQ1185">
        <v>2189.0648480355167</v>
      </c>
      <c r="LR1185">
        <v>2437.6761355671533</v>
      </c>
      <c r="LS1185">
        <v>2110.1448213921317</v>
      </c>
      <c r="LT1185">
        <v>2356.9602782523766</v>
      </c>
      <c r="LU1185">
        <v>2533.0784926318929</v>
      </c>
      <c r="LV1185">
        <v>2380.0878972370288</v>
      </c>
      <c r="LW1185">
        <v>1824.952634254015</v>
      </c>
      <c r="LX1185">
        <v>1699.4361374542545</v>
      </c>
      <c r="LY1185">
        <v>1176.9661135259989</v>
      </c>
      <c r="LZ1185">
        <v>1221.1822319144778</v>
      </c>
      <c r="MA1185">
        <v>1615.2969968484779</v>
      </c>
      <c r="MB1185">
        <v>1623.8144944472006</v>
      </c>
      <c r="MC1185">
        <v>1367.9029907226413</v>
      </c>
      <c r="MD1185">
        <v>1359.1534163719091</v>
      </c>
      <c r="ME1185">
        <v>1448.4483262607421</v>
      </c>
      <c r="MF1185">
        <v>1631.0013977649346</v>
      </c>
      <c r="MG1185">
        <v>1608.0141885204259</v>
      </c>
      <c r="MH1185">
        <v>1644.4203281570647</v>
      </c>
      <c r="MI1185">
        <v>1541.2585766034852</v>
      </c>
      <c r="MJ1185">
        <v>1664.2293288051605</v>
      </c>
      <c r="MK1185">
        <v>1819.8900812760246</v>
      </c>
      <c r="ML1185">
        <v>2440.2347038197286</v>
      </c>
      <c r="MM1185">
        <v>2418.7717111400284</v>
      </c>
      <c r="MN1185">
        <v>1739.6774388558424</v>
      </c>
      <c r="MO1185">
        <v>1833.2846243518993</v>
      </c>
      <c r="MP1185">
        <v>1914.7345266350912</v>
      </c>
      <c r="MX1185" s="16">
        <v>-29.37345477908076</v>
      </c>
      <c r="MY1185" s="16">
        <v>-11.296679720119627</v>
      </c>
      <c r="MZ1185" s="16">
        <v>-13.492282877771274</v>
      </c>
      <c r="NA1185" s="16">
        <v>119.22333543766453</v>
      </c>
      <c r="NB1185" s="16">
        <v>222.18193568785722</v>
      </c>
      <c r="NC1185" s="16">
        <v>360.27761167151112</v>
      </c>
      <c r="ND1185" s="16">
        <v>371.10441801374708</v>
      </c>
      <c r="NE1185" s="16">
        <v>355.54253704268456</v>
      </c>
      <c r="NF1185" s="16">
        <v>281.62920796361681</v>
      </c>
      <c r="NG1185" s="16">
        <v>284.05309491668743</v>
      </c>
      <c r="NH1185" s="16">
        <v>340.77959022730431</v>
      </c>
      <c r="NI1185" s="16">
        <v>487.62258475110843</v>
      </c>
      <c r="NJ1185" s="16">
        <v>509.20232393429171</v>
      </c>
      <c r="NK1185" s="16">
        <v>490.24613700645295</v>
      </c>
      <c r="NL1185" s="16">
        <v>513.08832077729051</v>
      </c>
      <c r="NM1185" s="16">
        <v>409.70443880636611</v>
      </c>
      <c r="NN1185" s="16">
        <v>419.37920400605918</v>
      </c>
      <c r="NO1185" s="16">
        <v>397.83112950535303</v>
      </c>
      <c r="NP1185" s="16">
        <v>551.61949875247308</v>
      </c>
      <c r="NQ1185" s="16">
        <v>452.99331417631879</v>
      </c>
      <c r="NR1185" s="16">
        <v>547.307173798235</v>
      </c>
      <c r="NS1185" s="16">
        <v>515.38023103701187</v>
      </c>
      <c r="NT1185" s="16">
        <v>530.3831473186541</v>
      </c>
      <c r="NU1185" s="16">
        <v>504.34685116449464</v>
      </c>
      <c r="NV1185" s="16">
        <v>480.02346591141571</v>
      </c>
      <c r="NW1185" s="16">
        <v>462.46357871148365</v>
      </c>
      <c r="NX1185" s="16">
        <v>456.62768308048294</v>
      </c>
      <c r="NY1185" s="16">
        <v>435.90655582076317</v>
      </c>
      <c r="NZ1185" s="16">
        <v>258.2846799493916</v>
      </c>
      <c r="OA1185" s="16">
        <v>219.12766549215286</v>
      </c>
      <c r="OB1185" s="16">
        <v>240.60612018490778</v>
      </c>
      <c r="OC1185" s="16">
        <v>341.36008504516695</v>
      </c>
      <c r="OD1185" s="16">
        <v>422.81495217826682</v>
      </c>
      <c r="OE1185" s="16">
        <v>523.11538228579309</v>
      </c>
      <c r="OF1185" s="16">
        <v>439.9489338481003</v>
      </c>
      <c r="OG1185" s="16">
        <v>465.01941441419223</v>
      </c>
      <c r="OH1185" s="16">
        <v>540.45766732418178</v>
      </c>
      <c r="OI1185" s="16">
        <v>506.91390961669441</v>
      </c>
      <c r="OJ1185" s="16">
        <v>426.84426239915035</v>
      </c>
      <c r="OK1185" s="16">
        <v>462.55940526594725</v>
      </c>
      <c r="OL1185" s="16">
        <v>514.54033921738346</v>
      </c>
      <c r="OM1185" s="16">
        <v>373.09768927990677</v>
      </c>
      <c r="ON1185" s="16">
        <v>384.06215343742804</v>
      </c>
      <c r="OO1185" s="16">
        <v>470.78789774921142</v>
      </c>
      <c r="OP1185" s="16">
        <v>419.72844779511865</v>
      </c>
      <c r="OQ1185" s="16">
        <v>460.79732915047032</v>
      </c>
      <c r="OR1185" s="16">
        <v>480.48487346366022</v>
      </c>
      <c r="OS1185" s="16">
        <v>488.22607904003632</v>
      </c>
      <c r="OT1185" s="16">
        <v>588.27774096036433</v>
      </c>
      <c r="PB1185">
        <v>966.48201674804614</v>
      </c>
      <c r="PC1185">
        <v>3836.4484081269602</v>
      </c>
      <c r="PD1185">
        <v>7313.5113075077697</v>
      </c>
      <c r="PE1185">
        <v>9386.9551185324835</v>
      </c>
      <c r="PF1185">
        <v>8914.0502367809204</v>
      </c>
      <c r="PG1185">
        <v>9837.4586213041566</v>
      </c>
      <c r="PH1185">
        <v>11397.89620584059</v>
      </c>
      <c r="PI1185">
        <v>10334.319673749063</v>
      </c>
      <c r="PJ1185">
        <v>10768.49472196625</v>
      </c>
      <c r="PK1185">
        <v>10244.05415490935</v>
      </c>
      <c r="PL1185">
        <v>12064.509666645063</v>
      </c>
      <c r="PM1185">
        <v>12531.189234493644</v>
      </c>
      <c r="PN1185">
        <v>10612.226605421982</v>
      </c>
      <c r="PO1185">
        <v>12765.13507560785</v>
      </c>
      <c r="PP1185">
        <v>14651.6135895514</v>
      </c>
      <c r="PQ1185">
        <v>14293.723621727417</v>
      </c>
      <c r="PR1185">
        <v>13519.279108363768</v>
      </c>
      <c r="PS1185">
        <v>11141.20987141259</v>
      </c>
      <c r="PT1185">
        <v>9311.8833747464887</v>
      </c>
      <c r="PU1185">
        <v>10444.806135439272</v>
      </c>
      <c r="PV1185">
        <v>10433.608153609925</v>
      </c>
      <c r="PW1185">
        <v>15359.408852436329</v>
      </c>
      <c r="PX1185">
        <v>17789.182246488712</v>
      </c>
      <c r="PY1185">
        <v>15658.773201902359</v>
      </c>
      <c r="PZ1185">
        <v>12786.959877978075</v>
      </c>
      <c r="QA1185">
        <v>12842.150175432826</v>
      </c>
      <c r="QB1185">
        <v>11041.366376920816</v>
      </c>
      <c r="QC1185">
        <v>10411.817336745409</v>
      </c>
      <c r="QD1185">
        <v>11410.149982598834</v>
      </c>
      <c r="QE1185">
        <v>15062.619542830387</v>
      </c>
      <c r="QF1185">
        <v>15251.62671128592</v>
      </c>
      <c r="QG1185">
        <v>15120.498698051439</v>
      </c>
      <c r="QH1185">
        <v>16627.49076912192</v>
      </c>
      <c r="QI1185">
        <v>19138.886276111334</v>
      </c>
      <c r="QJ1185">
        <v>20895.220802833774</v>
      </c>
      <c r="QK1185">
        <v>22278.319159387542</v>
      </c>
      <c r="QL1185">
        <v>20898.756354553349</v>
      </c>
      <c r="QM1185">
        <v>23524.438800606898</v>
      </c>
      <c r="QN1185">
        <v>25140.119798479594</v>
      </c>
      <c r="QO1185">
        <v>22075.226275640711</v>
      </c>
      <c r="QP1185">
        <v>22575.371002275791</v>
      </c>
      <c r="QQ1185">
        <v>22795.537388958634</v>
      </c>
      <c r="QR1185">
        <v>24589.375394487131</v>
      </c>
      <c r="QS1185">
        <v>24502.760506775918</v>
      </c>
      <c r="QT1185">
        <v>26315.27064606113</v>
      </c>
      <c r="QU1185">
        <v>23566.448664607728</v>
      </c>
      <c r="QV1185">
        <v>27044.668880618694</v>
      </c>
      <c r="QW1185">
        <v>23914.139385915449</v>
      </c>
      <c r="RE1185">
        <v>10511.265346812988</v>
      </c>
      <c r="RF1185">
        <v>11293.545621207046</v>
      </c>
      <c r="RG1185">
        <v>10689.086150975214</v>
      </c>
      <c r="RH1185">
        <v>20433.72117962093</v>
      </c>
      <c r="RI1185">
        <v>26464.801887697704</v>
      </c>
      <c r="RJ1185">
        <v>25618.991970721159</v>
      </c>
      <c r="RK1185">
        <v>20055.905829395797</v>
      </c>
      <c r="RL1185">
        <v>16297.17109104621</v>
      </c>
      <c r="RM1185">
        <v>33646.165229450467</v>
      </c>
      <c r="RN1185">
        <v>35401.105201433638</v>
      </c>
      <c r="RO1185">
        <v>51778.505408634526</v>
      </c>
      <c r="RP1185">
        <v>49341.620094446072</v>
      </c>
      <c r="RQ1185">
        <v>49640.195114820119</v>
      </c>
      <c r="RR1185">
        <v>48988.535751623836</v>
      </c>
      <c r="RS1185">
        <v>47466.135693620803</v>
      </c>
      <c r="RT1185">
        <v>56241.685136366759</v>
      </c>
      <c r="RU1185">
        <v>49608.013693969093</v>
      </c>
      <c r="RV1185">
        <v>42456.046132110845</v>
      </c>
      <c r="RW1185">
        <v>40992.248739533869</v>
      </c>
      <c r="RX1185">
        <v>49392.878626130521</v>
      </c>
      <c r="RY1185">
        <v>47663.148069001189</v>
      </c>
      <c r="RZ1185">
        <v>53030.248286398702</v>
      </c>
      <c r="SA1185">
        <v>52479.9577068371</v>
      </c>
      <c r="SB1185">
        <v>59132.087014230463</v>
      </c>
      <c r="SC1185">
        <v>62285.6466387131</v>
      </c>
      <c r="SD1185">
        <v>56350.723592456474</v>
      </c>
      <c r="SE1185">
        <v>50386.365931455104</v>
      </c>
      <c r="SF1185">
        <v>47797.323449407828</v>
      </c>
      <c r="SG1185">
        <v>58828.050077682157</v>
      </c>
      <c r="SH1185">
        <v>69069.117938848984</v>
      </c>
      <c r="SI1185">
        <v>60990.553104902297</v>
      </c>
      <c r="SJ1185">
        <v>53891.836363974209</v>
      </c>
      <c r="SK1185">
        <v>51980.666305811319</v>
      </c>
      <c r="SL1185">
        <v>53362.451164489001</v>
      </c>
      <c r="SM1185">
        <v>62988.240372451037</v>
      </c>
      <c r="SN1185">
        <v>66420.073090833175</v>
      </c>
      <c r="SO1185">
        <v>63822.679048347381</v>
      </c>
      <c r="SP1185">
        <v>66043.830156138574</v>
      </c>
      <c r="SQ1185">
        <v>73285.600732986757</v>
      </c>
      <c r="SR1185">
        <v>73243.208882002276</v>
      </c>
      <c r="SS1185">
        <v>78211.560891228539</v>
      </c>
      <c r="ST1185">
        <v>69636.916802108695</v>
      </c>
      <c r="SU1185">
        <v>63070.074909127899</v>
      </c>
      <c r="SV1185">
        <v>68241.746377005882</v>
      </c>
      <c r="SW1185">
        <v>62707.123265438582</v>
      </c>
      <c r="SX1185">
        <v>68661.610176185219</v>
      </c>
      <c r="SY1185">
        <v>57833.139309753533</v>
      </c>
      <c r="SZ1185">
        <v>61284.883940213149</v>
      </c>
      <c r="TH1185">
        <v>636.41720826551182</v>
      </c>
      <c r="TI1185">
        <v>1756.8073024945613</v>
      </c>
      <c r="TJ1185">
        <v>1600.3025199561816</v>
      </c>
      <c r="TK1185">
        <v>2189.2687458870842</v>
      </c>
      <c r="TL1185">
        <v>2380.608813891412</v>
      </c>
      <c r="TM1185">
        <v>3570.3952840479124</v>
      </c>
      <c r="TN1185">
        <v>5335.4351397268438</v>
      </c>
      <c r="TO1185">
        <v>4461.5779728968682</v>
      </c>
      <c r="TP1185">
        <v>4307.1050597364474</v>
      </c>
      <c r="TQ1185">
        <v>4270.0282696717832</v>
      </c>
      <c r="TR1185">
        <v>5325.1658779334493</v>
      </c>
      <c r="TS1185">
        <v>6337.5278167586966</v>
      </c>
      <c r="TT1185">
        <v>7473.9800162973261</v>
      </c>
      <c r="TU1185">
        <v>6726.5775475195014</v>
      </c>
      <c r="TV1185">
        <v>7237.6039954142534</v>
      </c>
      <c r="TW1185">
        <v>6923.5241259407148</v>
      </c>
      <c r="TX1185">
        <v>6129.1020744517982</v>
      </c>
      <c r="TY1185">
        <v>5829.0970216780206</v>
      </c>
      <c r="TZ1185">
        <v>6934.4163322573213</v>
      </c>
      <c r="UA1185">
        <v>7955.140057866216</v>
      </c>
      <c r="UB1185">
        <v>9092.7782267829716</v>
      </c>
      <c r="UC1185">
        <v>10304.162931787254</v>
      </c>
      <c r="UD1185">
        <v>7138.191876072342</v>
      </c>
      <c r="UE1185">
        <v>7206.1446532757527</v>
      </c>
      <c r="UF1185">
        <v>7880.8880820315881</v>
      </c>
      <c r="UG1185">
        <v>7988.5607738785784</v>
      </c>
      <c r="UH1185">
        <v>8439.0302336827554</v>
      </c>
      <c r="UI1185">
        <v>7352.2338999531075</v>
      </c>
      <c r="UJ1185">
        <v>6438.6454039309265</v>
      </c>
      <c r="UK1185">
        <v>5212.2928834328286</v>
      </c>
      <c r="UL1185">
        <v>5081.2361995644751</v>
      </c>
      <c r="UM1185">
        <v>4968.8885008098405</v>
      </c>
      <c r="UN1185">
        <v>4605.180361393509</v>
      </c>
      <c r="UO1185">
        <v>5019.7513321978258</v>
      </c>
      <c r="UP1185">
        <v>5658.5855819101471</v>
      </c>
      <c r="UQ1185">
        <v>7917.5358154140013</v>
      </c>
      <c r="UR1185">
        <v>7246.5454352806992</v>
      </c>
      <c r="US1185">
        <v>8501.6289778944374</v>
      </c>
      <c r="UT1185">
        <v>9005.2551425149086</v>
      </c>
      <c r="UU1185">
        <v>7259.5218377188939</v>
      </c>
      <c r="UV1185">
        <v>7672.5625565331884</v>
      </c>
      <c r="UW1185">
        <v>6293.1329090207664</v>
      </c>
      <c r="UX1185">
        <v>5634.0143418339976</v>
      </c>
      <c r="UY1185">
        <v>3906.8288256174292</v>
      </c>
      <c r="UZ1185">
        <v>6530.8887412658478</v>
      </c>
      <c r="VA1185">
        <v>7597.0653216177689</v>
      </c>
      <c r="VB1185">
        <v>9286.9137691774849</v>
      </c>
      <c r="VC1185">
        <v>10348.042304370796</v>
      </c>
    </row>
    <row r="1186" spans="306:575" x14ac:dyDescent="0.45">
      <c r="KT1186">
        <v>840.74957708941872</v>
      </c>
      <c r="KU1186">
        <v>1508.965335341333</v>
      </c>
      <c r="KV1186">
        <v>1237.0833452874765</v>
      </c>
      <c r="KW1186">
        <v>1474.7241996507146</v>
      </c>
      <c r="KX1186">
        <v>1812.8799489947705</v>
      </c>
      <c r="KY1186">
        <v>1932.3946644782006</v>
      </c>
      <c r="KZ1186">
        <v>1887.0782883124637</v>
      </c>
      <c r="LA1186">
        <v>1714.2716051295615</v>
      </c>
      <c r="LB1186">
        <v>1529.5641078280128</v>
      </c>
      <c r="LC1186">
        <v>1854.5956393716917</v>
      </c>
      <c r="LD1186">
        <v>1882.689707256211</v>
      </c>
      <c r="LE1186">
        <v>1352.3316687561464</v>
      </c>
      <c r="LF1186">
        <v>1862.9933379350589</v>
      </c>
      <c r="LG1186">
        <v>1693.2956159052922</v>
      </c>
      <c r="LH1186">
        <v>1795.166218747122</v>
      </c>
      <c r="LI1186">
        <v>1933.517142780599</v>
      </c>
      <c r="LJ1186">
        <v>1592.2017681455991</v>
      </c>
      <c r="LK1186">
        <v>1763.4468643834505</v>
      </c>
      <c r="LL1186">
        <v>1699.950066154579</v>
      </c>
      <c r="LM1186">
        <v>1454.5039189006582</v>
      </c>
      <c r="LN1186">
        <v>1260.5739901484646</v>
      </c>
      <c r="LO1186">
        <v>1322.6708372642054</v>
      </c>
      <c r="LP1186">
        <v>1390.7017519431806</v>
      </c>
      <c r="LQ1186">
        <v>1295.2003872562896</v>
      </c>
      <c r="LR1186">
        <v>1054.710849693301</v>
      </c>
      <c r="LS1186">
        <v>1022.5341776812281</v>
      </c>
      <c r="LT1186">
        <v>1297.7173427108476</v>
      </c>
      <c r="LU1186">
        <v>1141.9826355299156</v>
      </c>
      <c r="LV1186">
        <v>930.80382101519365</v>
      </c>
      <c r="LW1186">
        <v>908.24087335487752</v>
      </c>
      <c r="LX1186">
        <v>1230.3918060633137</v>
      </c>
      <c r="LY1186">
        <v>1141.8760595178419</v>
      </c>
      <c r="LZ1186">
        <v>1283.9724796523262</v>
      </c>
      <c r="MA1186">
        <v>1129.8755089092722</v>
      </c>
      <c r="MB1186">
        <v>1779.3611027065535</v>
      </c>
      <c r="MC1186">
        <v>2113.7133767800519</v>
      </c>
      <c r="MD1186">
        <v>1832.2214431032723</v>
      </c>
      <c r="ME1186">
        <v>1562.8646144222207</v>
      </c>
      <c r="MF1186">
        <v>1538.81281616313</v>
      </c>
      <c r="MG1186">
        <v>1640.602102798804</v>
      </c>
      <c r="MH1186">
        <v>1665.4780000689345</v>
      </c>
      <c r="MI1186">
        <v>1469.6765902027273</v>
      </c>
      <c r="MJ1186">
        <v>1829.3779469330109</v>
      </c>
      <c r="MK1186">
        <v>1546.7039877194693</v>
      </c>
      <c r="ML1186">
        <v>1686.2959376305375</v>
      </c>
      <c r="MM1186">
        <v>1732.4276022506219</v>
      </c>
      <c r="MN1186">
        <v>1759.8838989989708</v>
      </c>
      <c r="MO1186">
        <v>1983.2405402969716</v>
      </c>
      <c r="MP1186">
        <v>1526.8994412385605</v>
      </c>
      <c r="MX1186" s="16">
        <v>17.229481673805616</v>
      </c>
      <c r="MY1186" s="16">
        <v>79.775841761378757</v>
      </c>
      <c r="MZ1186" s="16">
        <v>333.17472506051001</v>
      </c>
      <c r="NA1186" s="16">
        <v>322.90443778969376</v>
      </c>
      <c r="NB1186" s="16">
        <v>380.27710742428843</v>
      </c>
      <c r="NC1186" s="16">
        <v>396.82660787737689</v>
      </c>
      <c r="ND1186" s="16">
        <v>404.4813571982632</v>
      </c>
      <c r="NE1186" s="16">
        <v>379.06298222583661</v>
      </c>
      <c r="NF1186" s="16">
        <v>428.38535497957935</v>
      </c>
      <c r="NG1186" s="16">
        <v>448.62630698106523</v>
      </c>
      <c r="NH1186" s="16">
        <v>475.52178470780854</v>
      </c>
      <c r="NI1186" s="16">
        <v>479.66468990388461</v>
      </c>
      <c r="NJ1186" s="16">
        <v>558.64507723796419</v>
      </c>
      <c r="NK1186" s="16">
        <v>446.04855520710834</v>
      </c>
      <c r="NL1186" s="16">
        <v>465.09568116853126</v>
      </c>
      <c r="NM1186" s="16">
        <v>415.36056187754235</v>
      </c>
      <c r="NN1186" s="16">
        <v>404.2893647036372</v>
      </c>
      <c r="NO1186" s="16">
        <v>409.61061401508334</v>
      </c>
      <c r="NP1186" s="16">
        <v>493.45545262945859</v>
      </c>
      <c r="NQ1186" s="16">
        <v>508.23015175010391</v>
      </c>
      <c r="NR1186" s="16">
        <v>648.37167452722463</v>
      </c>
      <c r="NS1186" s="16">
        <v>597.7145110272088</v>
      </c>
      <c r="NT1186" s="16">
        <v>501.72118579686554</v>
      </c>
      <c r="NU1186" s="16">
        <v>480.27345206505584</v>
      </c>
      <c r="NV1186" s="16">
        <v>569.47628879218064</v>
      </c>
      <c r="NW1186" s="16">
        <v>485.86983386967108</v>
      </c>
      <c r="NX1186" s="16">
        <v>369.69027470791059</v>
      </c>
      <c r="NY1186" s="16">
        <v>370.17530372035924</v>
      </c>
      <c r="NZ1186" s="16">
        <v>441.08745293284437</v>
      </c>
      <c r="OA1186" s="16">
        <v>399.31243031005215</v>
      </c>
      <c r="OB1186" s="16">
        <v>418.19410195258075</v>
      </c>
      <c r="OC1186" s="16">
        <v>409.66319321496667</v>
      </c>
      <c r="OD1186" s="16">
        <v>461.1806174362905</v>
      </c>
      <c r="OE1186" s="16">
        <v>384.99578743386826</v>
      </c>
      <c r="OF1186" s="16">
        <v>278.18988280431023</v>
      </c>
      <c r="OG1186" s="16">
        <v>207.94081194935015</v>
      </c>
      <c r="OH1186" s="16">
        <v>269.98956862351434</v>
      </c>
      <c r="OI1186" s="16">
        <v>287.54849938806888</v>
      </c>
      <c r="OJ1186" s="16">
        <v>265.64894897795119</v>
      </c>
      <c r="OK1186" s="16">
        <v>188.5161281923738</v>
      </c>
      <c r="OL1186" s="16">
        <v>283.53595973485801</v>
      </c>
      <c r="OM1186" s="16">
        <v>350.31710151689879</v>
      </c>
      <c r="ON1186" s="16">
        <v>411.94596788451435</v>
      </c>
      <c r="OO1186" s="16">
        <v>485.62883995341934</v>
      </c>
      <c r="OP1186" s="16">
        <v>533.73783221717326</v>
      </c>
      <c r="OQ1186" s="16">
        <v>469.34484657515128</v>
      </c>
      <c r="OR1186" s="16">
        <v>550.47060280967059</v>
      </c>
      <c r="OS1186" s="16">
        <v>525.34416259148657</v>
      </c>
      <c r="OT1186" s="16">
        <v>460.72454205344542</v>
      </c>
      <c r="PB1186">
        <v>1194.1128705512272</v>
      </c>
      <c r="PC1186">
        <v>3189.1624643270829</v>
      </c>
      <c r="PD1186">
        <v>5023.1159721487738</v>
      </c>
      <c r="PE1186">
        <v>9781.5732142679262</v>
      </c>
      <c r="PF1186">
        <v>9047.0279428600988</v>
      </c>
      <c r="PG1186">
        <v>9584.0097868778066</v>
      </c>
      <c r="PH1186">
        <v>8524.9469759937965</v>
      </c>
      <c r="PI1186">
        <v>6692.7039700306213</v>
      </c>
      <c r="PJ1186">
        <v>7370.9051988621859</v>
      </c>
      <c r="PK1186">
        <v>10725.269584851843</v>
      </c>
      <c r="PL1186">
        <v>13551.626941716622</v>
      </c>
      <c r="PM1186">
        <v>15017.842107622668</v>
      </c>
      <c r="PN1186">
        <v>16905.764543018384</v>
      </c>
      <c r="PO1186">
        <v>12228.484047143138</v>
      </c>
      <c r="PP1186">
        <v>14555.544593681452</v>
      </c>
      <c r="PQ1186">
        <v>19171.645709153298</v>
      </c>
      <c r="PR1186">
        <v>21604.72495454302</v>
      </c>
      <c r="PS1186">
        <v>25853.21797311899</v>
      </c>
      <c r="PT1186">
        <v>20673.927336345449</v>
      </c>
      <c r="PU1186">
        <v>17132.381754393926</v>
      </c>
      <c r="PV1186">
        <v>14711.217638968326</v>
      </c>
      <c r="PW1186">
        <v>10926.062646240129</v>
      </c>
      <c r="PX1186">
        <v>10744.724002749585</v>
      </c>
      <c r="PY1186">
        <v>12261.545815143289</v>
      </c>
      <c r="PZ1186">
        <v>11707.785453680235</v>
      </c>
      <c r="QA1186">
        <v>11761.172516175075</v>
      </c>
      <c r="QB1186">
        <v>14684.403675229943</v>
      </c>
      <c r="QC1186">
        <v>18145.22037191892</v>
      </c>
      <c r="QD1186">
        <v>17286.480911224349</v>
      </c>
      <c r="QE1186">
        <v>16855.773031436558</v>
      </c>
      <c r="QF1186">
        <v>17637.544049133714</v>
      </c>
      <c r="QG1186">
        <v>15923.496427428045</v>
      </c>
      <c r="QH1186">
        <v>15313.160809489244</v>
      </c>
      <c r="QI1186">
        <v>19557.699604947236</v>
      </c>
      <c r="QJ1186">
        <v>18820.113216589551</v>
      </c>
      <c r="QK1186">
        <v>20997.878084553533</v>
      </c>
      <c r="QL1186">
        <v>21923.52558083137</v>
      </c>
      <c r="QM1186">
        <v>19395.68546258226</v>
      </c>
      <c r="QN1186">
        <v>18586.313600344009</v>
      </c>
      <c r="QO1186">
        <v>16263.571010601645</v>
      </c>
      <c r="QP1186">
        <v>19552.021827528719</v>
      </c>
      <c r="QQ1186">
        <v>21519.443225163508</v>
      </c>
      <c r="QR1186">
        <v>21031.991060351618</v>
      </c>
      <c r="QS1186">
        <v>15413.407448519753</v>
      </c>
      <c r="QT1186">
        <v>17563.238855730498</v>
      </c>
      <c r="QU1186">
        <v>16467.3265089136</v>
      </c>
      <c r="QV1186">
        <v>15719.61074856728</v>
      </c>
      <c r="QW1186">
        <v>17839.571797962184</v>
      </c>
      <c r="RE1186">
        <v>12744.586154444072</v>
      </c>
      <c r="RF1186">
        <v>16621.139710367774</v>
      </c>
      <c r="RG1186">
        <v>16427.570271976827</v>
      </c>
      <c r="RH1186">
        <v>24367.400056263523</v>
      </c>
      <c r="RI1186">
        <v>33453.046061259578</v>
      </c>
      <c r="RJ1186">
        <v>33104.095615144448</v>
      </c>
      <c r="RK1186">
        <v>23420.590349124723</v>
      </c>
      <c r="RL1186">
        <v>36784.451814987086</v>
      </c>
      <c r="RM1186">
        <v>41795.497644270938</v>
      </c>
      <c r="RN1186">
        <v>42126.144285161397</v>
      </c>
      <c r="RO1186">
        <v>50934.848289743517</v>
      </c>
      <c r="RP1186">
        <v>41351.760725226777</v>
      </c>
      <c r="RQ1186">
        <v>43828.068824746253</v>
      </c>
      <c r="RR1186">
        <v>53976.606789188998</v>
      </c>
      <c r="RS1186">
        <v>54494.740479161599</v>
      </c>
      <c r="RT1186">
        <v>46843.205392068856</v>
      </c>
      <c r="RU1186">
        <v>50326.204446085045</v>
      </c>
      <c r="RV1186">
        <v>48468.107712536323</v>
      </c>
      <c r="RW1186">
        <v>49671.298385800248</v>
      </c>
      <c r="RX1186">
        <v>32974.432768246639</v>
      </c>
      <c r="RY1186">
        <v>34378.181070158469</v>
      </c>
      <c r="RZ1186">
        <v>31108.646734875427</v>
      </c>
      <c r="SA1186">
        <v>41626.925153407588</v>
      </c>
      <c r="SB1186">
        <v>57767.359063110562</v>
      </c>
      <c r="SC1186">
        <v>61070.652856518274</v>
      </c>
      <c r="SD1186">
        <v>57519.93922469698</v>
      </c>
      <c r="SE1186">
        <v>51277.437375671871</v>
      </c>
      <c r="SF1186">
        <v>45869.895389299454</v>
      </c>
      <c r="SG1186">
        <v>48494.500760021998</v>
      </c>
      <c r="SH1186">
        <v>50818.830884641196</v>
      </c>
      <c r="SI1186">
        <v>62331.121676574381</v>
      </c>
      <c r="SJ1186">
        <v>59867.432346135109</v>
      </c>
      <c r="SK1186">
        <v>54786.607325732519</v>
      </c>
      <c r="SL1186">
        <v>56406.414885056191</v>
      </c>
      <c r="SM1186">
        <v>61491.78811672025</v>
      </c>
      <c r="SN1186">
        <v>62928.021457405717</v>
      </c>
      <c r="SO1186">
        <v>57423.058383733791</v>
      </c>
      <c r="SP1186">
        <v>58764.443991884313</v>
      </c>
      <c r="SQ1186">
        <v>55409.976538840507</v>
      </c>
      <c r="SR1186">
        <v>60882.913841382346</v>
      </c>
      <c r="SS1186">
        <v>58891.72848693408</v>
      </c>
      <c r="ST1186">
        <v>60768.94993380129</v>
      </c>
      <c r="SU1186">
        <v>66978.424022257183</v>
      </c>
      <c r="SV1186">
        <v>74731.177353295934</v>
      </c>
      <c r="SW1186">
        <v>77199.929745915375</v>
      </c>
      <c r="SX1186">
        <v>73276.859643323609</v>
      </c>
      <c r="SY1186">
        <v>67332.240510830161</v>
      </c>
      <c r="SZ1186">
        <v>62586.750480001749</v>
      </c>
      <c r="TH1186">
        <v>1773.4117650091962</v>
      </c>
      <c r="TI1186">
        <v>2894.2349545689867</v>
      </c>
      <c r="TJ1186">
        <v>3902.1694365647827</v>
      </c>
      <c r="TK1186">
        <v>4708.9952246423318</v>
      </c>
      <c r="TL1186">
        <v>4966.996164615196</v>
      </c>
      <c r="TM1186">
        <v>3391.653054016936</v>
      </c>
      <c r="TN1186">
        <v>2313.2506229511073</v>
      </c>
      <c r="TO1186">
        <v>1542.7594687952321</v>
      </c>
      <c r="TP1186">
        <v>3161.165237210535</v>
      </c>
      <c r="TQ1186">
        <v>3679.4870193769648</v>
      </c>
      <c r="TR1186">
        <v>2635.8728959773234</v>
      </c>
      <c r="TS1186">
        <v>1746.9363717750302</v>
      </c>
      <c r="TT1186">
        <v>1985.6146777364606</v>
      </c>
      <c r="TU1186">
        <v>3359.0565182956257</v>
      </c>
      <c r="TV1186">
        <v>3566.4180775376594</v>
      </c>
      <c r="TW1186">
        <v>4240.4968816329247</v>
      </c>
      <c r="TX1186">
        <v>3421.2726412556531</v>
      </c>
      <c r="TY1186">
        <v>3987.6383194413183</v>
      </c>
      <c r="TZ1186">
        <v>4401.4893150255311</v>
      </c>
      <c r="UA1186">
        <v>5042.887444581741</v>
      </c>
      <c r="UB1186">
        <v>5313.2352453000103</v>
      </c>
      <c r="UC1186">
        <v>6139.5034866329615</v>
      </c>
      <c r="UD1186">
        <v>7174.9841347539996</v>
      </c>
      <c r="UE1186">
        <v>7524.6137595913415</v>
      </c>
      <c r="UF1186">
        <v>8726.7037585100752</v>
      </c>
      <c r="UG1186">
        <v>7695.4207125420471</v>
      </c>
      <c r="UH1186">
        <v>8791.49618478091</v>
      </c>
      <c r="UI1186">
        <v>6999.7559931788437</v>
      </c>
      <c r="UJ1186">
        <v>4721.8669334312572</v>
      </c>
      <c r="UK1186">
        <v>4031.6794158267653</v>
      </c>
      <c r="UL1186">
        <v>5457.265853758604</v>
      </c>
      <c r="UM1186">
        <v>5280.5250670914147</v>
      </c>
      <c r="UN1186">
        <v>7557.020586974023</v>
      </c>
      <c r="UO1186">
        <v>7163.7169262462749</v>
      </c>
      <c r="UP1186">
        <v>5590.0462678065333</v>
      </c>
      <c r="UQ1186">
        <v>7030.3219934576682</v>
      </c>
      <c r="UR1186">
        <v>6381.7821087842713</v>
      </c>
      <c r="US1186">
        <v>6664.7039118884395</v>
      </c>
      <c r="UT1186">
        <v>7285.5497007543572</v>
      </c>
      <c r="UU1186">
        <v>8689.6865137839195</v>
      </c>
      <c r="UV1186">
        <v>10849.236147829481</v>
      </c>
      <c r="UW1186">
        <v>9894.7889469811071</v>
      </c>
      <c r="UX1186">
        <v>11512.431148176818</v>
      </c>
      <c r="UY1186">
        <v>11086.204160632253</v>
      </c>
      <c r="UZ1186">
        <v>11354.470869670795</v>
      </c>
      <c r="VA1186">
        <v>9353.2149973760879</v>
      </c>
      <c r="VB1186">
        <v>7500.713858815905</v>
      </c>
      <c r="VC1186">
        <v>6092.6391804040968</v>
      </c>
    </row>
    <row r="1187" spans="306:575" x14ac:dyDescent="0.45">
      <c r="KT1187">
        <v>396.51290326899664</v>
      </c>
      <c r="KU1187">
        <v>877.20733760675569</v>
      </c>
      <c r="KV1187">
        <v>647.24967589196376</v>
      </c>
      <c r="KW1187">
        <v>1185.198564052786</v>
      </c>
      <c r="KX1187">
        <v>1265.7217436932356</v>
      </c>
      <c r="KY1187">
        <v>1378.6382644932073</v>
      </c>
      <c r="KZ1187">
        <v>1010.7826824868969</v>
      </c>
      <c r="LA1187">
        <v>997.06105440067074</v>
      </c>
      <c r="LB1187">
        <v>825.58403638882112</v>
      </c>
      <c r="LC1187">
        <v>1147.0601368670866</v>
      </c>
      <c r="LD1187">
        <v>909.14691681747581</v>
      </c>
      <c r="LE1187">
        <v>1258.3319675278731</v>
      </c>
      <c r="LF1187">
        <v>1029.5719838740538</v>
      </c>
      <c r="LG1187">
        <v>1091.276862076752</v>
      </c>
      <c r="LH1187">
        <v>1207.9157809941705</v>
      </c>
      <c r="LI1187">
        <v>1322.3473450608567</v>
      </c>
      <c r="LJ1187">
        <v>1332.5972451807381</v>
      </c>
      <c r="LK1187">
        <v>1120.4791623340054</v>
      </c>
      <c r="LL1187">
        <v>1036.2863031505415</v>
      </c>
      <c r="LM1187">
        <v>1164.1103940216312</v>
      </c>
      <c r="LN1187">
        <v>1062.7056667015283</v>
      </c>
      <c r="LO1187">
        <v>934.269396220467</v>
      </c>
      <c r="LP1187">
        <v>1289.1666950357992</v>
      </c>
      <c r="LQ1187">
        <v>1548.8004441258688</v>
      </c>
      <c r="LR1187">
        <v>1541.3078774870341</v>
      </c>
      <c r="LS1187">
        <v>1394.7368399796853</v>
      </c>
      <c r="LT1187">
        <v>1083.3699596986924</v>
      </c>
      <c r="LU1187">
        <v>810.37724589008121</v>
      </c>
      <c r="LV1187">
        <v>769.84243066686781</v>
      </c>
      <c r="LW1187">
        <v>553.6080813901691</v>
      </c>
      <c r="LX1187">
        <v>475.39311903808664</v>
      </c>
      <c r="LY1187">
        <v>547.77873162554067</v>
      </c>
      <c r="LZ1187">
        <v>735.75814580868848</v>
      </c>
      <c r="MA1187">
        <v>958.09668990598936</v>
      </c>
      <c r="MB1187">
        <v>1400.7574448486193</v>
      </c>
      <c r="MC1187">
        <v>1224.7261189529977</v>
      </c>
      <c r="MD1187">
        <v>1252.732294340628</v>
      </c>
      <c r="ME1187">
        <v>1122.3208726588521</v>
      </c>
      <c r="MF1187">
        <v>1213.4938623330986</v>
      </c>
      <c r="MG1187">
        <v>1249.2492704886508</v>
      </c>
      <c r="MH1187">
        <v>1009.195179600282</v>
      </c>
      <c r="MI1187">
        <v>735.61556778141198</v>
      </c>
      <c r="MJ1187">
        <v>327.95745671369411</v>
      </c>
      <c r="MK1187">
        <v>730.46254807887738</v>
      </c>
      <c r="ML1187">
        <v>951.30280232989946</v>
      </c>
      <c r="MM1187">
        <v>1390.2802118784423</v>
      </c>
      <c r="MN1187">
        <v>1631.6151892307453</v>
      </c>
      <c r="MO1187">
        <v>1176.8512843575284</v>
      </c>
      <c r="MP1187">
        <v>1161.092257964754</v>
      </c>
      <c r="MX1187" s="16">
        <v>5.2916855486192276</v>
      </c>
      <c r="MY1187" s="16">
        <v>20.213906711685397</v>
      </c>
      <c r="MZ1187" s="16">
        <v>78.489264736324614</v>
      </c>
      <c r="NA1187" s="16">
        <v>115.89856250542246</v>
      </c>
      <c r="NB1187" s="16">
        <v>267.53765387858579</v>
      </c>
      <c r="NC1187" s="16">
        <v>258.4565429539295</v>
      </c>
      <c r="ND1187" s="16">
        <v>405.71530226444685</v>
      </c>
      <c r="NE1187" s="16">
        <v>337.12520911028423</v>
      </c>
      <c r="NF1187" s="16">
        <v>428.77582022077979</v>
      </c>
      <c r="NG1187" s="16">
        <v>358.40589657103749</v>
      </c>
      <c r="NH1187" s="16">
        <v>294.96864220844731</v>
      </c>
      <c r="NI1187" s="16">
        <v>262.40434178197052</v>
      </c>
      <c r="NJ1187" s="16">
        <v>404.92592874241666</v>
      </c>
      <c r="NK1187" s="16">
        <v>360.07938289434958</v>
      </c>
      <c r="NL1187" s="16">
        <v>273.19539173264968</v>
      </c>
      <c r="NM1187" s="16">
        <v>385.3685355122816</v>
      </c>
      <c r="NN1187" s="16">
        <v>394.58942996129667</v>
      </c>
      <c r="NO1187" s="16">
        <v>410.69319923243398</v>
      </c>
      <c r="NP1187" s="16">
        <v>440.02579121616759</v>
      </c>
      <c r="NQ1187" s="16">
        <v>378.91255496774551</v>
      </c>
      <c r="NR1187" s="16">
        <v>416.72574583318095</v>
      </c>
      <c r="NS1187" s="16">
        <v>352.96431743783603</v>
      </c>
      <c r="NT1187" s="16">
        <v>298.71035687111208</v>
      </c>
      <c r="NU1187" s="16">
        <v>308.96574076845911</v>
      </c>
      <c r="NV1187" s="16">
        <v>379.78079831736068</v>
      </c>
      <c r="NW1187" s="16">
        <v>379.63676433989963</v>
      </c>
      <c r="NX1187" s="16">
        <v>392.0130327910469</v>
      </c>
      <c r="NY1187" s="16">
        <v>454.76274755049644</v>
      </c>
      <c r="NZ1187" s="16">
        <v>368.01981228823206</v>
      </c>
      <c r="OA1187" s="16">
        <v>401.83828470065714</v>
      </c>
      <c r="OB1187" s="16">
        <v>313.57718582461951</v>
      </c>
      <c r="OC1187" s="16">
        <v>237.39613052133743</v>
      </c>
      <c r="OD1187" s="16">
        <v>300.48098009547869</v>
      </c>
      <c r="OE1187" s="16">
        <v>384.6784476599064</v>
      </c>
      <c r="OF1187" s="16">
        <v>516.88965532493535</v>
      </c>
      <c r="OG1187" s="16">
        <v>479.38724406252271</v>
      </c>
      <c r="OH1187" s="16">
        <v>456.23438354172623</v>
      </c>
      <c r="OI1187" s="16">
        <v>285.98718334967123</v>
      </c>
      <c r="OJ1187" s="16">
        <v>350.04486436895598</v>
      </c>
      <c r="OK1187" s="16">
        <v>347.35499126878074</v>
      </c>
      <c r="OL1187" s="16">
        <v>318.39218293880396</v>
      </c>
      <c r="OM1187" s="16">
        <v>329.49658870919768</v>
      </c>
      <c r="ON1187" s="16">
        <v>413.65516284869591</v>
      </c>
      <c r="OO1187" s="16">
        <v>341.12945892999613</v>
      </c>
      <c r="OP1187" s="16">
        <v>415.60142862078169</v>
      </c>
      <c r="OQ1187" s="16">
        <v>460.65818894795188</v>
      </c>
      <c r="OR1187" s="16">
        <v>480.36159236094545</v>
      </c>
      <c r="OS1187" s="16">
        <v>324.47062927997462</v>
      </c>
      <c r="OT1187" s="16">
        <v>294.35261402050207</v>
      </c>
      <c r="PB1187">
        <v>2022.7301573032987</v>
      </c>
      <c r="PC1187">
        <v>4570.3507633231002</v>
      </c>
      <c r="PD1187">
        <v>5251.5129220582257</v>
      </c>
      <c r="PE1187">
        <v>5208.2862614810765</v>
      </c>
      <c r="PF1187">
        <v>5000.3536663374834</v>
      </c>
      <c r="PG1187">
        <v>6939.829741632193</v>
      </c>
      <c r="PH1187">
        <v>10631.920058772248</v>
      </c>
      <c r="PI1187">
        <v>10742.435532312744</v>
      </c>
      <c r="PJ1187">
        <v>9888.1222489418287</v>
      </c>
      <c r="PK1187">
        <v>13539.63204060813</v>
      </c>
      <c r="PL1187">
        <v>12328.841091942815</v>
      </c>
      <c r="PM1187">
        <v>9591.418702163337</v>
      </c>
      <c r="PN1187">
        <v>12913.561632406851</v>
      </c>
      <c r="PO1187">
        <v>11097.804158221488</v>
      </c>
      <c r="PP1187">
        <v>10040.866521581078</v>
      </c>
      <c r="PQ1187">
        <v>10764.676095234448</v>
      </c>
      <c r="PR1187">
        <v>12707.462317056537</v>
      </c>
      <c r="PS1187">
        <v>11971.465551990656</v>
      </c>
      <c r="PT1187">
        <v>16946.532950246114</v>
      </c>
      <c r="PU1187">
        <v>15859.390545345221</v>
      </c>
      <c r="PV1187">
        <v>19899.323209282433</v>
      </c>
      <c r="PW1187">
        <v>17552.929924373722</v>
      </c>
      <c r="PX1187">
        <v>17839.242467612377</v>
      </c>
      <c r="PY1187">
        <v>14748.539450123972</v>
      </c>
      <c r="PZ1187">
        <v>13065.467282532505</v>
      </c>
      <c r="QA1187">
        <v>11890.505597896818</v>
      </c>
      <c r="QB1187">
        <v>14092.628450962347</v>
      </c>
      <c r="QC1187">
        <v>10185.685581067206</v>
      </c>
      <c r="QD1187">
        <v>10306.959374023363</v>
      </c>
      <c r="QE1187">
        <v>10936.647129228693</v>
      </c>
      <c r="QF1187">
        <v>11505.90096784685</v>
      </c>
      <c r="QG1187">
        <v>12609.444929125999</v>
      </c>
      <c r="QH1187">
        <v>16054.573134225308</v>
      </c>
      <c r="QI1187">
        <v>16264.064266723473</v>
      </c>
      <c r="QJ1187">
        <v>12392.535562771453</v>
      </c>
      <c r="QK1187">
        <v>13706.709266755353</v>
      </c>
      <c r="QL1187">
        <v>16087.027600358773</v>
      </c>
      <c r="QM1187">
        <v>15776.992573369698</v>
      </c>
      <c r="QN1187">
        <v>15239.909344156848</v>
      </c>
      <c r="QO1187">
        <v>17838.97528534216</v>
      </c>
      <c r="QP1187">
        <v>21219.294222169166</v>
      </c>
      <c r="QQ1187">
        <v>24324.693057732067</v>
      </c>
      <c r="QR1187">
        <v>21087.7875815478</v>
      </c>
      <c r="QS1187">
        <v>24099.882966701884</v>
      </c>
      <c r="QT1187">
        <v>23354.15840146158</v>
      </c>
      <c r="QU1187">
        <v>22218.722099646093</v>
      </c>
      <c r="QV1187">
        <v>20126.13945130751</v>
      </c>
      <c r="QW1187">
        <v>18721.830965998826</v>
      </c>
      <c r="RE1187">
        <v>9840.2411986989227</v>
      </c>
      <c r="RF1187">
        <v>14885.864846399405</v>
      </c>
      <c r="RG1187">
        <v>17532.827679329785</v>
      </c>
      <c r="RH1187">
        <v>7120.0626951950017</v>
      </c>
      <c r="RI1187">
        <v>6312.4821260194294</v>
      </c>
      <c r="RJ1187">
        <v>9404.4252120569763</v>
      </c>
      <c r="RK1187">
        <v>9663.195993534031</v>
      </c>
      <c r="RL1187">
        <v>-1755.3766596307814</v>
      </c>
      <c r="RM1187">
        <v>7922.0258800996644</v>
      </c>
      <c r="RN1187">
        <v>13820.195576622624</v>
      </c>
      <c r="RO1187">
        <v>11089.636965904803</v>
      </c>
      <c r="RP1187">
        <v>8669.3106450902378</v>
      </c>
      <c r="RQ1187">
        <v>14930.492598034329</v>
      </c>
      <c r="RR1187">
        <v>26286.812303044717</v>
      </c>
      <c r="RS1187">
        <v>28767.193533811205</v>
      </c>
      <c r="RT1187">
        <v>24170.993286638906</v>
      </c>
      <c r="RU1187">
        <v>29036.205996689343</v>
      </c>
      <c r="RV1187">
        <v>22077.957583897565</v>
      </c>
      <c r="RW1187">
        <v>21807.772082262534</v>
      </c>
      <c r="RX1187">
        <v>23834.046549531609</v>
      </c>
      <c r="RY1187">
        <v>20487.714028342722</v>
      </c>
      <c r="RZ1187">
        <v>36943.836166465422</v>
      </c>
      <c r="SA1187">
        <v>48812.687468488148</v>
      </c>
      <c r="SB1187">
        <v>44201.567021110081</v>
      </c>
      <c r="SC1187">
        <v>49807.318586136164</v>
      </c>
      <c r="SD1187">
        <v>48412.785201037565</v>
      </c>
      <c r="SE1187">
        <v>53940.675044737909</v>
      </c>
      <c r="SF1187">
        <v>51024.786921902807</v>
      </c>
      <c r="SG1187">
        <v>52881.636434628977</v>
      </c>
      <c r="SH1187">
        <v>48714.749944633346</v>
      </c>
      <c r="SI1187">
        <v>43126.25658434075</v>
      </c>
      <c r="SJ1187">
        <v>39283.602508433978</v>
      </c>
      <c r="SK1187">
        <v>41504.419721744998</v>
      </c>
      <c r="SL1187">
        <v>37198.779075960068</v>
      </c>
      <c r="SM1187">
        <v>43472.938339484121</v>
      </c>
      <c r="SN1187">
        <v>31575.59428985275</v>
      </c>
      <c r="SO1187">
        <v>33661.410666055795</v>
      </c>
      <c r="SP1187">
        <v>33694.175693417732</v>
      </c>
      <c r="SQ1187">
        <v>30862.629997950942</v>
      </c>
      <c r="SR1187">
        <v>27712.513770859827</v>
      </c>
      <c r="SS1187">
        <v>17983.406868717972</v>
      </c>
      <c r="ST1187">
        <v>26620.02616200702</v>
      </c>
      <c r="SU1187">
        <v>31761.80371053753</v>
      </c>
      <c r="SV1187">
        <v>33559.671061801891</v>
      </c>
      <c r="SW1187">
        <v>32191.201566218086</v>
      </c>
      <c r="SX1187">
        <v>36855.979855226222</v>
      </c>
      <c r="SY1187">
        <v>49335.850193954786</v>
      </c>
      <c r="SZ1187">
        <v>38808.285277410585</v>
      </c>
      <c r="TH1187">
        <v>31.59893827039582</v>
      </c>
      <c r="TI1187">
        <v>959.58455589043945</v>
      </c>
      <c r="TJ1187">
        <v>2270.3852270956677</v>
      </c>
      <c r="TK1187">
        <v>3424.9460846607326</v>
      </c>
      <c r="TL1187">
        <v>5343.9754618339593</v>
      </c>
      <c r="TM1187">
        <v>4156.518169913933</v>
      </c>
      <c r="TN1187">
        <v>4932.1942558731762</v>
      </c>
      <c r="TO1187">
        <v>4093.4336560231341</v>
      </c>
      <c r="TP1187">
        <v>3659.9316480253588</v>
      </c>
      <c r="TQ1187">
        <v>5119.2931595035225</v>
      </c>
      <c r="TR1187">
        <v>2269.6347626013526</v>
      </c>
      <c r="TS1187">
        <v>4821.4630929400455</v>
      </c>
      <c r="TT1187">
        <v>4522.2016539406468</v>
      </c>
      <c r="TU1187">
        <v>5130.4499381434216</v>
      </c>
      <c r="TV1187">
        <v>4874.2681461015854</v>
      </c>
      <c r="TW1187">
        <v>5277.8139942787529</v>
      </c>
      <c r="TX1187">
        <v>7160.4005208705084</v>
      </c>
      <c r="TY1187">
        <v>4571.5343083772186</v>
      </c>
      <c r="TZ1187">
        <v>4257.6853845458591</v>
      </c>
      <c r="UA1187">
        <v>3812.705044675261</v>
      </c>
      <c r="UB1187">
        <v>3116.9001540245513</v>
      </c>
      <c r="UC1187">
        <v>4260.652040801805</v>
      </c>
      <c r="UD1187">
        <v>5254.9119649172944</v>
      </c>
      <c r="UE1187">
        <v>5455.3824821152493</v>
      </c>
      <c r="UF1187">
        <v>5445.9073986421008</v>
      </c>
      <c r="UG1187">
        <v>5572.8935031103283</v>
      </c>
      <c r="UH1187">
        <v>5480.0886026097996</v>
      </c>
      <c r="UI1187">
        <v>7017.2367472805881</v>
      </c>
      <c r="UJ1187">
        <v>9020.4477004518376</v>
      </c>
      <c r="UK1187">
        <v>7988.0406609731199</v>
      </c>
      <c r="UL1187">
        <v>9722.1710642923517</v>
      </c>
      <c r="UM1187">
        <v>9098.4663263830334</v>
      </c>
      <c r="UN1187">
        <v>7700.6521836938946</v>
      </c>
      <c r="UO1187">
        <v>9719.7817662085308</v>
      </c>
      <c r="UP1187">
        <v>11276.126735349382</v>
      </c>
      <c r="UQ1187">
        <v>11488.871855342153</v>
      </c>
      <c r="UR1187">
        <v>10739.512336532713</v>
      </c>
      <c r="US1187">
        <v>10728.949448752397</v>
      </c>
      <c r="UT1187">
        <v>10309.620148181786</v>
      </c>
      <c r="UU1187">
        <v>11295.481737587761</v>
      </c>
      <c r="UV1187">
        <v>12325.605662584141</v>
      </c>
      <c r="UW1187">
        <v>11049.392486711395</v>
      </c>
      <c r="UX1187">
        <v>11438.472283918853</v>
      </c>
      <c r="UY1187">
        <v>7853.4934785549358</v>
      </c>
      <c r="UZ1187">
        <v>7787.2122877788124</v>
      </c>
      <c r="VA1187">
        <v>7073.2418987816645</v>
      </c>
      <c r="VB1187">
        <v>7595.5639953713171</v>
      </c>
      <c r="VC1187">
        <v>8593.4885931516128</v>
      </c>
    </row>
    <row r="1188" spans="306:575" x14ac:dyDescent="0.45">
      <c r="KT1188">
        <v>257.38395686303011</v>
      </c>
      <c r="KU1188">
        <v>855.50926486080391</v>
      </c>
      <c r="KV1188">
        <v>1248.1305502446148</v>
      </c>
      <c r="KW1188">
        <v>1602.8382287329887</v>
      </c>
      <c r="KX1188">
        <v>1496.8693208956608</v>
      </c>
      <c r="KY1188">
        <v>1681.9663234477121</v>
      </c>
      <c r="KZ1188">
        <v>2070.6923355713907</v>
      </c>
      <c r="LA1188">
        <v>1552.2570198837129</v>
      </c>
      <c r="LB1188">
        <v>1538.5669629036302</v>
      </c>
      <c r="LC1188">
        <v>1598.3125646333062</v>
      </c>
      <c r="LD1188">
        <v>1460.0075270966499</v>
      </c>
      <c r="LE1188">
        <v>1262.3331720028191</v>
      </c>
      <c r="LF1188">
        <v>1420.3799121688216</v>
      </c>
      <c r="LG1188">
        <v>1245.7765311663102</v>
      </c>
      <c r="LH1188">
        <v>1480.6777850039753</v>
      </c>
      <c r="LI1188">
        <v>1442.0319730442168</v>
      </c>
      <c r="LJ1188">
        <v>1461.0502782430956</v>
      </c>
      <c r="LK1188">
        <v>1560.1135622989975</v>
      </c>
      <c r="LL1188">
        <v>1685.8249204975007</v>
      </c>
      <c r="LM1188">
        <v>1694.2386080938343</v>
      </c>
      <c r="LN1188">
        <v>1448.3294010793343</v>
      </c>
      <c r="LO1188">
        <v>1341.6543524417154</v>
      </c>
      <c r="LP1188">
        <v>1270.1849753891252</v>
      </c>
      <c r="LQ1188">
        <v>1784.5898941712449</v>
      </c>
      <c r="LR1188">
        <v>1640.363517883779</v>
      </c>
      <c r="LS1188">
        <v>1211.0967101904398</v>
      </c>
      <c r="LT1188">
        <v>1660.466895232777</v>
      </c>
      <c r="LU1188">
        <v>1222.1653387453739</v>
      </c>
      <c r="LV1188">
        <v>1128.5671648416821</v>
      </c>
      <c r="LW1188">
        <v>906.85440178504518</v>
      </c>
      <c r="LX1188">
        <v>837.05565370853833</v>
      </c>
      <c r="LY1188">
        <v>1221.8819188195728</v>
      </c>
      <c r="LZ1188">
        <v>1492.0541511374395</v>
      </c>
      <c r="MA1188">
        <v>1542.7137752166209</v>
      </c>
      <c r="MB1188">
        <v>1774.6046492406354</v>
      </c>
      <c r="MC1188">
        <v>1808.3523566592708</v>
      </c>
      <c r="MD1188">
        <v>1507.86995283177</v>
      </c>
      <c r="ME1188">
        <v>1238.656325196727</v>
      </c>
      <c r="MF1188">
        <v>1353.7826057302912</v>
      </c>
      <c r="MG1188">
        <v>1553.0601328990617</v>
      </c>
      <c r="MH1188">
        <v>1796.4719661678344</v>
      </c>
      <c r="MI1188">
        <v>1915.6907680498218</v>
      </c>
      <c r="MJ1188">
        <v>1863.2218795254362</v>
      </c>
      <c r="MK1188">
        <v>1578.8494995730225</v>
      </c>
      <c r="ML1188">
        <v>1968.0145242871697</v>
      </c>
      <c r="MM1188">
        <v>2123.6015747977972</v>
      </c>
      <c r="MN1188">
        <v>2275.7260538076953</v>
      </c>
      <c r="MO1188">
        <v>1632.1420616202249</v>
      </c>
      <c r="MP1188">
        <v>1456.9361548044817</v>
      </c>
      <c r="MX1188" s="16">
        <v>137.05353614460279</v>
      </c>
      <c r="MY1188" s="16">
        <v>98.837272038691935</v>
      </c>
      <c r="MZ1188" s="16">
        <v>73.683027332276453</v>
      </c>
      <c r="NA1188" s="16">
        <v>78.684531610910184</v>
      </c>
      <c r="NB1188" s="16">
        <v>85.5718445285911</v>
      </c>
      <c r="NC1188" s="16">
        <v>283.75072265462677</v>
      </c>
      <c r="ND1188" s="16">
        <v>320.84605740855272</v>
      </c>
      <c r="NE1188" s="16">
        <v>318.33765632779614</v>
      </c>
      <c r="NF1188" s="16">
        <v>385.23921569786233</v>
      </c>
      <c r="NG1188" s="16">
        <v>333.54674607396976</v>
      </c>
      <c r="NH1188" s="16">
        <v>352.69368529354762</v>
      </c>
      <c r="NI1188" s="16">
        <v>369.61236107179116</v>
      </c>
      <c r="NJ1188" s="16">
        <v>400.54760396761395</v>
      </c>
      <c r="NK1188" s="16">
        <v>345.11003403524296</v>
      </c>
      <c r="NL1188" s="16">
        <v>418.20034873624786</v>
      </c>
      <c r="NM1188" s="16">
        <v>309.5188483658257</v>
      </c>
      <c r="NN1188" s="16">
        <v>161.4576081951638</v>
      </c>
      <c r="NO1188" s="16">
        <v>128.85230907570013</v>
      </c>
      <c r="NP1188" s="16">
        <v>87.39335401533404</v>
      </c>
      <c r="NQ1188" s="16">
        <v>254.71932088769026</v>
      </c>
      <c r="NR1188" s="16">
        <v>197.59715972348783</v>
      </c>
      <c r="NS1188" s="16">
        <v>182.104141267464</v>
      </c>
      <c r="NT1188" s="16">
        <v>277.66631282150854</v>
      </c>
      <c r="NU1188" s="16">
        <v>305.90967045027855</v>
      </c>
      <c r="NV1188" s="16">
        <v>371.88696815418166</v>
      </c>
      <c r="NW1188" s="16">
        <v>441.61014567867801</v>
      </c>
      <c r="NX1188" s="16">
        <v>467.62574890599035</v>
      </c>
      <c r="NY1188" s="16">
        <v>415.36810557902845</v>
      </c>
      <c r="NZ1188" s="16">
        <v>412.37666170959716</v>
      </c>
      <c r="OA1188" s="16">
        <v>317.84258058190051</v>
      </c>
      <c r="OB1188" s="16">
        <v>353.81754881478429</v>
      </c>
      <c r="OC1188" s="16">
        <v>456.53865512825496</v>
      </c>
      <c r="OD1188" s="16">
        <v>381.71138392266261</v>
      </c>
      <c r="OE1188" s="16">
        <v>412.96972768959773</v>
      </c>
      <c r="OF1188" s="16">
        <v>390.15696689108279</v>
      </c>
      <c r="OG1188" s="16">
        <v>362.24028434935502</v>
      </c>
      <c r="OH1188" s="16">
        <v>352.22403306458887</v>
      </c>
      <c r="OI1188" s="16">
        <v>457.15569596238646</v>
      </c>
      <c r="OJ1188" s="16">
        <v>494.84383170298884</v>
      </c>
      <c r="OK1188" s="16">
        <v>507.95613346108996</v>
      </c>
      <c r="OL1188" s="16">
        <v>426.06486262896652</v>
      </c>
      <c r="OM1188" s="16">
        <v>534.73159088074033</v>
      </c>
      <c r="ON1188" s="16">
        <v>484.43166438854507</v>
      </c>
      <c r="OO1188" s="16">
        <v>496.2339989021188</v>
      </c>
      <c r="OP1188" s="16">
        <v>551.4159819397928</v>
      </c>
      <c r="OQ1188" s="16">
        <v>529.11774568641806</v>
      </c>
      <c r="OR1188" s="16">
        <v>527.57449122560195</v>
      </c>
      <c r="OS1188" s="16">
        <v>489.90099404538677</v>
      </c>
      <c r="OT1188" s="16">
        <v>451.05753158818516</v>
      </c>
      <c r="PB1188">
        <v>2229.0123752645932</v>
      </c>
      <c r="PC1188">
        <v>5568.2249780002603</v>
      </c>
      <c r="PD1188">
        <v>9562.9522252706884</v>
      </c>
      <c r="PE1188">
        <v>10331.440246534146</v>
      </c>
      <c r="PF1188">
        <v>9771.5817659675122</v>
      </c>
      <c r="PG1188">
        <v>8324.480587679458</v>
      </c>
      <c r="PH1188">
        <v>6487.2934156151587</v>
      </c>
      <c r="PI1188">
        <v>9556.3671294269334</v>
      </c>
      <c r="PJ1188">
        <v>7513.4181538088433</v>
      </c>
      <c r="PK1188">
        <v>7885.1389539639331</v>
      </c>
      <c r="PL1188">
        <v>3754.9142394901437</v>
      </c>
      <c r="PM1188">
        <v>3973.2293169025452</v>
      </c>
      <c r="PN1188">
        <v>5487.3884138662897</v>
      </c>
      <c r="PO1188">
        <v>6303.1626030619045</v>
      </c>
      <c r="PP1188">
        <v>5696.2677643209263</v>
      </c>
      <c r="PQ1188">
        <v>8725.6281407718288</v>
      </c>
      <c r="PR1188">
        <v>12185.368370228505</v>
      </c>
      <c r="PS1188">
        <v>18403.093648300659</v>
      </c>
      <c r="PT1188">
        <v>20708.305060201728</v>
      </c>
      <c r="PU1188">
        <v>21908.144580274544</v>
      </c>
      <c r="PV1188">
        <v>21717.531489094614</v>
      </c>
      <c r="PW1188">
        <v>19200.789904028403</v>
      </c>
      <c r="PX1188">
        <v>22447.566108806146</v>
      </c>
      <c r="PY1188">
        <v>20972.960508500939</v>
      </c>
      <c r="PZ1188">
        <v>21598.508636135084</v>
      </c>
      <c r="QA1188">
        <v>19651.346324801671</v>
      </c>
      <c r="QB1188">
        <v>21100.074210595023</v>
      </c>
      <c r="QC1188">
        <v>22522.051615560737</v>
      </c>
      <c r="QD1188">
        <v>24119.501189700357</v>
      </c>
      <c r="QE1188">
        <v>21814.979135387399</v>
      </c>
      <c r="QF1188">
        <v>23372.9551786792</v>
      </c>
      <c r="QG1188">
        <v>25696.823162075449</v>
      </c>
      <c r="QH1188">
        <v>26088.695008426115</v>
      </c>
      <c r="QI1188">
        <v>20603.207181827092</v>
      </c>
      <c r="QJ1188">
        <v>17976.497602526739</v>
      </c>
      <c r="QK1188">
        <v>17928.573119546221</v>
      </c>
      <c r="QL1188">
        <v>21749.362059948737</v>
      </c>
      <c r="QM1188">
        <v>21219.573974268573</v>
      </c>
      <c r="QN1188">
        <v>19446.286766330253</v>
      </c>
      <c r="QO1188">
        <v>21626.133243060991</v>
      </c>
      <c r="QP1188">
        <v>18315.857060844624</v>
      </c>
      <c r="QQ1188">
        <v>19452.469678761907</v>
      </c>
      <c r="QR1188">
        <v>20362.08703947804</v>
      </c>
      <c r="QS1188">
        <v>22879.676408735173</v>
      </c>
      <c r="QT1188">
        <v>18596.649201353841</v>
      </c>
      <c r="QU1188">
        <v>20087.619571263411</v>
      </c>
      <c r="QV1188">
        <v>21489.379661940846</v>
      </c>
      <c r="QW1188">
        <v>23102.937739366629</v>
      </c>
      <c r="RE1188">
        <v>369.75524242348183</v>
      </c>
      <c r="RF1188">
        <v>5107.6479525234217</v>
      </c>
      <c r="RG1188">
        <v>12583.264681776676</v>
      </c>
      <c r="RH1188">
        <v>2127.0082727124045</v>
      </c>
      <c r="RI1188">
        <v>14887.258459155708</v>
      </c>
      <c r="RJ1188">
        <v>11110.637425962406</v>
      </c>
      <c r="RK1188">
        <v>18848.066135957411</v>
      </c>
      <c r="RL1188">
        <v>22726.270710990146</v>
      </c>
      <c r="RM1188">
        <v>18870.165972052364</v>
      </c>
      <c r="RN1188">
        <v>21034.209048631787</v>
      </c>
      <c r="RO1188">
        <v>26983.714705460912</v>
      </c>
      <c r="RP1188">
        <v>32163.848553214146</v>
      </c>
      <c r="RQ1188">
        <v>41174.416488919967</v>
      </c>
      <c r="RR1188">
        <v>42770.329612960428</v>
      </c>
      <c r="RS1188">
        <v>32061.304043116699</v>
      </c>
      <c r="RT1188">
        <v>29572.199196034697</v>
      </c>
      <c r="RU1188">
        <v>23523.750197730638</v>
      </c>
      <c r="RV1188">
        <v>10641.593314412488</v>
      </c>
      <c r="RW1188">
        <v>13818.428774016173</v>
      </c>
      <c r="RX1188">
        <v>15618.9404799804</v>
      </c>
      <c r="RY1188">
        <v>19920.012948242766</v>
      </c>
      <c r="RZ1188">
        <v>21190.356300992153</v>
      </c>
      <c r="SA1188">
        <v>26655.175996626607</v>
      </c>
      <c r="SB1188">
        <v>16316.510082607063</v>
      </c>
      <c r="SC1188">
        <v>25221.630903706682</v>
      </c>
      <c r="SD1188">
        <v>36017.39946772276</v>
      </c>
      <c r="SE1188">
        <v>25815.275126456727</v>
      </c>
      <c r="SF1188">
        <v>31924.982765057117</v>
      </c>
      <c r="SG1188">
        <v>33401.003138873595</v>
      </c>
      <c r="SH1188">
        <v>30609.90353918001</v>
      </c>
      <c r="SI1188">
        <v>37734.044455316754</v>
      </c>
      <c r="SJ1188">
        <v>41808.607126091745</v>
      </c>
      <c r="SK1188">
        <v>47815.217115677471</v>
      </c>
      <c r="SL1188">
        <v>41211.085820425178</v>
      </c>
      <c r="SM1188">
        <v>42095.829601977042</v>
      </c>
      <c r="SN1188">
        <v>41750.642816311323</v>
      </c>
      <c r="SO1188">
        <v>41883.917934822908</v>
      </c>
      <c r="SP1188">
        <v>43543.759040881981</v>
      </c>
      <c r="SQ1188">
        <v>54916.010094315825</v>
      </c>
      <c r="SR1188">
        <v>63591.017786147662</v>
      </c>
      <c r="SS1188">
        <v>64662.331604358922</v>
      </c>
      <c r="ST1188">
        <v>56100.175441538071</v>
      </c>
      <c r="SU1188">
        <v>58210.795643178812</v>
      </c>
      <c r="SV1188">
        <v>49773.63272992066</v>
      </c>
      <c r="SW1188">
        <v>47829.827635005131</v>
      </c>
      <c r="SX1188">
        <v>60990.605184507222</v>
      </c>
      <c r="SY1188">
        <v>74152.481032336145</v>
      </c>
      <c r="SZ1188">
        <v>82077.342422172689</v>
      </c>
      <c r="TH1188">
        <v>186.43456695772579</v>
      </c>
      <c r="TI1188">
        <v>824.80526550531772</v>
      </c>
      <c r="TJ1188">
        <v>1863.8089452722463</v>
      </c>
      <c r="TK1188">
        <v>1118.3096751351329</v>
      </c>
      <c r="TL1188">
        <v>4295.6987989040172</v>
      </c>
      <c r="TM1188">
        <v>4905.210023058351</v>
      </c>
      <c r="TN1188">
        <v>5850.3319669317798</v>
      </c>
      <c r="TO1188">
        <v>5301.1425875176401</v>
      </c>
      <c r="TP1188">
        <v>6259.3497177830513</v>
      </c>
      <c r="TQ1188">
        <v>7244.2691218587588</v>
      </c>
      <c r="TR1188">
        <v>8237.561189464901</v>
      </c>
      <c r="TS1188">
        <v>6774.1400857296067</v>
      </c>
      <c r="TT1188">
        <v>6932.1793825836667</v>
      </c>
      <c r="TU1188">
        <v>5803.3971408824846</v>
      </c>
      <c r="TV1188">
        <v>3600.4691469603395</v>
      </c>
      <c r="TW1188">
        <v>2450.3904187355902</v>
      </c>
      <c r="TX1188">
        <v>5194.0202444173137</v>
      </c>
      <c r="TY1188">
        <v>6629.0342370650033</v>
      </c>
      <c r="TZ1188">
        <v>5527.3554479941549</v>
      </c>
      <c r="UA1188">
        <v>6793.3093203494882</v>
      </c>
      <c r="UB1188">
        <v>6496.6884542306598</v>
      </c>
      <c r="UC1188">
        <v>5942.9659674086988</v>
      </c>
      <c r="UD1188">
        <v>5396.993973218955</v>
      </c>
      <c r="UE1188">
        <v>6563.5829319053573</v>
      </c>
      <c r="UF1188">
        <v>6917.8851671296406</v>
      </c>
      <c r="UG1188">
        <v>6606.7144928696607</v>
      </c>
      <c r="UH1188">
        <v>5769.354993812758</v>
      </c>
      <c r="UI1188">
        <v>5093.0320610028666</v>
      </c>
      <c r="UJ1188">
        <v>5824.5268809541913</v>
      </c>
      <c r="UK1188">
        <v>8122.7122925360309</v>
      </c>
      <c r="UL1188">
        <v>6635.8698255059935</v>
      </c>
      <c r="UM1188">
        <v>6453.7995641132848</v>
      </c>
      <c r="UN1188">
        <v>4756.9548681770748</v>
      </c>
      <c r="UO1188">
        <v>3681.6863052126437</v>
      </c>
      <c r="UP1188">
        <v>4920.7601959317471</v>
      </c>
      <c r="UQ1188">
        <v>5957.2067076382837</v>
      </c>
      <c r="UR1188">
        <v>6863.6540217522625</v>
      </c>
      <c r="US1188">
        <v>7142.7979428150347</v>
      </c>
      <c r="UT1188">
        <v>6887.0105800287138</v>
      </c>
      <c r="UU1188">
        <v>5256.5645168980991</v>
      </c>
      <c r="UV1188">
        <v>5583.8991300659072</v>
      </c>
      <c r="UW1188">
        <v>5755.4156380098402</v>
      </c>
      <c r="UX1188">
        <v>5457.3550403566514</v>
      </c>
      <c r="UY1188">
        <v>7068.6111753325822</v>
      </c>
      <c r="UZ1188">
        <v>7159.6331589425763</v>
      </c>
      <c r="VA1188">
        <v>7634.7549474964771</v>
      </c>
      <c r="VB1188">
        <v>8009.3495210675401</v>
      </c>
      <c r="VC1188">
        <v>7053.300561688684</v>
      </c>
    </row>
    <row r="1189" spans="306:575" x14ac:dyDescent="0.45">
      <c r="KT1189">
        <v>133.45575628785929</v>
      </c>
      <c r="KU1189">
        <v>148.21263190284827</v>
      </c>
      <c r="KV1189">
        <v>658.57542518071944</v>
      </c>
      <c r="KW1189">
        <v>1227.6090545201655</v>
      </c>
      <c r="KX1189">
        <v>887.28857678206305</v>
      </c>
      <c r="KY1189">
        <v>677.55035818009333</v>
      </c>
      <c r="KZ1189">
        <v>715.54039356936403</v>
      </c>
      <c r="LA1189">
        <v>1348.6305030424628</v>
      </c>
      <c r="LB1189">
        <v>1379.4284633361158</v>
      </c>
      <c r="LC1189">
        <v>1728.7787555356017</v>
      </c>
      <c r="LD1189">
        <v>1808.1031556533771</v>
      </c>
      <c r="LE1189">
        <v>2530.5691143054573</v>
      </c>
      <c r="LF1189">
        <v>1722.8159817233513</v>
      </c>
      <c r="LG1189">
        <v>2085.8094573830354</v>
      </c>
      <c r="LH1189">
        <v>2026.507301846691</v>
      </c>
      <c r="LI1189">
        <v>1626.1913497770911</v>
      </c>
      <c r="LJ1189">
        <v>1546.3902100899516</v>
      </c>
      <c r="LK1189">
        <v>1488.5947884275383</v>
      </c>
      <c r="LL1189">
        <v>1651.3734183357569</v>
      </c>
      <c r="LM1189">
        <v>1134.2593392830051</v>
      </c>
      <c r="LN1189">
        <v>976.57008663232386</v>
      </c>
      <c r="LO1189">
        <v>1005.8122140332538</v>
      </c>
      <c r="LP1189">
        <v>1316.0485025703852</v>
      </c>
      <c r="LQ1189">
        <v>946.90231175787972</v>
      </c>
      <c r="LR1189">
        <v>1183.2759654863908</v>
      </c>
      <c r="LS1189">
        <v>1329.2772880798032</v>
      </c>
      <c r="LT1189">
        <v>1234.9449299070809</v>
      </c>
      <c r="LU1189">
        <v>1518.5291059870985</v>
      </c>
      <c r="LV1189">
        <v>1945.33180629768</v>
      </c>
      <c r="LW1189">
        <v>1962.7994967310035</v>
      </c>
      <c r="LX1189">
        <v>1352.6125817519051</v>
      </c>
      <c r="LY1189">
        <v>1237.6279563881064</v>
      </c>
      <c r="LZ1189">
        <v>1246.762533771722</v>
      </c>
      <c r="MA1189">
        <v>889.06358630741011</v>
      </c>
      <c r="MB1189">
        <v>1210.9251703159575</v>
      </c>
      <c r="MC1189">
        <v>1247.097040416478</v>
      </c>
      <c r="MD1189">
        <v>1142.0232256526431</v>
      </c>
      <c r="ME1189">
        <v>1794.6777155181699</v>
      </c>
      <c r="MF1189">
        <v>1520.952558268076</v>
      </c>
      <c r="MG1189">
        <v>1637.5105799090475</v>
      </c>
      <c r="MH1189">
        <v>1667.3618027698176</v>
      </c>
      <c r="MI1189">
        <v>1410.1434170319769</v>
      </c>
      <c r="MJ1189">
        <v>1267.7802266865181</v>
      </c>
      <c r="MK1189">
        <v>1387.2578220013513</v>
      </c>
      <c r="ML1189">
        <v>1081.894325402345</v>
      </c>
      <c r="MM1189">
        <v>1022.9823757552499</v>
      </c>
      <c r="MN1189">
        <v>920.40606454076624</v>
      </c>
      <c r="MO1189">
        <v>1079.8560486222757</v>
      </c>
      <c r="MP1189">
        <v>1434.2921273913928</v>
      </c>
      <c r="MX1189" s="16">
        <v>73.9380232569886</v>
      </c>
      <c r="MY1189" s="16">
        <v>161.66722385591385</v>
      </c>
      <c r="MZ1189" s="16">
        <v>234.37454516994043</v>
      </c>
      <c r="NA1189" s="16">
        <v>321.39498730041555</v>
      </c>
      <c r="NB1189" s="16">
        <v>329.78875573047867</v>
      </c>
      <c r="NC1189" s="16">
        <v>404.25097696367385</v>
      </c>
      <c r="ND1189" s="16">
        <v>430.62062450808941</v>
      </c>
      <c r="NE1189" s="16">
        <v>439.21160746335471</v>
      </c>
      <c r="NF1189" s="16">
        <v>396.94643752582766</v>
      </c>
      <c r="NG1189" s="16">
        <v>383.83973443128099</v>
      </c>
      <c r="NH1189" s="16">
        <v>385.37771747284182</v>
      </c>
      <c r="NI1189" s="16">
        <v>340.54575507119915</v>
      </c>
      <c r="NJ1189" s="16">
        <v>498.98325819588342</v>
      </c>
      <c r="NK1189" s="16">
        <v>459.06353649359028</v>
      </c>
      <c r="NL1189" s="16">
        <v>442.88740743799883</v>
      </c>
      <c r="NM1189" s="16">
        <v>407.18975063735877</v>
      </c>
      <c r="NN1189" s="16">
        <v>493.41795854658187</v>
      </c>
      <c r="NO1189" s="16">
        <v>404.47531697829777</v>
      </c>
      <c r="NP1189" s="16">
        <v>434.78336856400716</v>
      </c>
      <c r="NQ1189" s="16">
        <v>509.80785014748017</v>
      </c>
      <c r="NR1189" s="16">
        <v>420.76650098700742</v>
      </c>
      <c r="NS1189" s="16">
        <v>413.01486489726074</v>
      </c>
      <c r="NT1189" s="16">
        <v>256.40942409333604</v>
      </c>
      <c r="NU1189" s="16">
        <v>248.05912708777231</v>
      </c>
      <c r="NV1189" s="16">
        <v>259.1870857416348</v>
      </c>
      <c r="NW1189" s="16">
        <v>251.26692977126365</v>
      </c>
      <c r="NX1189" s="16">
        <v>235.13612334645671</v>
      </c>
      <c r="NY1189" s="16">
        <v>259.15597960605027</v>
      </c>
      <c r="NZ1189" s="16">
        <v>319.7645633966568</v>
      </c>
      <c r="OA1189" s="16">
        <v>385.5467426565703</v>
      </c>
      <c r="OB1189" s="16">
        <v>306.24745839805632</v>
      </c>
      <c r="OC1189" s="16">
        <v>258.96473936609215</v>
      </c>
      <c r="OD1189" s="16">
        <v>194.73428069782187</v>
      </c>
      <c r="OE1189" s="16">
        <v>116.51224118269631</v>
      </c>
      <c r="OF1189" s="16">
        <v>181.87184420343473</v>
      </c>
      <c r="OG1189" s="16">
        <v>174.26373528209768</v>
      </c>
      <c r="OH1189" s="16">
        <v>145.15444854411311</v>
      </c>
      <c r="OI1189" s="16">
        <v>257.70647875374033</v>
      </c>
      <c r="OJ1189" s="16">
        <v>347.00284579265673</v>
      </c>
      <c r="OK1189" s="16">
        <v>322.49014280182683</v>
      </c>
      <c r="OL1189" s="16">
        <v>340.0842060017917</v>
      </c>
      <c r="OM1189" s="16">
        <v>356.67595179658042</v>
      </c>
      <c r="ON1189" s="16">
        <v>374.44438980080906</v>
      </c>
      <c r="OO1189" s="16">
        <v>327.03521504701735</v>
      </c>
      <c r="OP1189" s="16">
        <v>370.67779082664879</v>
      </c>
      <c r="OQ1189" s="16">
        <v>347.91280575772839</v>
      </c>
      <c r="OR1189" s="16">
        <v>427.31213191189363</v>
      </c>
      <c r="OS1189" s="16">
        <v>302.77358781541852</v>
      </c>
      <c r="OT1189" s="16">
        <v>346.36664577826087</v>
      </c>
      <c r="PB1189">
        <v>4537.0654180229058</v>
      </c>
      <c r="PC1189">
        <v>5990.0854513591958</v>
      </c>
      <c r="PD1189">
        <v>9780.6328423591294</v>
      </c>
      <c r="PE1189">
        <v>12444.367796590221</v>
      </c>
      <c r="PF1189">
        <v>11449.157313011854</v>
      </c>
      <c r="PG1189">
        <v>12486.849727661374</v>
      </c>
      <c r="PH1189">
        <v>9760.6776583134597</v>
      </c>
      <c r="PI1189">
        <v>6906.8188396898222</v>
      </c>
      <c r="PJ1189">
        <v>6324.2034239151126</v>
      </c>
      <c r="PK1189">
        <v>7595.6575989872163</v>
      </c>
      <c r="PL1189">
        <v>7762.9890929286157</v>
      </c>
      <c r="PM1189">
        <v>5554.0216080148111</v>
      </c>
      <c r="PN1189">
        <v>7043.5192740899793</v>
      </c>
      <c r="PO1189">
        <v>6056.0192144360462</v>
      </c>
      <c r="PP1189">
        <v>4459.2752748108505</v>
      </c>
      <c r="PQ1189">
        <v>7543.2872840874497</v>
      </c>
      <c r="PR1189">
        <v>4091.7577517620412</v>
      </c>
      <c r="PS1189">
        <v>804.89334817817871</v>
      </c>
      <c r="PT1189">
        <v>3019.9677722510169</v>
      </c>
      <c r="PU1189">
        <v>6469.0419927708363</v>
      </c>
      <c r="PV1189">
        <v>11170.555491194989</v>
      </c>
      <c r="PW1189">
        <v>13249.422848327446</v>
      </c>
      <c r="PX1189">
        <v>13782.74142795534</v>
      </c>
      <c r="PY1189">
        <v>13681.750155871152</v>
      </c>
      <c r="PZ1189">
        <v>16297.156141279183</v>
      </c>
      <c r="QA1189">
        <v>16560.386813387704</v>
      </c>
      <c r="QB1189">
        <v>16213.289152199797</v>
      </c>
      <c r="QC1189">
        <v>17162.964370501675</v>
      </c>
      <c r="QD1189">
        <v>18597.351601920116</v>
      </c>
      <c r="QE1189">
        <v>22113.550853898461</v>
      </c>
      <c r="QF1189">
        <v>17205.682145067847</v>
      </c>
      <c r="QG1189">
        <v>16665.367554096141</v>
      </c>
      <c r="QH1189">
        <v>20348.950358917446</v>
      </c>
      <c r="QI1189">
        <v>18303.140931943934</v>
      </c>
      <c r="QJ1189">
        <v>18205.42472802924</v>
      </c>
      <c r="QK1189">
        <v>16744.849725677708</v>
      </c>
      <c r="QL1189">
        <v>16006.001228148412</v>
      </c>
      <c r="QM1189">
        <v>14441.974658531675</v>
      </c>
      <c r="QN1189">
        <v>17021.201382541884</v>
      </c>
      <c r="QO1189">
        <v>16133.636769471055</v>
      </c>
      <c r="QP1189">
        <v>16573.912789913837</v>
      </c>
      <c r="QQ1189">
        <v>17053.046513731446</v>
      </c>
      <c r="QR1189">
        <v>15821.820120990207</v>
      </c>
      <c r="QS1189">
        <v>17585.939464617706</v>
      </c>
      <c r="QT1189">
        <v>15564.766879117047</v>
      </c>
      <c r="QU1189">
        <v>20607.004620429139</v>
      </c>
      <c r="QV1189">
        <v>20567.846969528291</v>
      </c>
      <c r="QW1189">
        <v>24765.354359981044</v>
      </c>
      <c r="RE1189">
        <v>3783.0009078228163</v>
      </c>
      <c r="RF1189">
        <v>550.35193672102287</v>
      </c>
      <c r="RG1189">
        <v>8034.4529972407927</v>
      </c>
      <c r="RH1189">
        <v>14862.381773066962</v>
      </c>
      <c r="RI1189">
        <v>18142.552039687736</v>
      </c>
      <c r="RJ1189">
        <v>14486.804764792198</v>
      </c>
      <c r="RK1189">
        <v>14990.949949478989</v>
      </c>
      <c r="RL1189">
        <v>13043.538235078631</v>
      </c>
      <c r="RM1189">
        <v>25082.014045543256</v>
      </c>
      <c r="RN1189">
        <v>18366.551320326456</v>
      </c>
      <c r="RO1189">
        <v>8766.400258628697</v>
      </c>
      <c r="RP1189">
        <v>25944.410520391601</v>
      </c>
      <c r="RQ1189">
        <v>26534.487423322738</v>
      </c>
      <c r="RR1189">
        <v>49801.726653087084</v>
      </c>
      <c r="RS1189">
        <v>48475.443282960048</v>
      </c>
      <c r="RT1189">
        <v>53111.659873461656</v>
      </c>
      <c r="RU1189">
        <v>43195.728732784584</v>
      </c>
      <c r="RV1189">
        <v>45890.58288976019</v>
      </c>
      <c r="RW1189">
        <v>44153.171571311665</v>
      </c>
      <c r="RX1189">
        <v>50814.221802960812</v>
      </c>
      <c r="RY1189">
        <v>56936.70264722046</v>
      </c>
      <c r="RZ1189">
        <v>57925.507624477134</v>
      </c>
      <c r="SA1189">
        <v>61569.937083081422</v>
      </c>
      <c r="SB1189">
        <v>59932.913653834898</v>
      </c>
      <c r="SC1189">
        <v>58591.791128970362</v>
      </c>
      <c r="SD1189">
        <v>64238.768290432148</v>
      </c>
      <c r="SE1189">
        <v>67012.577360022857</v>
      </c>
      <c r="SF1189">
        <v>66582.565073575359</v>
      </c>
      <c r="SG1189">
        <v>59290.668365025835</v>
      </c>
      <c r="SH1189">
        <v>55678.774719130488</v>
      </c>
      <c r="SI1189">
        <v>63936.598735897351</v>
      </c>
      <c r="SJ1189">
        <v>65705.256038591629</v>
      </c>
      <c r="SK1189">
        <v>76662.173389127798</v>
      </c>
      <c r="SL1189">
        <v>71668.929419195192</v>
      </c>
      <c r="SM1189">
        <v>69304.747457169331</v>
      </c>
      <c r="SN1189">
        <v>66697.951851768608</v>
      </c>
      <c r="SO1189">
        <v>63291.380416555112</v>
      </c>
      <c r="SP1189">
        <v>56253.305289259792</v>
      </c>
      <c r="SQ1189">
        <v>58961.77439038147</v>
      </c>
      <c r="SR1189">
        <v>51341.390765940232</v>
      </c>
      <c r="SS1189">
        <v>51311.748813790451</v>
      </c>
      <c r="ST1189">
        <v>47376.512264847624</v>
      </c>
      <c r="SU1189">
        <v>48202.461082167429</v>
      </c>
      <c r="SV1189">
        <v>43076.327751148019</v>
      </c>
      <c r="SW1189">
        <v>44251.880111654224</v>
      </c>
      <c r="SX1189">
        <v>41524.343196750349</v>
      </c>
      <c r="SY1189">
        <v>41287.712837974046</v>
      </c>
      <c r="SZ1189">
        <v>32435.656515396193</v>
      </c>
      <c r="TH1189">
        <v>793.80693484671019</v>
      </c>
      <c r="TI1189">
        <v>1936.2759494806842</v>
      </c>
      <c r="TJ1189">
        <v>2646.4755978757753</v>
      </c>
      <c r="TK1189">
        <v>1605.8915575413359</v>
      </c>
      <c r="TL1189">
        <v>4430.929260408253</v>
      </c>
      <c r="TM1189">
        <v>6397.5840931563525</v>
      </c>
      <c r="TN1189">
        <v>7180.9370382256166</v>
      </c>
      <c r="TO1189">
        <v>8844.5682530275335</v>
      </c>
      <c r="TP1189">
        <v>8247.614292344384</v>
      </c>
      <c r="TQ1189">
        <v>8498.0399490509772</v>
      </c>
      <c r="TR1189">
        <v>8819.7093237301124</v>
      </c>
      <c r="TS1189">
        <v>8485.1407671322868</v>
      </c>
      <c r="TT1189">
        <v>7871.5613009873641</v>
      </c>
      <c r="TU1189">
        <v>7965.5447275730176</v>
      </c>
      <c r="TV1189">
        <v>6871.2153537674139</v>
      </c>
      <c r="TW1189">
        <v>8129.5688222797808</v>
      </c>
      <c r="TX1189">
        <v>9606.1697934668282</v>
      </c>
      <c r="TY1189">
        <v>9207.7668331796249</v>
      </c>
      <c r="TZ1189">
        <v>8010.7392842554673</v>
      </c>
      <c r="UA1189">
        <v>9109.9900660847816</v>
      </c>
      <c r="UB1189">
        <v>10568.797363350075</v>
      </c>
      <c r="UC1189">
        <v>10810.305934358739</v>
      </c>
      <c r="UD1189">
        <v>10158.853144037917</v>
      </c>
      <c r="UE1189">
        <v>11776.339086604048</v>
      </c>
      <c r="UF1189">
        <v>10661.508243423388</v>
      </c>
      <c r="UG1189">
        <v>10781.683338099247</v>
      </c>
      <c r="UH1189">
        <v>10649.253851637406</v>
      </c>
      <c r="UI1189">
        <v>9951.882016504338</v>
      </c>
      <c r="UJ1189">
        <v>9287.0495990131476</v>
      </c>
      <c r="UK1189">
        <v>10202.66051405635</v>
      </c>
      <c r="UL1189">
        <v>10473.76737859338</v>
      </c>
      <c r="UM1189">
        <v>9001.0631851176131</v>
      </c>
      <c r="UN1189">
        <v>10526.966897335571</v>
      </c>
      <c r="UO1189">
        <v>9875.7927857636496</v>
      </c>
      <c r="UP1189">
        <v>9465.2771534707572</v>
      </c>
      <c r="UQ1189">
        <v>10066.322347288948</v>
      </c>
      <c r="UR1189">
        <v>9888.910073635052</v>
      </c>
      <c r="US1189">
        <v>9737.4977868144833</v>
      </c>
      <c r="UT1189">
        <v>7693.9537332890359</v>
      </c>
      <c r="UU1189">
        <v>7268.2752005498314</v>
      </c>
      <c r="UV1189">
        <v>6127.1775106961559</v>
      </c>
      <c r="UW1189">
        <v>6244.3808433348431</v>
      </c>
      <c r="UX1189">
        <v>6239.3118814434956</v>
      </c>
      <c r="UY1189">
        <v>7239.880122703782</v>
      </c>
      <c r="UZ1189">
        <v>8985.0809469198575</v>
      </c>
      <c r="VA1189">
        <v>7836.5256558605697</v>
      </c>
      <c r="VB1189">
        <v>6559.7742777440235</v>
      </c>
      <c r="VC1189">
        <v>5963.316678440322</v>
      </c>
    </row>
    <row r="1190" spans="306:575" x14ac:dyDescent="0.45">
      <c r="KT1190">
        <v>163.55078037231993</v>
      </c>
      <c r="KU1190">
        <v>234.29417108193309</v>
      </c>
      <c r="KV1190">
        <v>447.55320669618959</v>
      </c>
      <c r="KW1190">
        <v>572.62007616105302</v>
      </c>
      <c r="KX1190">
        <v>730.24234694249901</v>
      </c>
      <c r="KY1190">
        <v>864.11246274605844</v>
      </c>
      <c r="KZ1190">
        <v>1087.9367496160901</v>
      </c>
      <c r="LA1190">
        <v>1382.0987470071273</v>
      </c>
      <c r="LB1190">
        <v>1213.157349286412</v>
      </c>
      <c r="LC1190">
        <v>1246.4219091124896</v>
      </c>
      <c r="LD1190">
        <v>1179.1418221033334</v>
      </c>
      <c r="LE1190">
        <v>1515.2837677991788</v>
      </c>
      <c r="LF1190">
        <v>1143.9199852570591</v>
      </c>
      <c r="LG1190">
        <v>1168.1361221189097</v>
      </c>
      <c r="LH1190">
        <v>824.33045432960853</v>
      </c>
      <c r="LI1190">
        <v>656.0426889482186</v>
      </c>
      <c r="LJ1190">
        <v>1068.9681047133745</v>
      </c>
      <c r="LK1190">
        <v>973.61181100658632</v>
      </c>
      <c r="LL1190">
        <v>999.95645947206322</v>
      </c>
      <c r="LM1190">
        <v>915.15135438507548</v>
      </c>
      <c r="LN1190">
        <v>1167.904305097218</v>
      </c>
      <c r="LO1190">
        <v>655.84114710826668</v>
      </c>
      <c r="LP1190">
        <v>987.99161235598456</v>
      </c>
      <c r="LQ1190">
        <v>971.06935076562013</v>
      </c>
      <c r="LR1190">
        <v>975.27050709662592</v>
      </c>
      <c r="LS1190">
        <v>1700.2803177326568</v>
      </c>
      <c r="LT1190">
        <v>2258.9932121346951</v>
      </c>
      <c r="LU1190">
        <v>2054.6653242242419</v>
      </c>
      <c r="LV1190">
        <v>2120.2186909036395</v>
      </c>
      <c r="LW1190">
        <v>1955.266546382371</v>
      </c>
      <c r="LX1190">
        <v>1866.6958240614636</v>
      </c>
      <c r="LY1190">
        <v>1449.7402723896557</v>
      </c>
      <c r="LZ1190">
        <v>1221.7398036763136</v>
      </c>
      <c r="MA1190">
        <v>1411.1349801117196</v>
      </c>
      <c r="MB1190">
        <v>1433.4839414569046</v>
      </c>
      <c r="MC1190">
        <v>1167.938781176656</v>
      </c>
      <c r="MD1190">
        <v>1469.1821999406829</v>
      </c>
      <c r="ME1190">
        <v>1840.5039491237769</v>
      </c>
      <c r="MF1190">
        <v>1722.7086983191709</v>
      </c>
      <c r="MG1190">
        <v>1513.0424939176878</v>
      </c>
      <c r="MH1190">
        <v>1586.9429549873844</v>
      </c>
      <c r="MI1190">
        <v>1711.3169918425533</v>
      </c>
      <c r="MJ1190">
        <v>1539.2916721640706</v>
      </c>
      <c r="MK1190">
        <v>1725.196687964903</v>
      </c>
      <c r="ML1190">
        <v>1729.354505455404</v>
      </c>
      <c r="MM1190">
        <v>1524.2995604030084</v>
      </c>
      <c r="MN1190">
        <v>1758.1804860502407</v>
      </c>
      <c r="MO1190">
        <v>1615.6445952202901</v>
      </c>
      <c r="MP1190">
        <v>1637.317537453539</v>
      </c>
      <c r="MX1190" s="16">
        <v>237.87058376005888</v>
      </c>
      <c r="MY1190" s="16">
        <v>265.9513943618947</v>
      </c>
      <c r="MZ1190" s="16">
        <v>266.4117897698539</v>
      </c>
      <c r="NA1190" s="16">
        <v>293.96971025963069</v>
      </c>
      <c r="NB1190" s="16">
        <v>368.69672160111816</v>
      </c>
      <c r="NC1190" s="16">
        <v>387.11727855542728</v>
      </c>
      <c r="ND1190" s="16">
        <v>478.41664635385723</v>
      </c>
      <c r="NE1190" s="16">
        <v>538.47209886567805</v>
      </c>
      <c r="NF1190" s="16">
        <v>503.35106293013177</v>
      </c>
      <c r="NG1190" s="16">
        <v>434.10156405629675</v>
      </c>
      <c r="NH1190" s="16">
        <v>382.90263356581937</v>
      </c>
      <c r="NI1190" s="16">
        <v>396.41888100106229</v>
      </c>
      <c r="NJ1190" s="16">
        <v>414.76943994850069</v>
      </c>
      <c r="NK1190" s="16">
        <v>317.71486617162429</v>
      </c>
      <c r="NL1190" s="16">
        <v>301.74164759810242</v>
      </c>
      <c r="NM1190" s="16">
        <v>266.22257149253971</v>
      </c>
      <c r="NN1190" s="16">
        <v>340.3478668683432</v>
      </c>
      <c r="NO1190" s="16">
        <v>277.27350868806218</v>
      </c>
      <c r="NP1190" s="16">
        <v>314.28928138466313</v>
      </c>
      <c r="NQ1190" s="16">
        <v>225.00982205112604</v>
      </c>
      <c r="NR1190" s="16">
        <v>273.33856040060408</v>
      </c>
      <c r="NS1190" s="16">
        <v>303.96728708897302</v>
      </c>
      <c r="NT1190" s="16">
        <v>153.86140834787577</v>
      </c>
      <c r="NU1190" s="16">
        <v>166.82678312477935</v>
      </c>
      <c r="NV1190" s="16">
        <v>224.83047793861735</v>
      </c>
      <c r="NW1190" s="16">
        <v>286.54681655367142</v>
      </c>
      <c r="NX1190" s="16">
        <v>238.32171358461278</v>
      </c>
      <c r="NY1190" s="16">
        <v>269.00608397222271</v>
      </c>
      <c r="NZ1190" s="16">
        <v>445.44383833857876</v>
      </c>
      <c r="OA1190" s="16">
        <v>382.47301569731155</v>
      </c>
      <c r="OB1190" s="16">
        <v>381.14808844959924</v>
      </c>
      <c r="OC1190" s="16">
        <v>289.76379520749219</v>
      </c>
      <c r="OD1190" s="16">
        <v>320.01283915531604</v>
      </c>
      <c r="OE1190" s="16">
        <v>248.24220394933957</v>
      </c>
      <c r="OF1190" s="16">
        <v>250.78680663450385</v>
      </c>
      <c r="OG1190" s="16">
        <v>258.03818983115093</v>
      </c>
      <c r="OH1190" s="16">
        <v>252.67997286204991</v>
      </c>
      <c r="OI1190" s="16">
        <v>388.28318129411616</v>
      </c>
      <c r="OJ1190" s="16">
        <v>423.98020949529155</v>
      </c>
      <c r="OK1190" s="16">
        <v>467.01674063295076</v>
      </c>
      <c r="OL1190" s="16">
        <v>313.70418043415384</v>
      </c>
      <c r="OM1190" s="16">
        <v>314.22228132755077</v>
      </c>
      <c r="ON1190" s="16">
        <v>304.89971940195187</v>
      </c>
      <c r="OO1190" s="16">
        <v>340.97515989454035</v>
      </c>
      <c r="OP1190" s="16">
        <v>444.60352761131378</v>
      </c>
      <c r="OQ1190" s="16">
        <v>389.66648949617922</v>
      </c>
      <c r="OR1190" s="16">
        <v>502.34023237560973</v>
      </c>
      <c r="OS1190" s="16">
        <v>424.02325920426347</v>
      </c>
      <c r="OT1190" s="16">
        <v>462.96201336117372</v>
      </c>
      <c r="PB1190">
        <v>5217.3750469941351</v>
      </c>
      <c r="PC1190">
        <v>4143.3230247263864</v>
      </c>
      <c r="PD1190">
        <v>7005.6865347672219</v>
      </c>
      <c r="PE1190">
        <v>7644.8123224176134</v>
      </c>
      <c r="PF1190">
        <v>8038.4224260573237</v>
      </c>
      <c r="PG1190">
        <v>11746.020988365157</v>
      </c>
      <c r="PH1190">
        <v>11940.620697478684</v>
      </c>
      <c r="PI1190">
        <v>11559.469864728857</v>
      </c>
      <c r="PJ1190">
        <v>10723.729710135864</v>
      </c>
      <c r="PK1190">
        <v>13560.091608432163</v>
      </c>
      <c r="PL1190">
        <v>12989.078787470686</v>
      </c>
      <c r="PM1190">
        <v>16191.981850377655</v>
      </c>
      <c r="PN1190">
        <v>14018.680663839241</v>
      </c>
      <c r="PO1190">
        <v>14063.436544680673</v>
      </c>
      <c r="PP1190">
        <v>15106.270378089375</v>
      </c>
      <c r="PQ1190">
        <v>13221.91105278209</v>
      </c>
      <c r="PR1190">
        <v>15662.797980346477</v>
      </c>
      <c r="PS1190">
        <v>12349.282402643294</v>
      </c>
      <c r="PT1190">
        <v>13130.748026036534</v>
      </c>
      <c r="PU1190">
        <v>10772.407765860218</v>
      </c>
      <c r="PV1190">
        <v>14090.606652246892</v>
      </c>
      <c r="PW1190">
        <v>17688.661380553662</v>
      </c>
      <c r="PX1190">
        <v>19133.764676592447</v>
      </c>
      <c r="PY1190">
        <v>20694.582048122091</v>
      </c>
      <c r="PZ1190">
        <v>19799.444345082047</v>
      </c>
      <c r="QA1190">
        <v>19126.018583786816</v>
      </c>
      <c r="QB1190">
        <v>18749.528202931626</v>
      </c>
      <c r="QC1190">
        <v>18936.25407920251</v>
      </c>
      <c r="QD1190">
        <v>19781.305704622908</v>
      </c>
      <c r="QE1190">
        <v>15975.40569946962</v>
      </c>
      <c r="QF1190">
        <v>18645.549050101428</v>
      </c>
      <c r="QG1190">
        <v>18175.525629677577</v>
      </c>
      <c r="QH1190">
        <v>13794.173826192538</v>
      </c>
      <c r="QI1190">
        <v>15716.544252618769</v>
      </c>
      <c r="QJ1190">
        <v>15564.120249348824</v>
      </c>
      <c r="QK1190">
        <v>15488.369130612115</v>
      </c>
      <c r="QL1190">
        <v>16774.525705636803</v>
      </c>
      <c r="QM1190">
        <v>21714.969928585895</v>
      </c>
      <c r="QN1190">
        <v>22852.391452458603</v>
      </c>
      <c r="QO1190">
        <v>22330.650059125957</v>
      </c>
      <c r="QP1190">
        <v>17475.471126519085</v>
      </c>
      <c r="QQ1190">
        <v>17641.934500975462</v>
      </c>
      <c r="QR1190">
        <v>16358.481701720548</v>
      </c>
      <c r="QS1190">
        <v>13298.184982231207</v>
      </c>
      <c r="QT1190">
        <v>13602.278823125398</v>
      </c>
      <c r="QU1190">
        <v>14354.048352302354</v>
      </c>
      <c r="QV1190">
        <v>14454.217946484532</v>
      </c>
      <c r="QW1190">
        <v>13253.677349524474</v>
      </c>
      <c r="RE1190">
        <v>10068.824580077278</v>
      </c>
      <c r="RF1190">
        <v>2313.6094305481729</v>
      </c>
      <c r="RG1190">
        <v>9594.4000367033805</v>
      </c>
      <c r="RH1190">
        <v>9839.7422846690752</v>
      </c>
      <c r="RI1190">
        <v>10468.951159084345</v>
      </c>
      <c r="RJ1190">
        <v>10065.358842247466</v>
      </c>
      <c r="RK1190">
        <v>16312.261260561096</v>
      </c>
      <c r="RL1190">
        <v>13180.875640942857</v>
      </c>
      <c r="RM1190">
        <v>21881.953842949362</v>
      </c>
      <c r="RN1190">
        <v>25230.620919467918</v>
      </c>
      <c r="RO1190">
        <v>26545.590476213201</v>
      </c>
      <c r="RP1190">
        <v>43541.40928397364</v>
      </c>
      <c r="RQ1190">
        <v>48950.656915646126</v>
      </c>
      <c r="RR1190">
        <v>48874.683111511426</v>
      </c>
      <c r="RS1190">
        <v>60489.519597217477</v>
      </c>
      <c r="RT1190">
        <v>66588.087164745957</v>
      </c>
      <c r="RU1190">
        <v>60281.050485761327</v>
      </c>
      <c r="RV1190">
        <v>51072.223632961235</v>
      </c>
      <c r="RW1190">
        <v>51324.045109623417</v>
      </c>
      <c r="RX1190">
        <v>62063.013996259469</v>
      </c>
      <c r="RY1190">
        <v>66711.889452331277</v>
      </c>
      <c r="RZ1190">
        <v>68658.67545417721</v>
      </c>
      <c r="SA1190">
        <v>68919.009063771227</v>
      </c>
      <c r="SB1190">
        <v>69943.475310227732</v>
      </c>
      <c r="SC1190">
        <v>69349.357381085734</v>
      </c>
      <c r="SD1190">
        <v>68084.337188849619</v>
      </c>
      <c r="SE1190">
        <v>63299.048701332023</v>
      </c>
      <c r="SF1190">
        <v>65173.197536041414</v>
      </c>
      <c r="SG1190">
        <v>57991.683302338868</v>
      </c>
      <c r="SH1190">
        <v>48888.723923459504</v>
      </c>
      <c r="SI1190">
        <v>40520.346717055865</v>
      </c>
      <c r="SJ1190">
        <v>52518.911269191005</v>
      </c>
      <c r="SK1190">
        <v>50449.111465155351</v>
      </c>
      <c r="SL1190">
        <v>47533.439636350209</v>
      </c>
      <c r="SM1190">
        <v>52221.083394339781</v>
      </c>
      <c r="SN1190">
        <v>48927.082264230608</v>
      </c>
      <c r="SO1190">
        <v>55267.26718648566</v>
      </c>
      <c r="SP1190">
        <v>57929.380928346582</v>
      </c>
      <c r="SQ1190">
        <v>50414.207133669544</v>
      </c>
      <c r="SR1190">
        <v>44814.817020201954</v>
      </c>
      <c r="SS1190">
        <v>50238.014691466138</v>
      </c>
      <c r="ST1190">
        <v>52766.448870064487</v>
      </c>
      <c r="SU1190">
        <v>44084.331280042614</v>
      </c>
      <c r="SV1190">
        <v>42062.364698331381</v>
      </c>
      <c r="SW1190">
        <v>40484.237415368763</v>
      </c>
      <c r="SX1190">
        <v>42504.20309982734</v>
      </c>
      <c r="SY1190">
        <v>66568.676761431474</v>
      </c>
      <c r="SZ1190">
        <v>63703.127520516318</v>
      </c>
      <c r="TH1190">
        <v>377.1555826689131</v>
      </c>
      <c r="TI1190">
        <v>1276.6679210871876</v>
      </c>
      <c r="TJ1190">
        <v>2179.370161814993</v>
      </c>
      <c r="TK1190">
        <v>3036.0734614665598</v>
      </c>
      <c r="TL1190">
        <v>3460.6278416509203</v>
      </c>
      <c r="TM1190">
        <v>4481.6842306210347</v>
      </c>
      <c r="TN1190">
        <v>3293.5595160610442</v>
      </c>
      <c r="TO1190">
        <v>5448.213889461691</v>
      </c>
      <c r="TP1190">
        <v>6829.434390278062</v>
      </c>
      <c r="TQ1190">
        <v>7422.1778042877349</v>
      </c>
      <c r="TR1190">
        <v>5886.843244686972</v>
      </c>
      <c r="TS1190">
        <v>6238.4480170007646</v>
      </c>
      <c r="TT1190">
        <v>8628.4995120505191</v>
      </c>
      <c r="TU1190">
        <v>6381.712029414155</v>
      </c>
      <c r="TV1190">
        <v>6458.1700420880316</v>
      </c>
      <c r="TW1190">
        <v>6568.9683457983774</v>
      </c>
      <c r="TX1190">
        <v>8245.0942404700163</v>
      </c>
      <c r="TY1190">
        <v>8472.2517043835269</v>
      </c>
      <c r="TZ1190">
        <v>8657.3452731154175</v>
      </c>
      <c r="UA1190">
        <v>9767.3523000444802</v>
      </c>
      <c r="UB1190">
        <v>6559.0138125244048</v>
      </c>
      <c r="UC1190">
        <v>8210.0582440664275</v>
      </c>
      <c r="UD1190">
        <v>8072.4531985814592</v>
      </c>
      <c r="UE1190">
        <v>7120.6248417266306</v>
      </c>
      <c r="UF1190">
        <v>7229.0811684646624</v>
      </c>
      <c r="UG1190">
        <v>6791.6646976030679</v>
      </c>
      <c r="UH1190">
        <v>5991.3370761390152</v>
      </c>
      <c r="UI1190">
        <v>6410.1619040566429</v>
      </c>
      <c r="UJ1190">
        <v>7349.9458975247326</v>
      </c>
      <c r="UK1190">
        <v>8006.4873048364407</v>
      </c>
      <c r="UL1190">
        <v>9603.5317706712376</v>
      </c>
      <c r="UM1190">
        <v>12172.909913009475</v>
      </c>
      <c r="UN1190">
        <v>12013.810896448522</v>
      </c>
      <c r="UO1190">
        <v>13216.540709962695</v>
      </c>
      <c r="UP1190">
        <v>12544.298314419537</v>
      </c>
      <c r="UQ1190">
        <v>13860.536284795704</v>
      </c>
      <c r="UR1190">
        <v>14682.537935947021</v>
      </c>
      <c r="US1190">
        <v>14672.68768137953</v>
      </c>
      <c r="UT1190">
        <v>13867.450212025606</v>
      </c>
      <c r="UU1190">
        <v>14426.962813767657</v>
      </c>
      <c r="UV1190">
        <v>11928.419397358655</v>
      </c>
      <c r="UW1190">
        <v>8500.954758002501</v>
      </c>
      <c r="UX1190">
        <v>8288.3150729036915</v>
      </c>
      <c r="UY1190">
        <v>8598.0665398677666</v>
      </c>
      <c r="UZ1190">
        <v>7452.3510074776777</v>
      </c>
      <c r="VA1190">
        <v>5475.1939374615013</v>
      </c>
      <c r="VB1190">
        <v>5881.4298683935849</v>
      </c>
      <c r="VC1190">
        <v>7773.1841510603399</v>
      </c>
    </row>
    <row r="1191" spans="306:575" x14ac:dyDescent="0.45">
      <c r="KT1191">
        <v>201.70995649156245</v>
      </c>
      <c r="KU1191">
        <v>570.61978233197249</v>
      </c>
      <c r="KV1191">
        <v>900.15906167452272</v>
      </c>
      <c r="KW1191">
        <v>794.93158237160685</v>
      </c>
      <c r="KX1191">
        <v>932.9506758829956</v>
      </c>
      <c r="KY1191">
        <v>1004.498907561495</v>
      </c>
      <c r="KZ1191">
        <v>1149.6255372901414</v>
      </c>
      <c r="LA1191">
        <v>970.80650755514966</v>
      </c>
      <c r="LB1191">
        <v>636.99717822096318</v>
      </c>
      <c r="LC1191">
        <v>571.54744880036401</v>
      </c>
      <c r="LD1191">
        <v>366.16189362097288</v>
      </c>
      <c r="LE1191">
        <v>829.03567042646648</v>
      </c>
      <c r="LF1191">
        <v>1005.7534418395418</v>
      </c>
      <c r="LG1191">
        <v>1092.9687406936152</v>
      </c>
      <c r="LH1191">
        <v>1494.1774251457307</v>
      </c>
      <c r="LI1191">
        <v>1566.1858590589156</v>
      </c>
      <c r="LJ1191">
        <v>1213.791633173681</v>
      </c>
      <c r="LK1191">
        <v>1551.633217721728</v>
      </c>
      <c r="LL1191">
        <v>1646.2036282167885</v>
      </c>
      <c r="LM1191">
        <v>1488.8046925489905</v>
      </c>
      <c r="LN1191">
        <v>1317.7549232923584</v>
      </c>
      <c r="LO1191">
        <v>1099.7566689431778</v>
      </c>
      <c r="LP1191">
        <v>884.43303131059872</v>
      </c>
      <c r="LQ1191">
        <v>534.96241922789545</v>
      </c>
      <c r="LR1191">
        <v>815.35500656665579</v>
      </c>
      <c r="LS1191">
        <v>911.1989382998803</v>
      </c>
      <c r="LT1191">
        <v>1294.2079324885287</v>
      </c>
      <c r="LU1191">
        <v>1095.6111141793069</v>
      </c>
      <c r="LV1191">
        <v>1654.5498269965165</v>
      </c>
      <c r="LW1191">
        <v>1499.25641164953</v>
      </c>
      <c r="LX1191">
        <v>1571.8464123655879</v>
      </c>
      <c r="LY1191">
        <v>1951.2117839669882</v>
      </c>
      <c r="LZ1191">
        <v>1703.0491373567829</v>
      </c>
      <c r="MA1191">
        <v>1500.5211556931381</v>
      </c>
      <c r="MB1191">
        <v>1044.00588462925</v>
      </c>
      <c r="MC1191">
        <v>1529.1742695270748</v>
      </c>
      <c r="MD1191">
        <v>1658.215728925175</v>
      </c>
      <c r="ME1191">
        <v>1714.5330575838609</v>
      </c>
      <c r="MF1191">
        <v>1865.2660121317654</v>
      </c>
      <c r="MG1191">
        <v>1924.6714512724316</v>
      </c>
      <c r="MH1191">
        <v>1565.7187073907735</v>
      </c>
      <c r="MI1191">
        <v>1691.3563176272207</v>
      </c>
      <c r="MJ1191">
        <v>1567.6146983277906</v>
      </c>
      <c r="MK1191">
        <v>1462.2279843683232</v>
      </c>
      <c r="ML1191">
        <v>1327.9074819119378</v>
      </c>
      <c r="MM1191">
        <v>1402.980241703958</v>
      </c>
      <c r="MN1191">
        <v>1443.7930575670853</v>
      </c>
      <c r="MO1191">
        <v>1817.1655183000805</v>
      </c>
      <c r="MP1191">
        <v>2085.3669607671736</v>
      </c>
      <c r="MX1191" s="16">
        <v>53.797022327105879</v>
      </c>
      <c r="MY1191" s="16">
        <v>125.77340501838732</v>
      </c>
      <c r="MZ1191" s="16">
        <v>211.04243594716212</v>
      </c>
      <c r="NA1191" s="16">
        <v>290.16600371880037</v>
      </c>
      <c r="NB1191" s="16">
        <v>321.35768890445041</v>
      </c>
      <c r="NC1191" s="16">
        <v>235.58382603427549</v>
      </c>
      <c r="ND1191" s="16">
        <v>280.9324078794545</v>
      </c>
      <c r="NE1191" s="16">
        <v>347.53860394677838</v>
      </c>
      <c r="NF1191" s="16">
        <v>434.1910406723531</v>
      </c>
      <c r="NG1191" s="16">
        <v>356.55297080768628</v>
      </c>
      <c r="NH1191" s="16">
        <v>328.77913637954208</v>
      </c>
      <c r="NI1191" s="16">
        <v>245.42280459984531</v>
      </c>
      <c r="NJ1191" s="16">
        <v>308.09330471839644</v>
      </c>
      <c r="NK1191" s="16">
        <v>360.69341042815063</v>
      </c>
      <c r="NL1191" s="16">
        <v>361.97795679434779</v>
      </c>
      <c r="NM1191" s="16">
        <v>403.0251657940218</v>
      </c>
      <c r="NN1191" s="16">
        <v>421.60695549159965</v>
      </c>
      <c r="NO1191" s="16">
        <v>376.06864384300945</v>
      </c>
      <c r="NP1191" s="16">
        <v>402.52220274169633</v>
      </c>
      <c r="NQ1191" s="16">
        <v>314.69795776410336</v>
      </c>
      <c r="NR1191" s="16">
        <v>198.60319554030573</v>
      </c>
      <c r="NS1191" s="16">
        <v>175.34439378615465</v>
      </c>
      <c r="NT1191" s="16">
        <v>200.03296844601854</v>
      </c>
      <c r="NU1191" s="16">
        <v>336.20555067565493</v>
      </c>
      <c r="NV1191" s="16">
        <v>367.72426533460407</v>
      </c>
      <c r="NW1191" s="16">
        <v>402.14000316171808</v>
      </c>
      <c r="NX1191" s="16">
        <v>512.80421644652904</v>
      </c>
      <c r="NY1191" s="16">
        <v>374.93125939103629</v>
      </c>
      <c r="NZ1191" s="16">
        <v>470.52319951339098</v>
      </c>
      <c r="OA1191" s="16">
        <v>393.96560305605783</v>
      </c>
      <c r="OB1191" s="16">
        <v>452.00407615565626</v>
      </c>
      <c r="OC1191" s="16">
        <v>455.57375458380699</v>
      </c>
      <c r="OD1191" s="16">
        <v>445.31445658914481</v>
      </c>
      <c r="OE1191" s="16">
        <v>378.57640547003018</v>
      </c>
      <c r="OF1191" s="16">
        <v>460.18550709435715</v>
      </c>
      <c r="OG1191" s="16">
        <v>564.72454793833549</v>
      </c>
      <c r="OH1191" s="16">
        <v>483.44816123035304</v>
      </c>
      <c r="OI1191" s="16">
        <v>406.11998342186155</v>
      </c>
      <c r="OJ1191" s="16">
        <v>264.96755865026944</v>
      </c>
      <c r="OK1191" s="16">
        <v>268.87249554424852</v>
      </c>
      <c r="OL1191" s="16">
        <v>396.94665704736587</v>
      </c>
      <c r="OM1191" s="16">
        <v>438.7021719877161</v>
      </c>
      <c r="ON1191" s="16">
        <v>421.75786833480765</v>
      </c>
      <c r="OO1191" s="16">
        <v>407.26166455251968</v>
      </c>
      <c r="OP1191" s="16">
        <v>359.24492269878857</v>
      </c>
      <c r="OQ1191" s="16">
        <v>480.88769713206045</v>
      </c>
      <c r="OR1191" s="16">
        <v>517.31493119910726</v>
      </c>
      <c r="OS1191" s="16">
        <v>494.82948425052945</v>
      </c>
      <c r="OT1191" s="16">
        <v>536.62705796084401</v>
      </c>
      <c r="PB1191">
        <v>1531.7827780648402</v>
      </c>
      <c r="PC1191">
        <v>3109.6656486936176</v>
      </c>
      <c r="PD1191">
        <v>6177.4099266406183</v>
      </c>
      <c r="PE1191">
        <v>8353.8488797845839</v>
      </c>
      <c r="PF1191">
        <v>9711.1500341856427</v>
      </c>
      <c r="PG1191">
        <v>9716.2027365350823</v>
      </c>
      <c r="PH1191">
        <v>11343.041404284937</v>
      </c>
      <c r="PI1191">
        <v>12110.584153759139</v>
      </c>
      <c r="PJ1191">
        <v>13696.772338337536</v>
      </c>
      <c r="PK1191">
        <v>19612.519993085585</v>
      </c>
      <c r="PL1191">
        <v>13135.820678561469</v>
      </c>
      <c r="PM1191">
        <v>16217.580784112401</v>
      </c>
      <c r="PN1191">
        <v>17863.413374244516</v>
      </c>
      <c r="PO1191">
        <v>17509.881099382379</v>
      </c>
      <c r="PP1191">
        <v>17561.667835756387</v>
      </c>
      <c r="PQ1191">
        <v>19881.734371227853</v>
      </c>
      <c r="PR1191">
        <v>21407.004335232799</v>
      </c>
      <c r="PS1191">
        <v>21201.973549446353</v>
      </c>
      <c r="PT1191">
        <v>18651.137069573408</v>
      </c>
      <c r="PU1191">
        <v>19467.391142084962</v>
      </c>
      <c r="PV1191">
        <v>20495.308698271077</v>
      </c>
      <c r="PW1191">
        <v>22271.605859263018</v>
      </c>
      <c r="PX1191">
        <v>22601.932356872112</v>
      </c>
      <c r="PY1191">
        <v>21923.237594726754</v>
      </c>
      <c r="PZ1191">
        <v>23928.853483041265</v>
      </c>
      <c r="QA1191">
        <v>22847.486798783299</v>
      </c>
      <c r="QB1191">
        <v>18882.213215777643</v>
      </c>
      <c r="QC1191">
        <v>15562.258664072011</v>
      </c>
      <c r="QD1191">
        <v>16964.255884829912</v>
      </c>
      <c r="QE1191">
        <v>16388.537993200243</v>
      </c>
      <c r="QF1191">
        <v>15797.631313899634</v>
      </c>
      <c r="QG1191">
        <v>19489.394481831587</v>
      </c>
      <c r="QH1191">
        <v>19913.088684232804</v>
      </c>
      <c r="QI1191">
        <v>21479.870039412028</v>
      </c>
      <c r="QJ1191">
        <v>22523.53497545997</v>
      </c>
      <c r="QK1191">
        <v>21015.891839397122</v>
      </c>
      <c r="QL1191">
        <v>18084.205146273769</v>
      </c>
      <c r="QM1191">
        <v>17451.742448789388</v>
      </c>
      <c r="QN1191">
        <v>16826.743150606369</v>
      </c>
      <c r="QO1191">
        <v>16454.351523766196</v>
      </c>
      <c r="QP1191">
        <v>19368.892837046333</v>
      </c>
      <c r="QQ1191">
        <v>21021.97978183896</v>
      </c>
      <c r="QR1191">
        <v>21291.885706229386</v>
      </c>
      <c r="QS1191">
        <v>20273.157919430516</v>
      </c>
      <c r="QT1191">
        <v>22596.263586801419</v>
      </c>
      <c r="QU1191">
        <v>25189.404987297014</v>
      </c>
      <c r="QV1191">
        <v>27264.559309515018</v>
      </c>
      <c r="QW1191">
        <v>25434.506409190806</v>
      </c>
      <c r="RE1191">
        <v>7222.7236855776282</v>
      </c>
      <c r="RF1191">
        <v>21185.523848594836</v>
      </c>
      <c r="RG1191">
        <v>28854.917496917769</v>
      </c>
      <c r="RH1191">
        <v>27605.665615073329</v>
      </c>
      <c r="RI1191">
        <v>24909.75490074425</v>
      </c>
      <c r="RJ1191">
        <v>13008.312615844743</v>
      </c>
      <c r="RK1191">
        <v>9767.6522672607098</v>
      </c>
      <c r="RL1191">
        <v>14715.045825206209</v>
      </c>
      <c r="RM1191">
        <v>28674.452842589733</v>
      </c>
      <c r="RN1191">
        <v>15238.865529047966</v>
      </c>
      <c r="RO1191">
        <v>18084.357298378134</v>
      </c>
      <c r="RP1191">
        <v>18020.194690364406</v>
      </c>
      <c r="RQ1191">
        <v>26081.501357855846</v>
      </c>
      <c r="RR1191">
        <v>36075.432111758571</v>
      </c>
      <c r="RS1191">
        <v>39076.513472239509</v>
      </c>
      <c r="RT1191">
        <v>45347.560628105544</v>
      </c>
      <c r="RU1191">
        <v>41687.930733527588</v>
      </c>
      <c r="RV1191">
        <v>55680.463790258553</v>
      </c>
      <c r="RW1191">
        <v>56677.647147709504</v>
      </c>
      <c r="RX1191">
        <v>65311.536954240764</v>
      </c>
      <c r="RY1191">
        <v>63176.823473279474</v>
      </c>
      <c r="RZ1191">
        <v>59387.298452870629</v>
      </c>
      <c r="SA1191">
        <v>60736.142701845296</v>
      </c>
      <c r="SB1191">
        <v>61551.718581909161</v>
      </c>
      <c r="SC1191">
        <v>61857.503421985188</v>
      </c>
      <c r="SD1191">
        <v>59001.843505116056</v>
      </c>
      <c r="SE1191">
        <v>57385.149579328718</v>
      </c>
      <c r="SF1191">
        <v>54881.26470200115</v>
      </c>
      <c r="SG1191">
        <v>54689.132851683185</v>
      </c>
      <c r="SH1191">
        <v>53517.14781735705</v>
      </c>
      <c r="SI1191">
        <v>61941.776341144847</v>
      </c>
      <c r="SJ1191">
        <v>71850.538482757576</v>
      </c>
      <c r="SK1191">
        <v>64350.226442073057</v>
      </c>
      <c r="SL1191">
        <v>55556.852481305774</v>
      </c>
      <c r="SM1191">
        <v>57458.92391896795</v>
      </c>
      <c r="SN1191">
        <v>47521.407040760401</v>
      </c>
      <c r="SO1191">
        <v>53959.261129974526</v>
      </c>
      <c r="SP1191">
        <v>45560.641527074222</v>
      </c>
      <c r="SQ1191">
        <v>56189.226404936351</v>
      </c>
      <c r="SR1191">
        <v>58144.666409334292</v>
      </c>
      <c r="SS1191">
        <v>69558.65795782744</v>
      </c>
      <c r="ST1191">
        <v>73972.267840872562</v>
      </c>
      <c r="SU1191">
        <v>71408.001049076483</v>
      </c>
      <c r="SV1191">
        <v>68005.13120896231</v>
      </c>
      <c r="SW1191">
        <v>65065.101753766801</v>
      </c>
      <c r="SX1191">
        <v>75538.958172567247</v>
      </c>
      <c r="SY1191">
        <v>73562.000801489106</v>
      </c>
      <c r="SZ1191">
        <v>76805.807045815061</v>
      </c>
      <c r="TH1191">
        <v>2598.8731856752033</v>
      </c>
      <c r="TI1191">
        <v>2605.3479321886634</v>
      </c>
      <c r="TJ1191">
        <v>4727.5665135120435</v>
      </c>
      <c r="TK1191">
        <v>3882.1660482436496</v>
      </c>
      <c r="TL1191">
        <v>1891.0174735995938</v>
      </c>
      <c r="TM1191">
        <v>3107.0750446389843</v>
      </c>
      <c r="TN1191">
        <v>4247.0162611499527</v>
      </c>
      <c r="TO1191">
        <v>4484.0864175377283</v>
      </c>
      <c r="TP1191">
        <v>3500.2854510631732</v>
      </c>
      <c r="TQ1191">
        <v>5505.3399426973792</v>
      </c>
      <c r="TR1191">
        <v>6437.7547639728327</v>
      </c>
      <c r="TS1191">
        <v>6828.8576307259482</v>
      </c>
      <c r="TT1191">
        <v>6871.2747785208858</v>
      </c>
      <c r="TU1191">
        <v>5640.3690408870689</v>
      </c>
      <c r="TV1191">
        <v>5791.7468872404916</v>
      </c>
      <c r="TW1191">
        <v>3886.4531876728902</v>
      </c>
      <c r="TX1191">
        <v>3261.715811424629</v>
      </c>
      <c r="TY1191">
        <v>5151.1488774440604</v>
      </c>
      <c r="TZ1191">
        <v>4632.734449367651</v>
      </c>
      <c r="UA1191">
        <v>3698.3188872705236</v>
      </c>
      <c r="UB1191">
        <v>3293.3037500047594</v>
      </c>
      <c r="UC1191">
        <v>5052.7077846835955</v>
      </c>
      <c r="UD1191">
        <v>4769.0254722723448</v>
      </c>
      <c r="UE1191">
        <v>4199.9001488252688</v>
      </c>
      <c r="UF1191">
        <v>3350.558556288468</v>
      </c>
      <c r="UG1191">
        <v>2989.2636736553086</v>
      </c>
      <c r="UH1191">
        <v>3713.1982436740809</v>
      </c>
      <c r="UI1191">
        <v>4072.1110835946229</v>
      </c>
      <c r="UJ1191">
        <v>5283.2338567970328</v>
      </c>
      <c r="UK1191">
        <v>5075.4836996066679</v>
      </c>
      <c r="UL1191">
        <v>5440.570134571296</v>
      </c>
      <c r="UM1191">
        <v>4879.113199469286</v>
      </c>
      <c r="UN1191">
        <v>4215.8527747908047</v>
      </c>
      <c r="UO1191">
        <v>5395.2531567677343</v>
      </c>
      <c r="UP1191">
        <v>4927.2059335826752</v>
      </c>
      <c r="UQ1191">
        <v>5497.3517641580202</v>
      </c>
      <c r="UR1191">
        <v>5237.5249480238745</v>
      </c>
      <c r="US1191">
        <v>4281.4797154854296</v>
      </c>
      <c r="UT1191">
        <v>4505.4695311636715</v>
      </c>
      <c r="UU1191">
        <v>4010.1476186032205</v>
      </c>
      <c r="UV1191">
        <v>4938.6788120426017</v>
      </c>
      <c r="UW1191">
        <v>6734.6715357846942</v>
      </c>
      <c r="UX1191">
        <v>7643.0670214771226</v>
      </c>
      <c r="UY1191">
        <v>6360.9333667554774</v>
      </c>
      <c r="UZ1191">
        <v>6139.9179893634282</v>
      </c>
      <c r="VA1191">
        <v>6248.8566968612349</v>
      </c>
      <c r="VB1191">
        <v>5590.9949259149662</v>
      </c>
      <c r="VC1191">
        <v>5386.7632690564242</v>
      </c>
    </row>
    <row r="1192" spans="306:575" x14ac:dyDescent="0.45">
      <c r="KT1192">
        <v>99.571018244596047</v>
      </c>
      <c r="KU1192">
        <v>455.98209021772146</v>
      </c>
      <c r="KV1192">
        <v>788.49707848367018</v>
      </c>
      <c r="KW1192">
        <v>1002.6361576678429</v>
      </c>
      <c r="KX1192">
        <v>1160.7811541892968</v>
      </c>
      <c r="KY1192">
        <v>1396.7845185558895</v>
      </c>
      <c r="KZ1192">
        <v>1642.0452612418342</v>
      </c>
      <c r="LA1192">
        <v>1776.0944259728474</v>
      </c>
      <c r="LB1192">
        <v>2196.60130832187</v>
      </c>
      <c r="LC1192">
        <v>2127.3574307369277</v>
      </c>
      <c r="LD1192">
        <v>1895.5050328292702</v>
      </c>
      <c r="LE1192">
        <v>2138.836979797713</v>
      </c>
      <c r="LF1192">
        <v>1942.5814337981378</v>
      </c>
      <c r="LG1192">
        <v>1819.095272497967</v>
      </c>
      <c r="LH1192">
        <v>1643.5793076402906</v>
      </c>
      <c r="LI1192">
        <v>1969.1520664860693</v>
      </c>
      <c r="LJ1192">
        <v>1658.5488661048144</v>
      </c>
      <c r="LK1192">
        <v>1943.6613712433063</v>
      </c>
      <c r="LL1192">
        <v>1536.0511344329821</v>
      </c>
      <c r="LM1192">
        <v>1202.4607123926394</v>
      </c>
      <c r="LN1192">
        <v>1045.2317969460801</v>
      </c>
      <c r="LO1192">
        <v>771.60055373238879</v>
      </c>
      <c r="LP1192">
        <v>668.30499661406861</v>
      </c>
      <c r="LQ1192">
        <v>646.90288787992063</v>
      </c>
      <c r="LR1192">
        <v>532.18672267338025</v>
      </c>
      <c r="LS1192">
        <v>645.86128709940408</v>
      </c>
      <c r="LT1192">
        <v>729.93451079433385</v>
      </c>
      <c r="LU1192">
        <v>650.14767960851361</v>
      </c>
      <c r="LV1192">
        <v>791.74478800443796</v>
      </c>
      <c r="LW1192">
        <v>874.33342266044019</v>
      </c>
      <c r="LX1192">
        <v>1003.4570282828433</v>
      </c>
      <c r="LY1192">
        <v>803.08461884634312</v>
      </c>
      <c r="LZ1192">
        <v>892.11159439822893</v>
      </c>
      <c r="MA1192">
        <v>941.36640339079531</v>
      </c>
      <c r="MB1192">
        <v>1344.0545348325745</v>
      </c>
      <c r="MC1192">
        <v>955.5818021041589</v>
      </c>
      <c r="MD1192">
        <v>1051.6363355051406</v>
      </c>
      <c r="ME1192">
        <v>1034.9586289413398</v>
      </c>
      <c r="MF1192">
        <v>1179.9921626205803</v>
      </c>
      <c r="MG1192">
        <v>1481.5337769326738</v>
      </c>
      <c r="MH1192">
        <v>1594.9058899763102</v>
      </c>
      <c r="MI1192">
        <v>1326.44470874323</v>
      </c>
      <c r="MJ1192">
        <v>1625.4593749039936</v>
      </c>
      <c r="MK1192">
        <v>1758.0757733364308</v>
      </c>
      <c r="ML1192">
        <v>1801.6074942911805</v>
      </c>
      <c r="MM1192">
        <v>1681.3592699102596</v>
      </c>
      <c r="MN1192">
        <v>1935.3423458470268</v>
      </c>
      <c r="MO1192">
        <v>1625.0454227700664</v>
      </c>
      <c r="MP1192">
        <v>1264.6300940621454</v>
      </c>
      <c r="MX1192" s="16">
        <v>77.05066923873477</v>
      </c>
      <c r="MY1192" s="16">
        <v>168.53120841248798</v>
      </c>
      <c r="MZ1192" s="16">
        <v>227.76769523236692</v>
      </c>
      <c r="NA1192" s="16">
        <v>289.28728345217888</v>
      </c>
      <c r="NB1192" s="16">
        <v>381.42927286271868</v>
      </c>
      <c r="NC1192" s="16">
        <v>456.49854139910332</v>
      </c>
      <c r="ND1192" s="16">
        <v>396.66907873381848</v>
      </c>
      <c r="NE1192" s="16">
        <v>436.60891967409765</v>
      </c>
      <c r="NF1192" s="16">
        <v>539.4941996311502</v>
      </c>
      <c r="NG1192" s="16">
        <v>493.17373844912407</v>
      </c>
      <c r="NH1192" s="16">
        <v>521.84321307721245</v>
      </c>
      <c r="NI1192" s="16">
        <v>437.37414438216683</v>
      </c>
      <c r="NJ1192" s="16">
        <v>356.61800769508272</v>
      </c>
      <c r="NK1192" s="16">
        <v>431.40763805258337</v>
      </c>
      <c r="NL1192" s="16">
        <v>436.54975176463938</v>
      </c>
      <c r="NM1192" s="16">
        <v>446.01837493763492</v>
      </c>
      <c r="NN1192" s="16">
        <v>520.89405297463236</v>
      </c>
      <c r="NO1192" s="16">
        <v>541.69618335547091</v>
      </c>
      <c r="NP1192" s="16">
        <v>546.94825270020328</v>
      </c>
      <c r="NQ1192" s="16">
        <v>477.6806930065012</v>
      </c>
      <c r="NR1192" s="16">
        <v>458.9895200261459</v>
      </c>
      <c r="NS1192" s="16">
        <v>328.95595001937227</v>
      </c>
      <c r="NT1192" s="16">
        <v>310.09091667108282</v>
      </c>
      <c r="NU1192" s="16">
        <v>207.25204676675031</v>
      </c>
      <c r="NV1192" s="16">
        <v>182.30431137045341</v>
      </c>
      <c r="NW1192" s="16">
        <v>344.37227020953367</v>
      </c>
      <c r="NX1192" s="16">
        <v>404.11611164814832</v>
      </c>
      <c r="NY1192" s="16">
        <v>418.21643089645238</v>
      </c>
      <c r="NZ1192" s="16">
        <v>508.59723367606205</v>
      </c>
      <c r="OA1192" s="16">
        <v>436.10613532686784</v>
      </c>
      <c r="OB1192" s="16">
        <v>492.40041859556368</v>
      </c>
      <c r="OC1192" s="16">
        <v>596.36087863879902</v>
      </c>
      <c r="OD1192" s="16">
        <v>542.46879951832557</v>
      </c>
      <c r="OE1192" s="16">
        <v>439.64942322565219</v>
      </c>
      <c r="OF1192" s="16">
        <v>405.75185344933431</v>
      </c>
      <c r="OG1192" s="16">
        <v>386.96662964517321</v>
      </c>
      <c r="OH1192" s="16">
        <v>346.68053221121659</v>
      </c>
      <c r="OI1192" s="16">
        <v>237.33917655417878</v>
      </c>
      <c r="OJ1192" s="16">
        <v>232.64410613767842</v>
      </c>
      <c r="OK1192" s="16">
        <v>346.59002117882562</v>
      </c>
      <c r="OL1192" s="16">
        <v>326.24775614023054</v>
      </c>
      <c r="OM1192" s="16">
        <v>292.24049363811321</v>
      </c>
      <c r="ON1192" s="16">
        <v>387.48265459245908</v>
      </c>
      <c r="OO1192" s="16">
        <v>303.44058767876481</v>
      </c>
      <c r="OP1192" s="16">
        <v>169.05560285128345</v>
      </c>
      <c r="OQ1192" s="16">
        <v>239.27782564149334</v>
      </c>
      <c r="OR1192" s="16">
        <v>263.51501363261445</v>
      </c>
      <c r="OS1192" s="16">
        <v>322.48880885666478</v>
      </c>
      <c r="OT1192" s="16">
        <v>441.21205452422521</v>
      </c>
      <c r="PB1192">
        <v>4452.7468824500847</v>
      </c>
      <c r="PC1192">
        <v>8145.5181394914762</v>
      </c>
      <c r="PD1192">
        <v>10192.059266916991</v>
      </c>
      <c r="PE1192">
        <v>12670.15134935989</v>
      </c>
      <c r="PF1192">
        <v>11327.796065638049</v>
      </c>
      <c r="PG1192">
        <v>15322.18032396888</v>
      </c>
      <c r="PH1192">
        <v>13733.519862002933</v>
      </c>
      <c r="PI1192">
        <v>15981.981877030294</v>
      </c>
      <c r="PJ1192">
        <v>17154.084461149927</v>
      </c>
      <c r="PK1192">
        <v>17645.375698767792</v>
      </c>
      <c r="PL1192">
        <v>16161.96022984491</v>
      </c>
      <c r="PM1192">
        <v>15509.294469722185</v>
      </c>
      <c r="PN1192">
        <v>14574.809276010996</v>
      </c>
      <c r="PO1192">
        <v>10795.392647624092</v>
      </c>
      <c r="PP1192">
        <v>10708.630014748407</v>
      </c>
      <c r="PQ1192">
        <v>9682.3954798554732</v>
      </c>
      <c r="PR1192">
        <v>11580.422019707934</v>
      </c>
      <c r="PS1192">
        <v>11988.177213616646</v>
      </c>
      <c r="PT1192">
        <v>11579.809441387555</v>
      </c>
      <c r="PU1192">
        <v>10205.534676842866</v>
      </c>
      <c r="PV1192">
        <v>11167.40221817065</v>
      </c>
      <c r="PW1192">
        <v>10513.766681430647</v>
      </c>
      <c r="PX1192">
        <v>13602.889932103697</v>
      </c>
      <c r="PY1192">
        <v>13605.620495029643</v>
      </c>
      <c r="PZ1192">
        <v>13469.706370461909</v>
      </c>
      <c r="QA1192">
        <v>16245.21075741705</v>
      </c>
      <c r="QB1192">
        <v>14034.468738492797</v>
      </c>
      <c r="QC1192">
        <v>10799.807471404194</v>
      </c>
      <c r="QD1192">
        <v>10581.880654618488</v>
      </c>
      <c r="QE1192">
        <v>8414.2625481991399</v>
      </c>
      <c r="QF1192">
        <v>11564.740757814026</v>
      </c>
      <c r="QG1192">
        <v>14943.139238659949</v>
      </c>
      <c r="QH1192">
        <v>13353.410420465489</v>
      </c>
      <c r="QI1192">
        <v>11888.327948557269</v>
      </c>
      <c r="QJ1192">
        <v>11298.734521873223</v>
      </c>
      <c r="QK1192">
        <v>12515.25158220419</v>
      </c>
      <c r="QL1192">
        <v>15203.731384552388</v>
      </c>
      <c r="QM1192">
        <v>14620.35759187483</v>
      </c>
      <c r="QN1192">
        <v>17754.828029415683</v>
      </c>
      <c r="QO1192">
        <v>17199.24621716925</v>
      </c>
      <c r="QP1192">
        <v>16295.044881101563</v>
      </c>
      <c r="QQ1192">
        <v>12603.359718490836</v>
      </c>
      <c r="QR1192">
        <v>12734.362848488365</v>
      </c>
      <c r="QS1192">
        <v>15185.337998939356</v>
      </c>
      <c r="QT1192">
        <v>17097.663250788191</v>
      </c>
      <c r="QU1192">
        <v>19486.540971954259</v>
      </c>
      <c r="QV1192">
        <v>17767.940097466209</v>
      </c>
      <c r="QW1192">
        <v>16094.637727855195</v>
      </c>
      <c r="RE1192">
        <v>5316.8208850104538</v>
      </c>
      <c r="RF1192">
        <v>16244.580754040137</v>
      </c>
      <c r="RG1192">
        <v>28085.025975271434</v>
      </c>
      <c r="RH1192">
        <v>19846.212267536906</v>
      </c>
      <c r="RI1192">
        <v>27000.863078509381</v>
      </c>
      <c r="RJ1192">
        <v>22362.043351833268</v>
      </c>
      <c r="RK1192">
        <v>28779.494395885857</v>
      </c>
      <c r="RL1192">
        <v>28972.290281274934</v>
      </c>
      <c r="RM1192">
        <v>23398.453113397052</v>
      </c>
      <c r="RN1192">
        <v>14468.525733606859</v>
      </c>
      <c r="RO1192">
        <v>13073.864628455034</v>
      </c>
      <c r="RP1192">
        <v>15752.08697594548</v>
      </c>
      <c r="RQ1192">
        <v>11438.594140704387</v>
      </c>
      <c r="RR1192">
        <v>14615.545753633975</v>
      </c>
      <c r="RS1192">
        <v>14429.452123140776</v>
      </c>
      <c r="RT1192">
        <v>16149.691553338514</v>
      </c>
      <c r="RU1192">
        <v>28183.729086699354</v>
      </c>
      <c r="RV1192">
        <v>32686.242408108967</v>
      </c>
      <c r="RW1192">
        <v>26384.460321273189</v>
      </c>
      <c r="RX1192">
        <v>30147.147358156639</v>
      </c>
      <c r="RY1192">
        <v>35655.784940936966</v>
      </c>
      <c r="RZ1192">
        <v>42655.214221996117</v>
      </c>
      <c r="SA1192">
        <v>50610.251678239067</v>
      </c>
      <c r="SB1192">
        <v>41925.640673605449</v>
      </c>
      <c r="SC1192">
        <v>43950.02025784702</v>
      </c>
      <c r="SD1192">
        <v>33230.366473352027</v>
      </c>
      <c r="SE1192">
        <v>44499.808814465257</v>
      </c>
      <c r="SF1192">
        <v>49597.061366164904</v>
      </c>
      <c r="SG1192">
        <v>48769.98389624081</v>
      </c>
      <c r="SH1192">
        <v>55856.473124533026</v>
      </c>
      <c r="SI1192">
        <v>57951.976141389343</v>
      </c>
      <c r="SJ1192">
        <v>58431.792043519141</v>
      </c>
      <c r="SK1192">
        <v>54670.857009853818</v>
      </c>
      <c r="SL1192">
        <v>47938.69555541611</v>
      </c>
      <c r="SM1192">
        <v>53709.643859882352</v>
      </c>
      <c r="SN1192">
        <v>52254.379287690186</v>
      </c>
      <c r="SO1192">
        <v>40657.679564506499</v>
      </c>
      <c r="SP1192">
        <v>46000.015868388073</v>
      </c>
      <c r="SQ1192">
        <v>38292.178917676785</v>
      </c>
      <c r="SR1192">
        <v>42721.618317173103</v>
      </c>
      <c r="SS1192">
        <v>40172.11725091777</v>
      </c>
      <c r="ST1192">
        <v>47367.289400876311</v>
      </c>
      <c r="SU1192">
        <v>46128.378952312232</v>
      </c>
      <c r="SV1192">
        <v>45017.238663258038</v>
      </c>
      <c r="SW1192">
        <v>53311.983476290174</v>
      </c>
      <c r="SX1192">
        <v>48948.14028945531</v>
      </c>
      <c r="SY1192">
        <v>50559.307946563385</v>
      </c>
      <c r="SZ1192">
        <v>54194.44319516798</v>
      </c>
      <c r="TH1192">
        <v>-42.387450061472464</v>
      </c>
      <c r="TI1192">
        <v>2065.9559900545346</v>
      </c>
      <c r="TJ1192">
        <v>2502.5686083055002</v>
      </c>
      <c r="TK1192">
        <v>3218.6303506951326</v>
      </c>
      <c r="TL1192">
        <v>3846.6902325526426</v>
      </c>
      <c r="TM1192">
        <v>5441.726589161226</v>
      </c>
      <c r="TN1192">
        <v>4225.2035957861526</v>
      </c>
      <c r="TO1192">
        <v>2208.7442806180657</v>
      </c>
      <c r="TP1192">
        <v>2973.4496314890221</v>
      </c>
      <c r="TQ1192">
        <v>3675.5361174798468</v>
      </c>
      <c r="TR1192">
        <v>4318.3389528901725</v>
      </c>
      <c r="TS1192">
        <v>3683.840151921926</v>
      </c>
      <c r="TT1192">
        <v>2343.1733376171605</v>
      </c>
      <c r="TU1192">
        <v>3889.3479634092851</v>
      </c>
      <c r="TV1192">
        <v>5577.660197948102</v>
      </c>
      <c r="TW1192">
        <v>6449.2928485950306</v>
      </c>
      <c r="TX1192">
        <v>6961.5533600133867</v>
      </c>
      <c r="TY1192">
        <v>8197.3741439442929</v>
      </c>
      <c r="TZ1192">
        <v>7323.3476243703026</v>
      </c>
      <c r="UA1192">
        <v>7764.6182921328063</v>
      </c>
      <c r="UB1192">
        <v>8644.5558612855421</v>
      </c>
      <c r="UC1192">
        <v>7937.087752569676</v>
      </c>
      <c r="UD1192">
        <v>7607.5762378636828</v>
      </c>
      <c r="UE1192">
        <v>7526.4613763272855</v>
      </c>
      <c r="UF1192">
        <v>7354.8371041499431</v>
      </c>
      <c r="UG1192">
        <v>6920.0737007768639</v>
      </c>
      <c r="UH1192">
        <v>6316.5207622869266</v>
      </c>
      <c r="UI1192">
        <v>6877.1695263725387</v>
      </c>
      <c r="UJ1192">
        <v>6958.462591554905</v>
      </c>
      <c r="UK1192">
        <v>8822.4609302483859</v>
      </c>
      <c r="UL1192">
        <v>8344.9864387368198</v>
      </c>
      <c r="UM1192">
        <v>8435.7687400807226</v>
      </c>
      <c r="UN1192">
        <v>9093.1124342948915</v>
      </c>
      <c r="UO1192">
        <v>8308.6828620557662</v>
      </c>
      <c r="UP1192">
        <v>7011.4578638370313</v>
      </c>
      <c r="UQ1192">
        <v>7320.3802087592549</v>
      </c>
      <c r="UR1192">
        <v>9279.3255159816526</v>
      </c>
      <c r="US1192">
        <v>10275.028422796249</v>
      </c>
      <c r="UT1192">
        <v>7673.9575562695336</v>
      </c>
      <c r="UU1192">
        <v>6812.8823775044257</v>
      </c>
      <c r="UV1192">
        <v>6542.7898591501471</v>
      </c>
      <c r="UW1192">
        <v>7094.2710554800897</v>
      </c>
      <c r="UX1192">
        <v>8319.7534784651762</v>
      </c>
      <c r="UY1192">
        <v>8971.5225187065989</v>
      </c>
      <c r="UZ1192">
        <v>8399.5815710516636</v>
      </c>
      <c r="VA1192">
        <v>7774.9441888574183</v>
      </c>
      <c r="VB1192">
        <v>7108.5283524623346</v>
      </c>
      <c r="VC1192">
        <v>6566.153496650898</v>
      </c>
    </row>
    <row r="1193" spans="306:575" x14ac:dyDescent="0.45">
      <c r="KT1193">
        <v>-158.13360948176222</v>
      </c>
      <c r="KU1193">
        <v>190.71604743956172</v>
      </c>
      <c r="KV1193">
        <v>503.35632932239378</v>
      </c>
      <c r="KW1193">
        <v>722.80001549098586</v>
      </c>
      <c r="KX1193">
        <v>955.47983916789951</v>
      </c>
      <c r="KY1193">
        <v>964.0336256495093</v>
      </c>
      <c r="KZ1193">
        <v>1259.5800677380068</v>
      </c>
      <c r="LA1193">
        <v>1079.6308673476753</v>
      </c>
      <c r="LB1193">
        <v>1258.3372720133832</v>
      </c>
      <c r="LC1193">
        <v>1866.1934534459601</v>
      </c>
      <c r="LD1193">
        <v>1725.6342602632467</v>
      </c>
      <c r="LE1193">
        <v>1680.214942534674</v>
      </c>
      <c r="LF1193">
        <v>1039.32270847678</v>
      </c>
      <c r="LG1193">
        <v>924.53931929606051</v>
      </c>
      <c r="LH1193">
        <v>799.15514208170521</v>
      </c>
      <c r="LI1193">
        <v>1029.0597676469788</v>
      </c>
      <c r="LJ1193">
        <v>713.33614325627036</v>
      </c>
      <c r="LK1193">
        <v>1090.413516775968</v>
      </c>
      <c r="LL1193">
        <v>1244.3855417698685</v>
      </c>
      <c r="LM1193">
        <v>1530.4769373603742</v>
      </c>
      <c r="LN1193">
        <v>1470.4522370761551</v>
      </c>
      <c r="LO1193">
        <v>1549.8954135491979</v>
      </c>
      <c r="LP1193">
        <v>1588.1872921158126</v>
      </c>
      <c r="LQ1193">
        <v>1460.3590245968853</v>
      </c>
      <c r="LR1193">
        <v>1421.8465466375324</v>
      </c>
      <c r="LS1193">
        <v>1704.1978860883398</v>
      </c>
      <c r="LT1193">
        <v>1124.5519617642253</v>
      </c>
      <c r="LU1193">
        <v>721.1719395334685</v>
      </c>
      <c r="LV1193">
        <v>1014.8355831000619</v>
      </c>
      <c r="LW1193">
        <v>1379.3660237879681</v>
      </c>
      <c r="LX1193">
        <v>1599.9027261865219</v>
      </c>
      <c r="LY1193">
        <v>1806.1098781683922</v>
      </c>
      <c r="LZ1193">
        <v>2034.1062243032934</v>
      </c>
      <c r="MA1193">
        <v>2166.8366198209292</v>
      </c>
      <c r="MB1193">
        <v>2269.3467270236415</v>
      </c>
      <c r="MC1193">
        <v>2181.630499604586</v>
      </c>
      <c r="MD1193">
        <v>2044.7736647141533</v>
      </c>
      <c r="ME1193">
        <v>2206.6775269754562</v>
      </c>
      <c r="MF1193">
        <v>2243.9713138772336</v>
      </c>
      <c r="MG1193">
        <v>1789.0811321317587</v>
      </c>
      <c r="MH1193">
        <v>2219.4483107689057</v>
      </c>
      <c r="MI1193">
        <v>2037.30315125839</v>
      </c>
      <c r="MJ1193">
        <v>2390.8063714791242</v>
      </c>
      <c r="MK1193">
        <v>2325.338083046101</v>
      </c>
      <c r="ML1193">
        <v>1993.8130174937176</v>
      </c>
      <c r="MM1193">
        <v>1969.5950886143826</v>
      </c>
      <c r="MN1193">
        <v>1905.4804878541454</v>
      </c>
      <c r="MO1193">
        <v>1635.3145173750768</v>
      </c>
      <c r="MP1193">
        <v>1559.7473249904303</v>
      </c>
      <c r="MX1193" s="16">
        <v>33.77592032807641</v>
      </c>
      <c r="MY1193" s="16">
        <v>36.412926189017099</v>
      </c>
      <c r="MZ1193" s="16">
        <v>147.34063437685526</v>
      </c>
      <c r="NA1193" s="16">
        <v>214.9107804994604</v>
      </c>
      <c r="NB1193" s="16">
        <v>310.754534780097</v>
      </c>
      <c r="NC1193" s="16">
        <v>296.80542227612642</v>
      </c>
      <c r="ND1193" s="16">
        <v>343.3535493398648</v>
      </c>
      <c r="NE1193" s="16">
        <v>355.55284507781158</v>
      </c>
      <c r="NF1193" s="16">
        <v>516.29800754924622</v>
      </c>
      <c r="NG1193" s="16">
        <v>549.46781982417076</v>
      </c>
      <c r="NH1193" s="16">
        <v>448.3378513547492</v>
      </c>
      <c r="NI1193" s="16">
        <v>482.81488457335126</v>
      </c>
      <c r="NJ1193" s="16">
        <v>570.79932130473264</v>
      </c>
      <c r="NK1193" s="16">
        <v>605.42133332758465</v>
      </c>
      <c r="NL1193" s="16">
        <v>555.59235141065142</v>
      </c>
      <c r="NM1193" s="16">
        <v>573.45919542092531</v>
      </c>
      <c r="NN1193" s="16">
        <v>517.19490405339127</v>
      </c>
      <c r="NO1193" s="16">
        <v>468.1656834395921</v>
      </c>
      <c r="NP1193" s="16">
        <v>421.94816558829928</v>
      </c>
      <c r="NQ1193" s="16">
        <v>470.29650386961873</v>
      </c>
      <c r="NR1193" s="16">
        <v>466.15573799581074</v>
      </c>
      <c r="NS1193" s="16">
        <v>415.8470803918334</v>
      </c>
      <c r="NT1193" s="16">
        <v>361.30133985429615</v>
      </c>
      <c r="NU1193" s="16">
        <v>393.19529069034962</v>
      </c>
      <c r="NV1193" s="16">
        <v>439.24901528329985</v>
      </c>
      <c r="NW1193" s="16">
        <v>427.51460593041509</v>
      </c>
      <c r="NX1193" s="16">
        <v>335.44812600535863</v>
      </c>
      <c r="NY1193" s="16">
        <v>369.82823923758178</v>
      </c>
      <c r="NZ1193" s="16">
        <v>537.99614497231005</v>
      </c>
      <c r="OA1193" s="16">
        <v>557.10081758416788</v>
      </c>
      <c r="OB1193" s="16">
        <v>605.63785729850622</v>
      </c>
      <c r="OC1193" s="16">
        <v>517.35742294928821</v>
      </c>
      <c r="OD1193" s="16">
        <v>547.40374109720892</v>
      </c>
      <c r="OE1193" s="16">
        <v>556.14035947559103</v>
      </c>
      <c r="OF1193" s="16">
        <v>542.81583229737532</v>
      </c>
      <c r="OG1193" s="16">
        <v>435.05299795545091</v>
      </c>
      <c r="OH1193" s="16">
        <v>395.32484935529328</v>
      </c>
      <c r="OI1193" s="16">
        <v>373.34907196571987</v>
      </c>
      <c r="OJ1193" s="16">
        <v>387.16034950307574</v>
      </c>
      <c r="OK1193" s="16">
        <v>320.99599077242249</v>
      </c>
      <c r="OL1193" s="16">
        <v>409.5348948892119</v>
      </c>
      <c r="OM1193" s="16">
        <v>405.28041141605502</v>
      </c>
      <c r="ON1193" s="16">
        <v>513.05488089024425</v>
      </c>
      <c r="OO1193" s="16">
        <v>392.66993278738323</v>
      </c>
      <c r="OP1193" s="16">
        <v>545.26242893733911</v>
      </c>
      <c r="OQ1193" s="16">
        <v>421.4449301116934</v>
      </c>
      <c r="OR1193" s="16">
        <v>569.478539428148</v>
      </c>
      <c r="OS1193" s="16">
        <v>540.76016586936998</v>
      </c>
      <c r="OT1193" s="16">
        <v>532.7477887057488</v>
      </c>
      <c r="PB1193">
        <v>1693.4469390486797</v>
      </c>
      <c r="PC1193">
        <v>1712.2112083882862</v>
      </c>
      <c r="PD1193">
        <v>6827.440314216029</v>
      </c>
      <c r="PE1193">
        <v>7714.3566940510655</v>
      </c>
      <c r="PF1193">
        <v>6146.1335429857154</v>
      </c>
      <c r="PG1193">
        <v>12413.632876882413</v>
      </c>
      <c r="PH1193">
        <v>11367.531564492569</v>
      </c>
      <c r="PI1193">
        <v>10011.055324197898</v>
      </c>
      <c r="PJ1193">
        <v>10464.869125684845</v>
      </c>
      <c r="PK1193">
        <v>10412.567633055765</v>
      </c>
      <c r="PL1193">
        <v>13690.60152540781</v>
      </c>
      <c r="PM1193">
        <v>14203.015831837654</v>
      </c>
      <c r="PN1193">
        <v>14071.516571250439</v>
      </c>
      <c r="PO1193">
        <v>12637.798398817777</v>
      </c>
      <c r="PP1193">
        <v>10218.261999952869</v>
      </c>
      <c r="PQ1193">
        <v>11175.29735737953</v>
      </c>
      <c r="PR1193">
        <v>14941.65248795498</v>
      </c>
      <c r="PS1193">
        <v>13376.912616045625</v>
      </c>
      <c r="PT1193">
        <v>11906.08250037829</v>
      </c>
      <c r="PU1193">
        <v>11378.135991016443</v>
      </c>
      <c r="PV1193">
        <v>12776.50736635238</v>
      </c>
      <c r="PW1193">
        <v>7141.9653979256691</v>
      </c>
      <c r="PX1193">
        <v>5308.9796377744424</v>
      </c>
      <c r="PY1193">
        <v>6491.0513129660221</v>
      </c>
      <c r="PZ1193">
        <v>8735.9971800737258</v>
      </c>
      <c r="QA1193">
        <v>13283.567707020635</v>
      </c>
      <c r="QB1193">
        <v>17720.118833269808</v>
      </c>
      <c r="QC1193">
        <v>17870.212531271038</v>
      </c>
      <c r="QD1193">
        <v>16285.82626260185</v>
      </c>
      <c r="QE1193">
        <v>17767.636412662283</v>
      </c>
      <c r="QF1193">
        <v>19215.796513554735</v>
      </c>
      <c r="QG1193">
        <v>17293.230634351647</v>
      </c>
      <c r="QH1193">
        <v>22077.352147545575</v>
      </c>
      <c r="QI1193">
        <v>23682.098999616624</v>
      </c>
      <c r="QJ1193">
        <v>22330.322912641568</v>
      </c>
      <c r="QK1193">
        <v>23405.107683824641</v>
      </c>
      <c r="QL1193">
        <v>22857.43660332431</v>
      </c>
      <c r="QM1193">
        <v>16980.723589772017</v>
      </c>
      <c r="QN1193">
        <v>17650.161910318086</v>
      </c>
      <c r="QO1193">
        <v>11621.210640428399</v>
      </c>
      <c r="QP1193">
        <v>17828.635708214537</v>
      </c>
      <c r="QQ1193">
        <v>17812.594278093504</v>
      </c>
      <c r="QR1193">
        <v>16406.869380949327</v>
      </c>
      <c r="QS1193">
        <v>15051.929193295966</v>
      </c>
      <c r="QT1193">
        <v>15338.79485961586</v>
      </c>
      <c r="QU1193">
        <v>17283.507028212833</v>
      </c>
      <c r="QV1193">
        <v>13777.977714302127</v>
      </c>
      <c r="QW1193">
        <v>18748.39681647587</v>
      </c>
      <c r="RE1193">
        <v>-1959.2369816605142</v>
      </c>
      <c r="RF1193">
        <v>14387.413424018119</v>
      </c>
      <c r="RG1193">
        <v>16748.622622877338</v>
      </c>
      <c r="RH1193">
        <v>18915.987044272333</v>
      </c>
      <c r="RI1193">
        <v>16077.920418275266</v>
      </c>
      <c r="RJ1193">
        <v>25556.564251969365</v>
      </c>
      <c r="RK1193">
        <v>31173.054266021274</v>
      </c>
      <c r="RL1193">
        <v>34998.64558910497</v>
      </c>
      <c r="RM1193">
        <v>34396.930785640376</v>
      </c>
      <c r="RN1193">
        <v>33961.822170514853</v>
      </c>
      <c r="RO1193">
        <v>32510.633438767341</v>
      </c>
      <c r="RP1193">
        <v>39385.543109868704</v>
      </c>
      <c r="RQ1193">
        <v>34515.15880141926</v>
      </c>
      <c r="RR1193">
        <v>40008.591034331403</v>
      </c>
      <c r="RS1193">
        <v>37705.259214095255</v>
      </c>
      <c r="RT1193">
        <v>31696.242596143631</v>
      </c>
      <c r="RU1193">
        <v>27066.908402085734</v>
      </c>
      <c r="RV1193">
        <v>20957.904606077762</v>
      </c>
      <c r="RW1193">
        <v>24838.628847637647</v>
      </c>
      <c r="RX1193">
        <v>34332.863831352661</v>
      </c>
      <c r="RY1193">
        <v>44382.970622224559</v>
      </c>
      <c r="RZ1193">
        <v>39110.779162547813</v>
      </c>
      <c r="SA1193">
        <v>39599.020925334502</v>
      </c>
      <c r="SB1193">
        <v>40084.868774754359</v>
      </c>
      <c r="SC1193">
        <v>44369.562603586608</v>
      </c>
      <c r="SD1193">
        <v>48147.731152368942</v>
      </c>
      <c r="SE1193">
        <v>53280.413691999885</v>
      </c>
      <c r="SF1193">
        <v>52262.56179287425</v>
      </c>
      <c r="SG1193">
        <v>47725.089002761371</v>
      </c>
      <c r="SH1193">
        <v>39586.702343661251</v>
      </c>
      <c r="SI1193">
        <v>40454.553670799658</v>
      </c>
      <c r="SJ1193">
        <v>43786.174528050637</v>
      </c>
      <c r="SK1193">
        <v>45636.160031144755</v>
      </c>
      <c r="SL1193">
        <v>46377.810140871246</v>
      </c>
      <c r="SM1193">
        <v>49688.28429041458</v>
      </c>
      <c r="SN1193">
        <v>50892.608732826819</v>
      </c>
      <c r="SO1193">
        <v>51979.464782059062</v>
      </c>
      <c r="SP1193">
        <v>52027.725440226197</v>
      </c>
      <c r="SQ1193">
        <v>58667.055073536976</v>
      </c>
      <c r="SR1193">
        <v>49780.579067906285</v>
      </c>
      <c r="SS1193">
        <v>46143.333685259509</v>
      </c>
      <c r="ST1193">
        <v>43634.112775881978</v>
      </c>
      <c r="SU1193">
        <v>40905.273800973933</v>
      </c>
      <c r="SV1193">
        <v>40042.716643383486</v>
      </c>
      <c r="SW1193">
        <v>24128.640428282732</v>
      </c>
      <c r="SX1193">
        <v>23147.198638102978</v>
      </c>
      <c r="SY1193">
        <v>29606.101583839962</v>
      </c>
      <c r="SZ1193">
        <v>28948.884592076643</v>
      </c>
      <c r="TH1193">
        <v>5.2470702361987378</v>
      </c>
      <c r="TI1193">
        <v>555.42882435789545</v>
      </c>
      <c r="TJ1193">
        <v>359.69374055850744</v>
      </c>
      <c r="TK1193">
        <v>-319.18521707838318</v>
      </c>
      <c r="TL1193">
        <v>2076.7112198971845</v>
      </c>
      <c r="TM1193">
        <v>2679.3430484877463</v>
      </c>
      <c r="TN1193">
        <v>2627.729606330312</v>
      </c>
      <c r="TO1193">
        <v>3295.5342943457149</v>
      </c>
      <c r="TP1193">
        <v>3578.0376519456518</v>
      </c>
      <c r="TQ1193">
        <v>4953.25271940532</v>
      </c>
      <c r="TR1193">
        <v>6722.3722130155284</v>
      </c>
      <c r="TS1193">
        <v>7476.0483011446031</v>
      </c>
      <c r="TT1193">
        <v>5875.8819776989158</v>
      </c>
      <c r="TU1193">
        <v>6203.2620179387122</v>
      </c>
      <c r="TV1193">
        <v>7359.686853858163</v>
      </c>
      <c r="TW1193">
        <v>5841.7988041799363</v>
      </c>
      <c r="TX1193">
        <v>5483.2890252956513</v>
      </c>
      <c r="TY1193">
        <v>5559.3508792977009</v>
      </c>
      <c r="TZ1193">
        <v>5709.1161365055368</v>
      </c>
      <c r="UA1193">
        <v>6383.6719876154848</v>
      </c>
      <c r="UB1193">
        <v>4878.6016963891398</v>
      </c>
      <c r="UC1193">
        <v>4702.0730863836052</v>
      </c>
      <c r="UD1193">
        <v>6775.1665025353705</v>
      </c>
      <c r="UE1193">
        <v>7040.0175985054248</v>
      </c>
      <c r="UF1193">
        <v>7584.0139751589304</v>
      </c>
      <c r="UG1193">
        <v>8145.0828785126441</v>
      </c>
      <c r="UH1193">
        <v>7683.1869341409201</v>
      </c>
      <c r="UI1193">
        <v>8232.7642552524794</v>
      </c>
      <c r="UJ1193">
        <v>8021.0294430693684</v>
      </c>
      <c r="UK1193">
        <v>7368.2629529788592</v>
      </c>
      <c r="UL1193">
        <v>7091.4349076559456</v>
      </c>
      <c r="UM1193">
        <v>5628.1057158553813</v>
      </c>
      <c r="UN1193">
        <v>3866.9882177363038</v>
      </c>
      <c r="UO1193">
        <v>4370.3479563617084</v>
      </c>
      <c r="UP1193">
        <v>4241.8481889415789</v>
      </c>
      <c r="UQ1193">
        <v>4275.0787445444557</v>
      </c>
      <c r="UR1193">
        <v>5031.0061954980902</v>
      </c>
      <c r="US1193">
        <v>4904.285738381699</v>
      </c>
      <c r="UT1193">
        <v>4919.2226903203809</v>
      </c>
      <c r="UU1193">
        <v>3413.070745246906</v>
      </c>
      <c r="UV1193">
        <v>2908.0158085703165</v>
      </c>
      <c r="UW1193">
        <v>2974.8714242515107</v>
      </c>
      <c r="UX1193">
        <v>5228.2583935396533</v>
      </c>
      <c r="UY1193">
        <v>5897.258531267933</v>
      </c>
      <c r="UZ1193">
        <v>4970.6853881240067</v>
      </c>
      <c r="VA1193">
        <v>5223.7243192224814</v>
      </c>
      <c r="VB1193">
        <v>5412.0198953082772</v>
      </c>
      <c r="VC1193">
        <v>5929.9697742378594</v>
      </c>
    </row>
    <row r="1194" spans="306:575" x14ac:dyDescent="0.45">
      <c r="KT1194">
        <v>298.18718945825213</v>
      </c>
      <c r="KU1194">
        <v>834.9760802843216</v>
      </c>
      <c r="KV1194">
        <v>1155.3371659231609</v>
      </c>
      <c r="KW1194">
        <v>1528.7236690641002</v>
      </c>
      <c r="KX1194">
        <v>1948.9732143447995</v>
      </c>
      <c r="KY1194">
        <v>1696.8378138416215</v>
      </c>
      <c r="KZ1194">
        <v>1645.8419143933252</v>
      </c>
      <c r="LA1194">
        <v>1042.3612155548451</v>
      </c>
      <c r="LB1194">
        <v>1057.7690967189853</v>
      </c>
      <c r="LC1194">
        <v>1291.3564575052301</v>
      </c>
      <c r="LD1194">
        <v>1631.8174673261715</v>
      </c>
      <c r="LE1194">
        <v>1473.5631569524621</v>
      </c>
      <c r="LF1194">
        <v>1225.7179328167633</v>
      </c>
      <c r="LG1194">
        <v>1501.244638355276</v>
      </c>
      <c r="LH1194">
        <v>2155.2301910591714</v>
      </c>
      <c r="LI1194">
        <v>2239.0983117767405</v>
      </c>
      <c r="LJ1194">
        <v>1948.6730041169826</v>
      </c>
      <c r="LK1194">
        <v>2054.3509971516423</v>
      </c>
      <c r="LL1194">
        <v>1893.6842005073781</v>
      </c>
      <c r="LM1194">
        <v>1527.0136013201447</v>
      </c>
      <c r="LN1194">
        <v>1236.3382049412487</v>
      </c>
      <c r="LO1194">
        <v>1173.5821683297067</v>
      </c>
      <c r="LP1194">
        <v>1200.9787044569703</v>
      </c>
      <c r="LQ1194">
        <v>937.69173580801464</v>
      </c>
      <c r="LR1194">
        <v>957.46167493494397</v>
      </c>
      <c r="LS1194">
        <v>764.8571764764514</v>
      </c>
      <c r="LT1194">
        <v>746.2572227619421</v>
      </c>
      <c r="LU1194">
        <v>844.12199216310785</v>
      </c>
      <c r="LV1194">
        <v>771.21150503111357</v>
      </c>
      <c r="LW1194">
        <v>846.33072843940272</v>
      </c>
      <c r="LX1194">
        <v>568.44592094870438</v>
      </c>
      <c r="LY1194">
        <v>982.0661063205805</v>
      </c>
      <c r="LZ1194">
        <v>891.19746788222835</v>
      </c>
      <c r="MA1194">
        <v>546.6571196001546</v>
      </c>
      <c r="MB1194">
        <v>653.61115231253882</v>
      </c>
      <c r="MC1194">
        <v>797.64708688872258</v>
      </c>
      <c r="MD1194">
        <v>1050.3136766174237</v>
      </c>
      <c r="ME1194">
        <v>594.54545487129792</v>
      </c>
      <c r="MF1194">
        <v>653.28387736596028</v>
      </c>
      <c r="MG1194">
        <v>1066.5269192066698</v>
      </c>
      <c r="MH1194">
        <v>958.47620621933106</v>
      </c>
      <c r="MI1194">
        <v>996.6823347065847</v>
      </c>
      <c r="MJ1194">
        <v>878.27335524704881</v>
      </c>
      <c r="MK1194">
        <v>852.8108502479854</v>
      </c>
      <c r="ML1194">
        <v>1257.7064168818022</v>
      </c>
      <c r="MM1194">
        <v>1254.5704625182334</v>
      </c>
      <c r="MN1194">
        <v>1361.0951798504063</v>
      </c>
      <c r="MO1194">
        <v>1727.745560329517</v>
      </c>
      <c r="MP1194">
        <v>1836.4519147461085</v>
      </c>
      <c r="MX1194" s="16">
        <v>95.537516162673725</v>
      </c>
      <c r="MY1194" s="16">
        <v>139.41235864775823</v>
      </c>
      <c r="MZ1194" s="16">
        <v>272.07501200333712</v>
      </c>
      <c r="NA1194" s="16">
        <v>265.89397854555301</v>
      </c>
      <c r="NB1194" s="16">
        <v>221.41429075753695</v>
      </c>
      <c r="NC1194" s="16">
        <v>291.37165565177185</v>
      </c>
      <c r="ND1194" s="16">
        <v>260.15929839547982</v>
      </c>
      <c r="NE1194" s="16">
        <v>260.63923387494555</v>
      </c>
      <c r="NF1194" s="16">
        <v>363.06649824707728</v>
      </c>
      <c r="NG1194" s="16">
        <v>228.80921520921021</v>
      </c>
      <c r="NH1194" s="16">
        <v>224.85376644358541</v>
      </c>
      <c r="NI1194" s="16">
        <v>236.79615593051813</v>
      </c>
      <c r="NJ1194" s="16">
        <v>290.20395145107182</v>
      </c>
      <c r="NK1194" s="16">
        <v>290.03856494542663</v>
      </c>
      <c r="NL1194" s="16">
        <v>308.23330808616777</v>
      </c>
      <c r="NM1194" s="16">
        <v>399.11210628687621</v>
      </c>
      <c r="NN1194" s="16">
        <v>404.57781107231909</v>
      </c>
      <c r="NO1194" s="16">
        <v>423.02418671192993</v>
      </c>
      <c r="NP1194" s="16">
        <v>429.13161539084848</v>
      </c>
      <c r="NQ1194" s="16">
        <v>361.10002851099716</v>
      </c>
      <c r="NR1194" s="16">
        <v>421.02427000080547</v>
      </c>
      <c r="NS1194" s="16">
        <v>431.5125791708553</v>
      </c>
      <c r="NT1194" s="16">
        <v>471.22968722336788</v>
      </c>
      <c r="NU1194" s="16">
        <v>491.80585672965316</v>
      </c>
      <c r="NV1194" s="16">
        <v>345.19513785979859</v>
      </c>
      <c r="NW1194" s="16">
        <v>356.46704859470589</v>
      </c>
      <c r="NX1194" s="16">
        <v>489.8923575187568</v>
      </c>
      <c r="NY1194" s="16">
        <v>628.0300569896184</v>
      </c>
      <c r="NZ1194" s="16">
        <v>591.52260756869691</v>
      </c>
      <c r="OA1194" s="16">
        <v>546.7180655278944</v>
      </c>
      <c r="OB1194" s="16">
        <v>410.13740381526412</v>
      </c>
      <c r="OC1194" s="16">
        <v>448.10255102645453</v>
      </c>
      <c r="OD1194" s="16">
        <v>343.83136922631331</v>
      </c>
      <c r="OE1194" s="16">
        <v>463.64039841333755</v>
      </c>
      <c r="OF1194" s="16">
        <v>483.2352236727931</v>
      </c>
      <c r="OG1194" s="16">
        <v>480.4970057024272</v>
      </c>
      <c r="OH1194" s="16">
        <v>519.03746677847255</v>
      </c>
      <c r="OI1194" s="16">
        <v>459.57611889755225</v>
      </c>
      <c r="OJ1194" s="16">
        <v>442.67618307068784</v>
      </c>
      <c r="OK1194" s="16">
        <v>315.44555251381507</v>
      </c>
      <c r="OL1194" s="16">
        <v>270.36149996288714</v>
      </c>
      <c r="OM1194" s="16">
        <v>350.82604188522055</v>
      </c>
      <c r="ON1194" s="16">
        <v>415.20668757768351</v>
      </c>
      <c r="OO1194" s="16">
        <v>448.7282706841238</v>
      </c>
      <c r="OP1194" s="16">
        <v>528.90693369714575</v>
      </c>
      <c r="OQ1194" s="16">
        <v>415.30863772246278</v>
      </c>
      <c r="OR1194" s="16">
        <v>432.73862316057887</v>
      </c>
      <c r="OS1194" s="16">
        <v>575.04380624601993</v>
      </c>
      <c r="OT1194" s="16">
        <v>468.97630648193228</v>
      </c>
      <c r="PB1194">
        <v>-1621.8990134698829</v>
      </c>
      <c r="PC1194">
        <v>-554.86305959164292</v>
      </c>
      <c r="PD1194">
        <v>-808.61795343606718</v>
      </c>
      <c r="PE1194">
        <v>2619.8592759614107</v>
      </c>
      <c r="PF1194">
        <v>5217.7283937819393</v>
      </c>
      <c r="PG1194">
        <v>6097.484679569101</v>
      </c>
      <c r="PH1194">
        <v>13097.99260904923</v>
      </c>
      <c r="PI1194">
        <v>14448.437031229516</v>
      </c>
      <c r="PJ1194">
        <v>16368.060931677403</v>
      </c>
      <c r="PK1194">
        <v>16922.44073940254</v>
      </c>
      <c r="PL1194">
        <v>17720.768289114596</v>
      </c>
      <c r="PM1194">
        <v>21108.765358613746</v>
      </c>
      <c r="PN1194">
        <v>22514.128958735069</v>
      </c>
      <c r="PO1194">
        <v>17553.452283085342</v>
      </c>
      <c r="PP1194">
        <v>18302.1927744366</v>
      </c>
      <c r="PQ1194">
        <v>14976.169948748859</v>
      </c>
      <c r="PR1194">
        <v>15953.32004504641</v>
      </c>
      <c r="PS1194">
        <v>16094.848318085884</v>
      </c>
      <c r="PT1194">
        <v>15954.682837261886</v>
      </c>
      <c r="PU1194">
        <v>17453.518256362877</v>
      </c>
      <c r="PV1194">
        <v>19014.794678265313</v>
      </c>
      <c r="PW1194">
        <v>20907.999378254568</v>
      </c>
      <c r="PX1194">
        <v>19691.033307034537</v>
      </c>
      <c r="PY1194">
        <v>19648.8657263555</v>
      </c>
      <c r="PZ1194">
        <v>20826.507776808194</v>
      </c>
      <c r="QA1194">
        <v>19647.821488368489</v>
      </c>
      <c r="QB1194">
        <v>19388.348024284998</v>
      </c>
      <c r="QC1194">
        <v>21954.748757357873</v>
      </c>
      <c r="QD1194">
        <v>23233.054059892806</v>
      </c>
      <c r="QE1194">
        <v>22532.358972096325</v>
      </c>
      <c r="QF1194">
        <v>22095.294779229611</v>
      </c>
      <c r="QG1194">
        <v>20682.311818596034</v>
      </c>
      <c r="QH1194">
        <v>20942.043919940526</v>
      </c>
      <c r="QI1194">
        <v>19739.841764943594</v>
      </c>
      <c r="QJ1194">
        <v>21058.179728486306</v>
      </c>
      <c r="QK1194">
        <v>25344.795792907455</v>
      </c>
      <c r="QL1194">
        <v>19585.153029465255</v>
      </c>
      <c r="QM1194">
        <v>14335.800509421801</v>
      </c>
      <c r="QN1194">
        <v>12331.895667073735</v>
      </c>
      <c r="QO1194">
        <v>12164.255840138594</v>
      </c>
      <c r="QP1194">
        <v>12523.014162596541</v>
      </c>
      <c r="QQ1194">
        <v>14908.47867969306</v>
      </c>
      <c r="QR1194">
        <v>18762.623541231937</v>
      </c>
      <c r="QS1194">
        <v>22843.264724882072</v>
      </c>
      <c r="QT1194">
        <v>27295.139365870804</v>
      </c>
      <c r="QU1194">
        <v>21686.054339362789</v>
      </c>
      <c r="QV1194">
        <v>21023.680905930007</v>
      </c>
      <c r="QW1194">
        <v>15998.396854208861</v>
      </c>
      <c r="RE1194">
        <v>5764.7120737838923</v>
      </c>
      <c r="RF1194">
        <v>7052.6577489043793</v>
      </c>
      <c r="RG1194">
        <v>11094.340523911575</v>
      </c>
      <c r="RH1194">
        <v>23234.176792781753</v>
      </c>
      <c r="RI1194">
        <v>18260.862634693691</v>
      </c>
      <c r="RJ1194">
        <v>23409.956379395775</v>
      </c>
      <c r="RK1194">
        <v>25332.491191435969</v>
      </c>
      <c r="RL1194">
        <v>29093.530296207417</v>
      </c>
      <c r="RM1194">
        <v>35417.805008012365</v>
      </c>
      <c r="RN1194">
        <v>38037.632661171752</v>
      </c>
      <c r="RO1194">
        <v>31344.399267312612</v>
      </c>
      <c r="RP1194">
        <v>18647.287845476261</v>
      </c>
      <c r="RQ1194">
        <v>26305.097647533727</v>
      </c>
      <c r="RR1194">
        <v>30911.276297514414</v>
      </c>
      <c r="RS1194">
        <v>34550.831413880835</v>
      </c>
      <c r="RT1194">
        <v>26542.933917061353</v>
      </c>
      <c r="RU1194">
        <v>25603.271713207563</v>
      </c>
      <c r="RV1194">
        <v>20435.192949376564</v>
      </c>
      <c r="RW1194">
        <v>14267.700227321318</v>
      </c>
      <c r="RX1194">
        <v>31823.226245208472</v>
      </c>
      <c r="RY1194">
        <v>30171.1181434385</v>
      </c>
      <c r="RZ1194">
        <v>30632.484855556624</v>
      </c>
      <c r="SA1194">
        <v>25431.761816074253</v>
      </c>
      <c r="SB1194">
        <v>30458.889022315623</v>
      </c>
      <c r="SC1194">
        <v>38103.95982303856</v>
      </c>
      <c r="SD1194">
        <v>43927.672804707399</v>
      </c>
      <c r="SE1194">
        <v>45225.690948341326</v>
      </c>
      <c r="SF1194">
        <v>37825.384400662333</v>
      </c>
      <c r="SG1194">
        <v>42031.023288896737</v>
      </c>
      <c r="SH1194">
        <v>39722.164774061122</v>
      </c>
      <c r="SI1194">
        <v>27607.559828189165</v>
      </c>
      <c r="SJ1194">
        <v>25143.647274504088</v>
      </c>
      <c r="SK1194">
        <v>24419.89403212925</v>
      </c>
      <c r="SL1194">
        <v>23436.750479120939</v>
      </c>
      <c r="SM1194">
        <v>23529.093913461664</v>
      </c>
      <c r="SN1194">
        <v>30577.856772471019</v>
      </c>
      <c r="SO1194">
        <v>37434.642453738765</v>
      </c>
      <c r="SP1194">
        <v>41835.846363388526</v>
      </c>
      <c r="SQ1194">
        <v>40352.639567051454</v>
      </c>
      <c r="SR1194">
        <v>51764.416751297031</v>
      </c>
      <c r="SS1194">
        <v>49737.613418830224</v>
      </c>
      <c r="ST1194">
        <v>39127.499724750465</v>
      </c>
      <c r="SU1194">
        <v>31514.058398180303</v>
      </c>
      <c r="SV1194">
        <v>40076.566099748372</v>
      </c>
      <c r="SW1194">
        <v>29116.811377454222</v>
      </c>
      <c r="SX1194">
        <v>34081.252403615545</v>
      </c>
      <c r="SY1194">
        <v>46279.559065262089</v>
      </c>
      <c r="SZ1194">
        <v>53827.041607026898</v>
      </c>
      <c r="TH1194">
        <v>1766.3559170030189</v>
      </c>
      <c r="TI1194">
        <v>2727.1463655995167</v>
      </c>
      <c r="TJ1194">
        <v>3124.9127980662252</v>
      </c>
      <c r="TK1194">
        <v>2886.6213123357184</v>
      </c>
      <c r="TL1194">
        <v>5602.2788281909216</v>
      </c>
      <c r="TM1194">
        <v>6405.4162336384006</v>
      </c>
      <c r="TN1194">
        <v>7024.9902232258046</v>
      </c>
      <c r="TO1194">
        <v>8298.7940846698075</v>
      </c>
      <c r="TP1194">
        <v>6931.6758640702592</v>
      </c>
      <c r="TQ1194">
        <v>8658.9894962063972</v>
      </c>
      <c r="TR1194">
        <v>7722.582972023084</v>
      </c>
      <c r="TS1194">
        <v>7033.6811905201821</v>
      </c>
      <c r="TT1194">
        <v>6265.4783402862467</v>
      </c>
      <c r="TU1194">
        <v>5463.7013343249437</v>
      </c>
      <c r="TV1194">
        <v>3825.0174152334966</v>
      </c>
      <c r="TW1194">
        <v>5650.0251908756545</v>
      </c>
      <c r="TX1194">
        <v>6865.1258179788447</v>
      </c>
      <c r="TY1194">
        <v>6036.906450132482</v>
      </c>
      <c r="TZ1194">
        <v>7677.8128594118798</v>
      </c>
      <c r="UA1194">
        <v>5414.836314535195</v>
      </c>
      <c r="UB1194">
        <v>4873.010836285267</v>
      </c>
      <c r="UC1194">
        <v>5543.4286550453235</v>
      </c>
      <c r="UD1194">
        <v>5199.8135602015018</v>
      </c>
      <c r="UE1194">
        <v>6282.7881973729218</v>
      </c>
      <c r="UF1194">
        <v>5111.7200032380533</v>
      </c>
      <c r="UG1194">
        <v>4667.6913068425774</v>
      </c>
      <c r="UH1194">
        <v>5861.2413418999004</v>
      </c>
      <c r="UI1194">
        <v>6095.3438568162364</v>
      </c>
      <c r="UJ1194">
        <v>6296.02361718665</v>
      </c>
      <c r="UK1194">
        <v>6830.6559223464628</v>
      </c>
      <c r="UL1194">
        <v>5233.3709823781228</v>
      </c>
      <c r="UM1194">
        <v>6451.2171479503022</v>
      </c>
      <c r="UN1194">
        <v>5562.1820799102097</v>
      </c>
      <c r="UO1194">
        <v>5853.5757192603687</v>
      </c>
      <c r="UP1194">
        <v>6829.3275232391743</v>
      </c>
      <c r="UQ1194">
        <v>6387.5315973301977</v>
      </c>
      <c r="UR1194">
        <v>6283.9317207648774</v>
      </c>
      <c r="US1194">
        <v>4903.5312268232874</v>
      </c>
      <c r="UT1194">
        <v>2797.4383612734437</v>
      </c>
      <c r="UU1194">
        <v>2327.1214527709399</v>
      </c>
      <c r="UV1194">
        <v>5965.1204642966422</v>
      </c>
      <c r="UW1194">
        <v>5837.5149444445997</v>
      </c>
      <c r="UX1194">
        <v>5751.2752095242213</v>
      </c>
      <c r="UY1194">
        <v>6134.4138453309406</v>
      </c>
      <c r="UZ1194">
        <v>4625.0193490062939</v>
      </c>
      <c r="VA1194">
        <v>4006.2626102793201</v>
      </c>
      <c r="VB1194">
        <v>5050.7632423046562</v>
      </c>
      <c r="VC1194">
        <v>5551.3802847794377</v>
      </c>
    </row>
    <row r="1195" spans="306:575" x14ac:dyDescent="0.45">
      <c r="KT1195">
        <v>-92.820794268104009</v>
      </c>
      <c r="KU1195">
        <v>-171.1984839585067</v>
      </c>
      <c r="KV1195">
        <v>79.255196886414637</v>
      </c>
      <c r="KW1195">
        <v>510.866240332421</v>
      </c>
      <c r="KX1195">
        <v>821.19820478611223</v>
      </c>
      <c r="KY1195">
        <v>918.10753713593681</v>
      </c>
      <c r="KZ1195">
        <v>1375.9620410262985</v>
      </c>
      <c r="LA1195">
        <v>1401.2495240108744</v>
      </c>
      <c r="LB1195">
        <v>1382.2133306901337</v>
      </c>
      <c r="LC1195">
        <v>898.55257105232238</v>
      </c>
      <c r="LD1195">
        <v>848.61468147246683</v>
      </c>
      <c r="LE1195">
        <v>796.19826593444589</v>
      </c>
      <c r="LF1195">
        <v>1247.2583311732869</v>
      </c>
      <c r="LG1195">
        <v>1341.0975762819062</v>
      </c>
      <c r="LH1195">
        <v>1404.3055618293156</v>
      </c>
      <c r="LI1195">
        <v>1000.6388773261929</v>
      </c>
      <c r="LJ1195">
        <v>1388.4434593369722</v>
      </c>
      <c r="LK1195">
        <v>1537.5487994852401</v>
      </c>
      <c r="LL1195">
        <v>1282.3622738605886</v>
      </c>
      <c r="LM1195">
        <v>1664.587511830912</v>
      </c>
      <c r="LN1195">
        <v>1669.7206964070565</v>
      </c>
      <c r="LO1195">
        <v>1911.3442181154301</v>
      </c>
      <c r="LP1195">
        <v>2027.0300556936654</v>
      </c>
      <c r="LQ1195">
        <v>2077.8006951788243</v>
      </c>
      <c r="LR1195">
        <v>2291.0582075122556</v>
      </c>
      <c r="LS1195">
        <v>2221.294563476863</v>
      </c>
      <c r="LT1195">
        <v>2190.8216242704943</v>
      </c>
      <c r="LU1195">
        <v>2086.5688707509594</v>
      </c>
      <c r="LV1195">
        <v>1733.6520813364032</v>
      </c>
      <c r="LW1195">
        <v>1885.5021305143273</v>
      </c>
      <c r="LX1195">
        <v>1905.3011209149474</v>
      </c>
      <c r="LY1195">
        <v>1783.4289751271442</v>
      </c>
      <c r="LZ1195">
        <v>2100.5561326599432</v>
      </c>
      <c r="MA1195">
        <v>2037.1124553075704</v>
      </c>
      <c r="MB1195">
        <v>2218.4199172995313</v>
      </c>
      <c r="MC1195">
        <v>1876.453124647581</v>
      </c>
      <c r="MD1195">
        <v>2070.1905057359427</v>
      </c>
      <c r="ME1195">
        <v>2174.6957417595727</v>
      </c>
      <c r="MF1195">
        <v>2025.8164847542987</v>
      </c>
      <c r="MG1195">
        <v>2067.7493106789552</v>
      </c>
      <c r="MH1195">
        <v>1909.3244440898538</v>
      </c>
      <c r="MI1195">
        <v>1244.2323330878653</v>
      </c>
      <c r="MJ1195">
        <v>1530.3625603773594</v>
      </c>
      <c r="MK1195">
        <v>1418.8289243082077</v>
      </c>
      <c r="ML1195">
        <v>1632.6485112292164</v>
      </c>
      <c r="MM1195">
        <v>1781.361016097027</v>
      </c>
      <c r="MN1195">
        <v>1950.8521604112864</v>
      </c>
      <c r="MO1195">
        <v>1390.4461045165156</v>
      </c>
      <c r="MP1195">
        <v>1953.5684283419857</v>
      </c>
      <c r="MX1195" s="16">
        <v>162.10364795112724</v>
      </c>
      <c r="MY1195" s="16">
        <v>268.44640338036879</v>
      </c>
      <c r="MZ1195" s="16">
        <v>356.35698314421791</v>
      </c>
      <c r="NA1195" s="16">
        <v>414.57951189682075</v>
      </c>
      <c r="NB1195" s="16">
        <v>427.24683506940562</v>
      </c>
      <c r="NC1195" s="16">
        <v>434.64447054453746</v>
      </c>
      <c r="ND1195" s="16">
        <v>413.34436763107016</v>
      </c>
      <c r="NE1195" s="16">
        <v>323.05938078407127</v>
      </c>
      <c r="NF1195" s="16">
        <v>329.98163976125505</v>
      </c>
      <c r="NG1195" s="16">
        <v>398.57974949388381</v>
      </c>
      <c r="NH1195" s="16">
        <v>352.88504101436291</v>
      </c>
      <c r="NI1195" s="16">
        <v>364.73358709832837</v>
      </c>
      <c r="NJ1195" s="16">
        <v>431.13012245269238</v>
      </c>
      <c r="NK1195" s="16">
        <v>342.63165883535481</v>
      </c>
      <c r="NL1195" s="16">
        <v>392.47993611736791</v>
      </c>
      <c r="NM1195" s="16">
        <v>432.4840819809574</v>
      </c>
      <c r="NN1195" s="16">
        <v>432.37109882593472</v>
      </c>
      <c r="NO1195" s="16">
        <v>449.11087987284128</v>
      </c>
      <c r="NP1195" s="16">
        <v>537.90529177157532</v>
      </c>
      <c r="NQ1195" s="16">
        <v>571.73535852889131</v>
      </c>
      <c r="NR1195" s="16">
        <v>520.84678860507847</v>
      </c>
      <c r="NS1195" s="16">
        <v>496.47302115447189</v>
      </c>
      <c r="NT1195" s="16">
        <v>397.09669453355133</v>
      </c>
      <c r="NU1195" s="16">
        <v>404.99288809262134</v>
      </c>
      <c r="NV1195" s="16">
        <v>466.46454520655215</v>
      </c>
      <c r="NW1195" s="16">
        <v>458.87354056653766</v>
      </c>
      <c r="NX1195" s="16">
        <v>546.70993883943038</v>
      </c>
      <c r="NY1195" s="16">
        <v>490.86125271118658</v>
      </c>
      <c r="NZ1195" s="16">
        <v>480.51376178403905</v>
      </c>
      <c r="OA1195" s="16">
        <v>444.67697899791619</v>
      </c>
      <c r="OB1195" s="16">
        <v>366.89390595627094</v>
      </c>
      <c r="OC1195" s="16">
        <v>285.8568044478792</v>
      </c>
      <c r="OD1195" s="16">
        <v>384.68263613838565</v>
      </c>
      <c r="OE1195" s="16">
        <v>351.92249841387661</v>
      </c>
      <c r="OF1195" s="16">
        <v>337.99749433010464</v>
      </c>
      <c r="OG1195" s="16">
        <v>371.48325974364326</v>
      </c>
      <c r="OH1195" s="16">
        <v>280.60685799065789</v>
      </c>
      <c r="OI1195" s="16">
        <v>408.88200505512003</v>
      </c>
      <c r="OJ1195" s="16">
        <v>461.14994766198782</v>
      </c>
      <c r="OK1195" s="16">
        <v>439.54789246088683</v>
      </c>
      <c r="OL1195" s="16">
        <v>360.54848461254232</v>
      </c>
      <c r="OM1195" s="16">
        <v>317.98510008899535</v>
      </c>
      <c r="ON1195" s="16">
        <v>472.07633648092752</v>
      </c>
      <c r="OO1195" s="16">
        <v>486.4627745417601</v>
      </c>
      <c r="OP1195" s="16">
        <v>420.60894176218869</v>
      </c>
      <c r="OQ1195" s="16">
        <v>282.7013886986615</v>
      </c>
      <c r="OR1195" s="16">
        <v>281.15697607981019</v>
      </c>
      <c r="OS1195" s="16">
        <v>335.33646178752804</v>
      </c>
      <c r="OT1195" s="16">
        <v>370.45242903143014</v>
      </c>
      <c r="PB1195">
        <v>-904.11132955879475</v>
      </c>
      <c r="PC1195">
        <v>-2427.2323889733866</v>
      </c>
      <c r="PD1195">
        <v>-1244.7894507736632</v>
      </c>
      <c r="PE1195">
        <v>1717.2302782404749</v>
      </c>
      <c r="PF1195">
        <v>5351.4718277436359</v>
      </c>
      <c r="PG1195">
        <v>7693.3166859240318</v>
      </c>
      <c r="PH1195">
        <v>12413.324784401217</v>
      </c>
      <c r="PI1195">
        <v>11719.07207423121</v>
      </c>
      <c r="PJ1195">
        <v>14538.29594027118</v>
      </c>
      <c r="PK1195">
        <v>14703.251083304325</v>
      </c>
      <c r="PL1195">
        <v>13502.073865162316</v>
      </c>
      <c r="PM1195">
        <v>13970.827644863824</v>
      </c>
      <c r="PN1195">
        <v>13649.330200940714</v>
      </c>
      <c r="PO1195">
        <v>12432.593470087704</v>
      </c>
      <c r="PP1195">
        <v>10966.262448147749</v>
      </c>
      <c r="PQ1195">
        <v>12099.256346870343</v>
      </c>
      <c r="PR1195">
        <v>12369.538754158595</v>
      </c>
      <c r="PS1195">
        <v>12194.431479729497</v>
      </c>
      <c r="PT1195">
        <v>13730.181553978558</v>
      </c>
      <c r="PU1195">
        <v>18309.244296885667</v>
      </c>
      <c r="PV1195">
        <v>20724.498927582208</v>
      </c>
      <c r="PW1195">
        <v>23785.300687777017</v>
      </c>
      <c r="PX1195">
        <v>21420.699904464418</v>
      </c>
      <c r="PY1195">
        <v>21191.131202602639</v>
      </c>
      <c r="PZ1195">
        <v>20123.971510682553</v>
      </c>
      <c r="QA1195">
        <v>20016.086236209419</v>
      </c>
      <c r="QB1195">
        <v>18976.28385016189</v>
      </c>
      <c r="QC1195">
        <v>18158.127990739111</v>
      </c>
      <c r="QD1195">
        <v>16916.738673345902</v>
      </c>
      <c r="QE1195">
        <v>16826.045087841128</v>
      </c>
      <c r="QF1195">
        <v>18010.024367863116</v>
      </c>
      <c r="QG1195">
        <v>16846.308058519757</v>
      </c>
      <c r="QH1195">
        <v>19877.301637289085</v>
      </c>
      <c r="QI1195">
        <v>18495.861252566807</v>
      </c>
      <c r="QJ1195">
        <v>20723.59843180055</v>
      </c>
      <c r="QK1195">
        <v>19474.908876189234</v>
      </c>
      <c r="QL1195">
        <v>21877.888177639281</v>
      </c>
      <c r="QM1195">
        <v>23076.01801583777</v>
      </c>
      <c r="QN1195">
        <v>22631.989477901516</v>
      </c>
      <c r="QO1195">
        <v>20174.449380459846</v>
      </c>
      <c r="QP1195">
        <v>19723.504192904984</v>
      </c>
      <c r="QQ1195">
        <v>24110.260927891981</v>
      </c>
      <c r="QR1195">
        <v>22999.40122743167</v>
      </c>
      <c r="QS1195">
        <v>19469.236462582394</v>
      </c>
      <c r="QT1195">
        <v>15073.983437859371</v>
      </c>
      <c r="QU1195">
        <v>17841.697588875533</v>
      </c>
      <c r="QV1195">
        <v>17681.446623970256</v>
      </c>
      <c r="QW1195">
        <v>16908.887078564036</v>
      </c>
      <c r="RE1195">
        <v>18748.046321828755</v>
      </c>
      <c r="RF1195">
        <v>28648.781003071432</v>
      </c>
      <c r="RG1195">
        <v>23589.198247515371</v>
      </c>
      <c r="RH1195">
        <v>24180.833744904077</v>
      </c>
      <c r="RI1195">
        <v>30429.02655910463</v>
      </c>
      <c r="RJ1195">
        <v>34745.353006922778</v>
      </c>
      <c r="RK1195">
        <v>22913.829656850899</v>
      </c>
      <c r="RL1195">
        <v>26486.224597596098</v>
      </c>
      <c r="RM1195">
        <v>29593.220885509712</v>
      </c>
      <c r="RN1195">
        <v>35290.674725185578</v>
      </c>
      <c r="RO1195">
        <v>49415.50292621836</v>
      </c>
      <c r="RP1195">
        <v>47402.744707431302</v>
      </c>
      <c r="RQ1195">
        <v>48520.791842110259</v>
      </c>
      <c r="RR1195">
        <v>52716.877382476843</v>
      </c>
      <c r="RS1195">
        <v>43666.301892365591</v>
      </c>
      <c r="RT1195">
        <v>43061.09128647644</v>
      </c>
      <c r="RU1195">
        <v>47379.734366755649</v>
      </c>
      <c r="RV1195">
        <v>46746.355986367023</v>
      </c>
      <c r="RW1195">
        <v>43363.809004421877</v>
      </c>
      <c r="RX1195">
        <v>34250.951298978835</v>
      </c>
      <c r="RY1195">
        <v>30745.353185489315</v>
      </c>
      <c r="RZ1195">
        <v>32136.125090151458</v>
      </c>
      <c r="SA1195">
        <v>29089.502224102816</v>
      </c>
      <c r="SB1195">
        <v>44181.30934944313</v>
      </c>
      <c r="SC1195">
        <v>45514.00946527972</v>
      </c>
      <c r="SD1195">
        <v>44147.004632880402</v>
      </c>
      <c r="SE1195">
        <v>47362.019129992317</v>
      </c>
      <c r="SF1195">
        <v>40325.031527402527</v>
      </c>
      <c r="SG1195">
        <v>56792.452349810323</v>
      </c>
      <c r="SH1195">
        <v>48628.557004030939</v>
      </c>
      <c r="SI1195">
        <v>64967.27547030658</v>
      </c>
      <c r="SJ1195">
        <v>52674.30960639465</v>
      </c>
      <c r="SK1195">
        <v>50752.019550358556</v>
      </c>
      <c r="SL1195">
        <v>45339.204601339297</v>
      </c>
      <c r="SM1195">
        <v>42880.519762235672</v>
      </c>
      <c r="SN1195">
        <v>46653.761248696457</v>
      </c>
      <c r="SO1195">
        <v>44995.131542174982</v>
      </c>
      <c r="SP1195">
        <v>38052.623879312945</v>
      </c>
      <c r="SQ1195">
        <v>40339.116697380276</v>
      </c>
      <c r="SR1195">
        <v>43288.517983371246</v>
      </c>
      <c r="SS1195">
        <v>36096.637790656554</v>
      </c>
      <c r="ST1195">
        <v>30564.676006708927</v>
      </c>
      <c r="SU1195">
        <v>27323.171300109778</v>
      </c>
      <c r="SV1195">
        <v>36184.0443818165</v>
      </c>
      <c r="SW1195">
        <v>35325.683334478206</v>
      </c>
      <c r="SX1195">
        <v>31708.425814149894</v>
      </c>
      <c r="SY1195">
        <v>35018.219988041368</v>
      </c>
      <c r="SZ1195">
        <v>44231.099396122285</v>
      </c>
      <c r="TH1195">
        <v>900.9803216386199</v>
      </c>
      <c r="TI1195">
        <v>2715.3997683480284</v>
      </c>
      <c r="TJ1195">
        <v>2128.062467456205</v>
      </c>
      <c r="TK1195">
        <v>2881.9570966715482</v>
      </c>
      <c r="TL1195">
        <v>3861.4273855578904</v>
      </c>
      <c r="TM1195">
        <v>3304.6078593890015</v>
      </c>
      <c r="TN1195">
        <v>2963.9234354466903</v>
      </c>
      <c r="TO1195">
        <v>5454.486059315178</v>
      </c>
      <c r="TP1195">
        <v>5521.6227543893001</v>
      </c>
      <c r="TQ1195">
        <v>5492.9359473105878</v>
      </c>
      <c r="TR1195">
        <v>5304.6182227318495</v>
      </c>
      <c r="TS1195">
        <v>5985.8440305523491</v>
      </c>
      <c r="TT1195">
        <v>6779.6158232128992</v>
      </c>
      <c r="TU1195">
        <v>6703.9374839593984</v>
      </c>
      <c r="TV1195">
        <v>7940.7165580899782</v>
      </c>
      <c r="TW1195">
        <v>7418.0023612217756</v>
      </c>
      <c r="TX1195">
        <v>7187.41221849262</v>
      </c>
      <c r="TY1195">
        <v>6775.3627194655764</v>
      </c>
      <c r="TZ1195">
        <v>6858.841515582274</v>
      </c>
      <c r="UA1195">
        <v>8908.0653682499124</v>
      </c>
      <c r="UB1195">
        <v>8639.3087482726769</v>
      </c>
      <c r="UC1195">
        <v>8923.5827954055785</v>
      </c>
      <c r="UD1195">
        <v>8980.3167640110114</v>
      </c>
      <c r="UE1195">
        <v>8518.9306588348354</v>
      </c>
      <c r="UF1195">
        <v>6690.6226491346315</v>
      </c>
      <c r="UG1195">
        <v>5695.6479375751496</v>
      </c>
      <c r="UH1195">
        <v>5779.6496156905068</v>
      </c>
      <c r="UI1195">
        <v>5142.6513731769601</v>
      </c>
      <c r="UJ1195">
        <v>6701.1179241170576</v>
      </c>
      <c r="UK1195">
        <v>6588.5673615490414</v>
      </c>
      <c r="UL1195">
        <v>6689.4467032537877</v>
      </c>
      <c r="UM1195">
        <v>5138.5663966896736</v>
      </c>
      <c r="UN1195">
        <v>2669.296208256203</v>
      </c>
      <c r="UO1195">
        <v>3416.8428481511937</v>
      </c>
      <c r="UP1195">
        <v>4902.4247433509263</v>
      </c>
      <c r="UQ1195">
        <v>4675.3132378631162</v>
      </c>
      <c r="UR1195">
        <v>6845.7012268689614</v>
      </c>
      <c r="US1195">
        <v>8127.8911315555588</v>
      </c>
      <c r="UT1195">
        <v>7390.1828299184126</v>
      </c>
      <c r="UU1195">
        <v>6962.5988501944421</v>
      </c>
      <c r="UV1195">
        <v>6646.083891790925</v>
      </c>
      <c r="UW1195">
        <v>6274.4763240708007</v>
      </c>
      <c r="UX1195">
        <v>6420.9002608299006</v>
      </c>
      <c r="UY1195">
        <v>5763.206035437971</v>
      </c>
      <c r="UZ1195">
        <v>6400.4500190482941</v>
      </c>
      <c r="VA1195">
        <v>6004.1635680257705</v>
      </c>
      <c r="VB1195">
        <v>4220.7293786723876</v>
      </c>
      <c r="VC1195">
        <v>6405.0113301450747</v>
      </c>
    </row>
    <row r="1196" spans="306:575" x14ac:dyDescent="0.45">
      <c r="KT1196">
        <v>216.01120040122316</v>
      </c>
      <c r="KU1196">
        <v>613.00445316946582</v>
      </c>
      <c r="KV1196">
        <v>1005.6628152786384</v>
      </c>
      <c r="KW1196">
        <v>1057.3558841392742</v>
      </c>
      <c r="KX1196">
        <v>1398.0205380647765</v>
      </c>
      <c r="KY1196">
        <v>1887.2259718343596</v>
      </c>
      <c r="KZ1196">
        <v>1596.1020386767132</v>
      </c>
      <c r="LA1196">
        <v>1782.0301424301335</v>
      </c>
      <c r="LB1196">
        <v>1721.1532601293848</v>
      </c>
      <c r="LC1196">
        <v>1519.8628915625934</v>
      </c>
      <c r="LD1196">
        <v>1213.3763189290553</v>
      </c>
      <c r="LE1196">
        <v>1427.5640454791935</v>
      </c>
      <c r="LF1196">
        <v>1222.1605485654698</v>
      </c>
      <c r="LG1196">
        <v>998.01138097859723</v>
      </c>
      <c r="LH1196">
        <v>1379.8210784230364</v>
      </c>
      <c r="LI1196">
        <v>1213.7316658063871</v>
      </c>
      <c r="LJ1196">
        <v>1094.0960239148619</v>
      </c>
      <c r="LK1196">
        <v>950.3209082143411</v>
      </c>
      <c r="LL1196">
        <v>1119.1255118869522</v>
      </c>
      <c r="LM1196">
        <v>1418.1062141238074</v>
      </c>
      <c r="LN1196">
        <v>1282.0403720569057</v>
      </c>
      <c r="LO1196">
        <v>384.64581441149232</v>
      </c>
      <c r="LP1196">
        <v>615.18853993830692</v>
      </c>
      <c r="LQ1196">
        <v>1081.8079303727125</v>
      </c>
      <c r="LR1196">
        <v>1760.7007095934564</v>
      </c>
      <c r="LS1196">
        <v>1880.313181390726</v>
      </c>
      <c r="LT1196">
        <v>1871.770252489589</v>
      </c>
      <c r="LU1196">
        <v>2165.3466189406722</v>
      </c>
      <c r="LV1196">
        <v>1686.4618478934055</v>
      </c>
      <c r="LW1196">
        <v>1746.6203395270152</v>
      </c>
      <c r="LX1196">
        <v>1641.4844647513116</v>
      </c>
      <c r="LY1196">
        <v>1401.4154909773872</v>
      </c>
      <c r="LZ1196">
        <v>1654.1145492461753</v>
      </c>
      <c r="MA1196">
        <v>1844.1561762032263</v>
      </c>
      <c r="MB1196">
        <v>1217.6407993544199</v>
      </c>
      <c r="MC1196">
        <v>1139.7149840882394</v>
      </c>
      <c r="MD1196">
        <v>1241.4924997292621</v>
      </c>
      <c r="ME1196">
        <v>1165.9277311827109</v>
      </c>
      <c r="MF1196">
        <v>935.37798881604022</v>
      </c>
      <c r="MG1196">
        <v>1054.3861840663335</v>
      </c>
      <c r="MH1196">
        <v>1151.1600692642703</v>
      </c>
      <c r="MI1196">
        <v>1349.3135508726318</v>
      </c>
      <c r="MJ1196">
        <v>1623.385281703775</v>
      </c>
      <c r="MK1196">
        <v>1239.2687269514186</v>
      </c>
      <c r="ML1196">
        <v>1302.138349868032</v>
      </c>
      <c r="MM1196">
        <v>1791.7150663050465</v>
      </c>
      <c r="MN1196">
        <v>1861.1767911178295</v>
      </c>
      <c r="MO1196">
        <v>1972.7196919458488</v>
      </c>
      <c r="MP1196">
        <v>2062.67050007118</v>
      </c>
      <c r="MX1196" s="16">
        <v>130.87502583211315</v>
      </c>
      <c r="MY1196" s="16">
        <v>197.5179833594282</v>
      </c>
      <c r="MZ1196" s="16">
        <v>191.51515338323006</v>
      </c>
      <c r="NA1196" s="16">
        <v>226.38175019139047</v>
      </c>
      <c r="NB1196" s="16">
        <v>111.10694170039631</v>
      </c>
      <c r="NC1196" s="16">
        <v>194.91950297813753</v>
      </c>
      <c r="ND1196" s="16">
        <v>155.36868404594409</v>
      </c>
      <c r="NE1196" s="16">
        <v>102.88018897702229</v>
      </c>
      <c r="NF1196" s="16">
        <v>142.97851324604758</v>
      </c>
      <c r="NG1196" s="16">
        <v>137.13909356414956</v>
      </c>
      <c r="NH1196" s="16">
        <v>206.5234239050163</v>
      </c>
      <c r="NI1196" s="16">
        <v>235.31014322157404</v>
      </c>
      <c r="NJ1196" s="16">
        <v>303.46593886026244</v>
      </c>
      <c r="NK1196" s="16">
        <v>293.30948502779739</v>
      </c>
      <c r="NL1196" s="16">
        <v>336.87860406014562</v>
      </c>
      <c r="NM1196" s="16">
        <v>349.16442221101755</v>
      </c>
      <c r="NN1196" s="16">
        <v>408.00780020164939</v>
      </c>
      <c r="NO1196" s="16">
        <v>336.1592355082467</v>
      </c>
      <c r="NP1196" s="16">
        <v>322.56839113344449</v>
      </c>
      <c r="NQ1196" s="16">
        <v>356.48866682022913</v>
      </c>
      <c r="NR1196" s="16">
        <v>189.46702932700089</v>
      </c>
      <c r="NS1196" s="16">
        <v>290.39898665573628</v>
      </c>
      <c r="NT1196" s="16">
        <v>227.35204628958491</v>
      </c>
      <c r="NU1196" s="16">
        <v>206.57416625393549</v>
      </c>
      <c r="NV1196" s="16">
        <v>234.85784890789563</v>
      </c>
      <c r="NW1196" s="16">
        <v>180.1791726139063</v>
      </c>
      <c r="NX1196" s="16">
        <v>301.81464901942275</v>
      </c>
      <c r="NY1196" s="16">
        <v>330.93748590610238</v>
      </c>
      <c r="NZ1196" s="16">
        <v>458.98126043810998</v>
      </c>
      <c r="OA1196" s="16">
        <v>604.85522263571511</v>
      </c>
      <c r="OB1196" s="16">
        <v>590.02226299526751</v>
      </c>
      <c r="OC1196" s="16">
        <v>579.95827472890755</v>
      </c>
      <c r="OD1196" s="16">
        <v>525.54041911330796</v>
      </c>
      <c r="OE1196" s="16">
        <v>645.04787247964589</v>
      </c>
      <c r="OF1196" s="16">
        <v>528.13970669741855</v>
      </c>
      <c r="OG1196" s="16">
        <v>391.82330378132281</v>
      </c>
      <c r="OH1196" s="16">
        <v>408.64379026785002</v>
      </c>
      <c r="OI1196" s="16">
        <v>525.8143192916483</v>
      </c>
      <c r="OJ1196" s="16">
        <v>419.10572869345549</v>
      </c>
      <c r="OK1196" s="16">
        <v>444.21309573337345</v>
      </c>
      <c r="OL1196" s="16">
        <v>471.55757798391761</v>
      </c>
      <c r="OM1196" s="16">
        <v>459.26348821279998</v>
      </c>
      <c r="ON1196" s="16">
        <v>454.82116032789997</v>
      </c>
      <c r="OO1196" s="16">
        <v>382.14714811865281</v>
      </c>
      <c r="OP1196" s="16">
        <v>507.49823529668282</v>
      </c>
      <c r="OQ1196" s="16">
        <v>600.91314274928118</v>
      </c>
      <c r="OR1196" s="16">
        <v>613.02422133846051</v>
      </c>
      <c r="OS1196" s="16">
        <v>671.05635302068993</v>
      </c>
      <c r="OT1196" s="16">
        <v>622.29606047693198</v>
      </c>
      <c r="PB1196">
        <v>-903.37055858986787</v>
      </c>
      <c r="PC1196">
        <v>968.19234964380098</v>
      </c>
      <c r="PD1196">
        <v>5481.5567776485696</v>
      </c>
      <c r="PE1196">
        <v>10237.449414997567</v>
      </c>
      <c r="PF1196">
        <v>14961.254655418636</v>
      </c>
      <c r="PG1196">
        <v>14687.905261335914</v>
      </c>
      <c r="PH1196">
        <v>11662.724516890441</v>
      </c>
      <c r="PI1196">
        <v>14117.702319285618</v>
      </c>
      <c r="PJ1196">
        <v>19609.045899823101</v>
      </c>
      <c r="PK1196">
        <v>20352.780513002632</v>
      </c>
      <c r="PL1196">
        <v>18647.394239289333</v>
      </c>
      <c r="PM1196">
        <v>17129.59336230277</v>
      </c>
      <c r="PN1196">
        <v>19017.211026718807</v>
      </c>
      <c r="PO1196">
        <v>17515.002806625052</v>
      </c>
      <c r="PP1196">
        <v>19086.158992451659</v>
      </c>
      <c r="PQ1196">
        <v>17577.924264621084</v>
      </c>
      <c r="PR1196">
        <v>18123.150625289585</v>
      </c>
      <c r="PS1196">
        <v>19158.476091093933</v>
      </c>
      <c r="PT1196">
        <v>19195.723995207303</v>
      </c>
      <c r="PU1196">
        <v>18531.593555027059</v>
      </c>
      <c r="PV1196">
        <v>19001.482380233279</v>
      </c>
      <c r="PW1196">
        <v>19976.198918929735</v>
      </c>
      <c r="PX1196">
        <v>18933.365753814738</v>
      </c>
      <c r="PY1196">
        <v>20264.078794068402</v>
      </c>
      <c r="PZ1196">
        <v>18140.827334572386</v>
      </c>
      <c r="QA1196">
        <v>15937.596472544585</v>
      </c>
      <c r="QB1196">
        <v>16265.785349650991</v>
      </c>
      <c r="QC1196">
        <v>15057.900711851058</v>
      </c>
      <c r="QD1196">
        <v>12766.063318388544</v>
      </c>
      <c r="QE1196">
        <v>13465.15813264682</v>
      </c>
      <c r="QF1196">
        <v>12433.994241557486</v>
      </c>
      <c r="QG1196">
        <v>13707.868627446349</v>
      </c>
      <c r="QH1196">
        <v>14205.923195861526</v>
      </c>
      <c r="QI1196">
        <v>13097.668102470332</v>
      </c>
      <c r="QJ1196">
        <v>15648.467907653687</v>
      </c>
      <c r="QK1196">
        <v>13032.34589875559</v>
      </c>
      <c r="QL1196">
        <v>16511.411215685548</v>
      </c>
      <c r="QM1196">
        <v>15662.051012941482</v>
      </c>
      <c r="QN1196">
        <v>15102.339208218955</v>
      </c>
      <c r="QO1196">
        <v>16860.478344173898</v>
      </c>
      <c r="QP1196">
        <v>18239.495479306112</v>
      </c>
      <c r="QQ1196">
        <v>17632.164636539164</v>
      </c>
      <c r="QR1196">
        <v>18279.480514748509</v>
      </c>
      <c r="QS1196">
        <v>19888.670955098507</v>
      </c>
      <c r="QT1196">
        <v>19777.193776489603</v>
      </c>
      <c r="QU1196">
        <v>17644.200319401891</v>
      </c>
      <c r="QV1196">
        <v>14906.464128840635</v>
      </c>
      <c r="QW1196">
        <v>21780.300233419737</v>
      </c>
      <c r="RE1196">
        <v>5721.1299854243243</v>
      </c>
      <c r="RF1196">
        <v>-4291.2242299786012</v>
      </c>
      <c r="RG1196">
        <v>-2423.6808782466196</v>
      </c>
      <c r="RH1196">
        <v>1243.7220497717178</v>
      </c>
      <c r="RI1196">
        <v>-3616.8578706137578</v>
      </c>
      <c r="RJ1196">
        <v>-1204.1942592995592</v>
      </c>
      <c r="RK1196">
        <v>2436.9510137301131</v>
      </c>
      <c r="RL1196">
        <v>2741.5679944929102</v>
      </c>
      <c r="RM1196">
        <v>2343.2648589166038</v>
      </c>
      <c r="RN1196">
        <v>19118.850573888099</v>
      </c>
      <c r="RO1196">
        <v>28851.194973434911</v>
      </c>
      <c r="RP1196">
        <v>18232.240972238447</v>
      </c>
      <c r="RQ1196">
        <v>14498.497410175241</v>
      </c>
      <c r="RR1196">
        <v>15816.34992739599</v>
      </c>
      <c r="RS1196">
        <v>24584.038083026844</v>
      </c>
      <c r="RT1196">
        <v>33357.994360349301</v>
      </c>
      <c r="RU1196">
        <v>37087.575960971728</v>
      </c>
      <c r="RV1196">
        <v>31001.660756859801</v>
      </c>
      <c r="RW1196">
        <v>36991.48257977594</v>
      </c>
      <c r="RX1196">
        <v>28997.316698823808</v>
      </c>
      <c r="RY1196">
        <v>39394.350971181266</v>
      </c>
      <c r="RZ1196">
        <v>35762.869430693863</v>
      </c>
      <c r="SA1196">
        <v>33620.615721947921</v>
      </c>
      <c r="SB1196">
        <v>34384.865645819998</v>
      </c>
      <c r="SC1196">
        <v>39448.477233449237</v>
      </c>
      <c r="SD1196">
        <v>32418.717399329547</v>
      </c>
      <c r="SE1196">
        <v>35328.270225307897</v>
      </c>
      <c r="SF1196">
        <v>36557.232609506995</v>
      </c>
      <c r="SG1196">
        <v>44002.758295754422</v>
      </c>
      <c r="SH1196">
        <v>42441.185489483076</v>
      </c>
      <c r="SI1196">
        <v>47182.263283155946</v>
      </c>
      <c r="SJ1196">
        <v>53065.714264871116</v>
      </c>
      <c r="SK1196">
        <v>49257.62917850916</v>
      </c>
      <c r="SL1196">
        <v>43826.472699151629</v>
      </c>
      <c r="SM1196">
        <v>43270.587999262745</v>
      </c>
      <c r="SN1196">
        <v>50042.880997326713</v>
      </c>
      <c r="SO1196">
        <v>39819.134433551109</v>
      </c>
      <c r="SP1196">
        <v>45969.603391341821</v>
      </c>
      <c r="SQ1196">
        <v>48600.837446235084</v>
      </c>
      <c r="SR1196">
        <v>45151.124270749198</v>
      </c>
      <c r="SS1196">
        <v>46739.599633215534</v>
      </c>
      <c r="ST1196">
        <v>45706.221047593921</v>
      </c>
      <c r="SU1196">
        <v>55015.770255259296</v>
      </c>
      <c r="SV1196">
        <v>62939.628991926133</v>
      </c>
      <c r="SW1196">
        <v>69078.597530945292</v>
      </c>
      <c r="SX1196">
        <v>72787.865650415537</v>
      </c>
      <c r="SY1196">
        <v>78186.830933727848</v>
      </c>
      <c r="SZ1196">
        <v>67058.131092991796</v>
      </c>
      <c r="TH1196">
        <v>-1430.774337699595</v>
      </c>
      <c r="TI1196">
        <v>-284.42241240238008</v>
      </c>
      <c r="TJ1196">
        <v>-77.746029594118113</v>
      </c>
      <c r="TK1196">
        <v>167.38510627789321</v>
      </c>
      <c r="TL1196">
        <v>644.24437499513044</v>
      </c>
      <c r="TM1196">
        <v>3096.1604140680729</v>
      </c>
      <c r="TN1196">
        <v>3891.9948900720142</v>
      </c>
      <c r="TO1196">
        <v>4787.7783319169939</v>
      </c>
      <c r="TP1196">
        <v>6582.2369063099623</v>
      </c>
      <c r="TQ1196">
        <v>6523.1638981991473</v>
      </c>
      <c r="TR1196">
        <v>6919.3154745704287</v>
      </c>
      <c r="TS1196">
        <v>7534.0934160817733</v>
      </c>
      <c r="TT1196">
        <v>7769.5264434618421</v>
      </c>
      <c r="TU1196">
        <v>7960.6854498750608</v>
      </c>
      <c r="TV1196">
        <v>7818.1349075206845</v>
      </c>
      <c r="TW1196">
        <v>8405.0287016785678</v>
      </c>
      <c r="TX1196">
        <v>6744.7934859836387</v>
      </c>
      <c r="TY1196">
        <v>8402.2549930915611</v>
      </c>
      <c r="TZ1196">
        <v>7612.3958317544066</v>
      </c>
      <c r="UA1196">
        <v>5890.8061350972093</v>
      </c>
      <c r="UB1196">
        <v>4845.6584773698614</v>
      </c>
      <c r="UC1196">
        <v>3414.3385572570564</v>
      </c>
      <c r="UD1196">
        <v>2886.4661045914827</v>
      </c>
      <c r="UE1196">
        <v>3766.6906268086814</v>
      </c>
      <c r="UF1196">
        <v>5771.9751726385184</v>
      </c>
      <c r="UG1196">
        <v>6986.3686923936712</v>
      </c>
      <c r="UH1196">
        <v>5723.7113852692701</v>
      </c>
      <c r="UI1196">
        <v>6372.6006024037679</v>
      </c>
      <c r="UJ1196">
        <v>7522.8683131514226</v>
      </c>
      <c r="UK1196">
        <v>7997.4675462915175</v>
      </c>
      <c r="UL1196">
        <v>7802.394826003946</v>
      </c>
      <c r="UM1196">
        <v>10221.501643102412</v>
      </c>
      <c r="UN1196">
        <v>7769.9419432946961</v>
      </c>
      <c r="UO1196">
        <v>8523.5744826002956</v>
      </c>
      <c r="UP1196">
        <v>9203.041625014037</v>
      </c>
      <c r="UQ1196">
        <v>9132.7034253979746</v>
      </c>
      <c r="UR1196">
        <v>8458.6592731400578</v>
      </c>
      <c r="US1196">
        <v>9004.1670642327426</v>
      </c>
      <c r="UT1196">
        <v>7535.1259117333248</v>
      </c>
      <c r="UU1196">
        <v>6739.3906597373134</v>
      </c>
      <c r="UV1196">
        <v>5551.9604615109165</v>
      </c>
      <c r="UW1196">
        <v>5393.9037933096142</v>
      </c>
      <c r="UX1196">
        <v>5901.9307529270036</v>
      </c>
      <c r="UY1196">
        <v>5462.684999179276</v>
      </c>
      <c r="UZ1196">
        <v>6010.0616509313859</v>
      </c>
      <c r="VA1196">
        <v>3078.8123106166731</v>
      </c>
      <c r="VB1196">
        <v>5622.6785361129841</v>
      </c>
      <c r="VC1196">
        <v>5073.2250157018962</v>
      </c>
    </row>
    <row r="1197" spans="306:575" x14ac:dyDescent="0.45">
      <c r="KT1197">
        <v>156.72820586895034</v>
      </c>
      <c r="KU1197">
        <v>220.72198168801626</v>
      </c>
      <c r="KV1197">
        <v>815.17596000986998</v>
      </c>
      <c r="KW1197">
        <v>1044.6981880579028</v>
      </c>
      <c r="KX1197">
        <v>942.53066088617982</v>
      </c>
      <c r="KY1197">
        <v>1109.1895149738682</v>
      </c>
      <c r="KZ1197">
        <v>1184.3530465884851</v>
      </c>
      <c r="LA1197">
        <v>1367.1466700476183</v>
      </c>
      <c r="LB1197">
        <v>1226.3883380760722</v>
      </c>
      <c r="LC1197">
        <v>916.7123854040002</v>
      </c>
      <c r="LD1197">
        <v>370.7916450410014</v>
      </c>
      <c r="LE1197">
        <v>398.20838922788391</v>
      </c>
      <c r="LF1197">
        <v>528.14993599430647</v>
      </c>
      <c r="LG1197">
        <v>772.46928293145447</v>
      </c>
      <c r="LH1197">
        <v>931.28579520946482</v>
      </c>
      <c r="LI1197">
        <v>822.05965375966321</v>
      </c>
      <c r="LJ1197">
        <v>1040.1121632853747</v>
      </c>
      <c r="LK1197">
        <v>802.28778350497214</v>
      </c>
      <c r="LL1197">
        <v>906.02548827399517</v>
      </c>
      <c r="LM1197">
        <v>998.95543624707818</v>
      </c>
      <c r="LN1197">
        <v>989.12881290921598</v>
      </c>
      <c r="LO1197">
        <v>1361.9249707478828</v>
      </c>
      <c r="LP1197">
        <v>1274.8445381639217</v>
      </c>
      <c r="LQ1197">
        <v>1186.365429287207</v>
      </c>
      <c r="LR1197">
        <v>1330.8902556069265</v>
      </c>
      <c r="LS1197">
        <v>1266.9156515450111</v>
      </c>
      <c r="LT1197">
        <v>1209.2309858374419</v>
      </c>
      <c r="LU1197">
        <v>972.25913830395325</v>
      </c>
      <c r="LV1197">
        <v>1222.8767533234623</v>
      </c>
      <c r="LW1197">
        <v>1480.8179656814436</v>
      </c>
      <c r="LX1197">
        <v>1384.5754402688863</v>
      </c>
      <c r="LY1197">
        <v>1601.4243206547305</v>
      </c>
      <c r="LZ1197">
        <v>1122.1918728216322</v>
      </c>
      <c r="MA1197">
        <v>1753.1663185971538</v>
      </c>
      <c r="MB1197">
        <v>1512.7088088632336</v>
      </c>
      <c r="MC1197">
        <v>1811.8446120013969</v>
      </c>
      <c r="MD1197">
        <v>2179.1554139227892</v>
      </c>
      <c r="ME1197">
        <v>1906.1999284869701</v>
      </c>
      <c r="MF1197">
        <v>1661.4165106277887</v>
      </c>
      <c r="MG1197">
        <v>1085.8017483589128</v>
      </c>
      <c r="MH1197">
        <v>1529.5570440186514</v>
      </c>
      <c r="MI1197">
        <v>1322.2779143959347</v>
      </c>
      <c r="MJ1197">
        <v>1812.6532000344519</v>
      </c>
      <c r="MK1197">
        <v>2020.4496121644083</v>
      </c>
      <c r="ML1197">
        <v>2016.246268284066</v>
      </c>
      <c r="MM1197">
        <v>2000.8596314392466</v>
      </c>
      <c r="MN1197">
        <v>1614.5553494890432</v>
      </c>
      <c r="MO1197">
        <v>1448.2215930019008</v>
      </c>
      <c r="MP1197">
        <v>1683.0505357974794</v>
      </c>
      <c r="MX1197" s="16">
        <v>144.74738449701152</v>
      </c>
      <c r="MY1197" s="16">
        <v>240.74567877470054</v>
      </c>
      <c r="MZ1197" s="16">
        <v>225.12308746668779</v>
      </c>
      <c r="NA1197" s="16">
        <v>212.76878152832492</v>
      </c>
      <c r="NB1197" s="16">
        <v>174.863355926472</v>
      </c>
      <c r="NC1197" s="16">
        <v>204.60989207855505</v>
      </c>
      <c r="ND1197" s="16">
        <v>270.5920130360131</v>
      </c>
      <c r="NE1197" s="16">
        <v>370.09646937906837</v>
      </c>
      <c r="NF1197" s="16">
        <v>417.0929801731923</v>
      </c>
      <c r="NG1197" s="16">
        <v>463.08786589540841</v>
      </c>
      <c r="NH1197" s="16">
        <v>479.33576392218851</v>
      </c>
      <c r="NI1197" s="16">
        <v>469.22980182441592</v>
      </c>
      <c r="NJ1197" s="16">
        <v>374.5074650579719</v>
      </c>
      <c r="NK1197" s="16">
        <v>320.61232876167986</v>
      </c>
      <c r="NL1197" s="16">
        <v>350.73362972996023</v>
      </c>
      <c r="NM1197" s="16">
        <v>379.35761280141628</v>
      </c>
      <c r="NN1197" s="16">
        <v>423.60070424508842</v>
      </c>
      <c r="NO1197" s="16">
        <v>492.56233639985703</v>
      </c>
      <c r="NP1197" s="16">
        <v>479.61983346123765</v>
      </c>
      <c r="NQ1197" s="16">
        <v>473.78547871784201</v>
      </c>
      <c r="NR1197" s="16">
        <v>320.75819888842932</v>
      </c>
      <c r="NS1197" s="16">
        <v>337.11231701119249</v>
      </c>
      <c r="NT1197" s="16">
        <v>352.59722403490173</v>
      </c>
      <c r="NU1197" s="16">
        <v>308.25196914986458</v>
      </c>
      <c r="NV1197" s="16">
        <v>394.2979625630835</v>
      </c>
      <c r="NW1197" s="16">
        <v>379.32839086177466</v>
      </c>
      <c r="NX1197" s="16">
        <v>349.34750076104149</v>
      </c>
      <c r="NY1197" s="16">
        <v>423.07056056807778</v>
      </c>
      <c r="NZ1197" s="16">
        <v>393.39198752843186</v>
      </c>
      <c r="OA1197" s="16">
        <v>333.96046788265761</v>
      </c>
      <c r="OB1197" s="16">
        <v>449.04649234204425</v>
      </c>
      <c r="OC1197" s="16">
        <v>535.38467115919582</v>
      </c>
      <c r="OD1197" s="16">
        <v>527.41592306279699</v>
      </c>
      <c r="OE1197" s="16">
        <v>614.93857696998441</v>
      </c>
      <c r="OF1197" s="16">
        <v>592.14304997106126</v>
      </c>
      <c r="OG1197" s="16">
        <v>597.26323793194592</v>
      </c>
      <c r="OH1197" s="16">
        <v>399.96975214309509</v>
      </c>
      <c r="OI1197" s="16">
        <v>469.81035890626151</v>
      </c>
      <c r="OJ1197" s="16">
        <v>400.61760073582383</v>
      </c>
      <c r="OK1197" s="16">
        <v>379.61483152795012</v>
      </c>
      <c r="OL1197" s="16">
        <v>350.34816217244975</v>
      </c>
      <c r="OM1197" s="16">
        <v>407.40005683843356</v>
      </c>
      <c r="ON1197" s="16">
        <v>226.14437060782288</v>
      </c>
      <c r="OO1197" s="16">
        <v>263.98869384402013</v>
      </c>
      <c r="OP1197" s="16">
        <v>208.4798662850684</v>
      </c>
      <c r="OQ1197" s="16">
        <v>292.50302143028387</v>
      </c>
      <c r="OR1197" s="16">
        <v>489.62610539940806</v>
      </c>
      <c r="OS1197" s="16">
        <v>299.7177591162997</v>
      </c>
      <c r="OT1197" s="16">
        <v>399.59450057333686</v>
      </c>
      <c r="PB1197">
        <v>4725.1650226583934</v>
      </c>
      <c r="PC1197">
        <v>5128.3823573785903</v>
      </c>
      <c r="PD1197">
        <v>5010.5035596362113</v>
      </c>
      <c r="PE1197">
        <v>3911.4261010939254</v>
      </c>
      <c r="PF1197">
        <v>6280.7474893499148</v>
      </c>
      <c r="PG1197">
        <v>8483.0520599851025</v>
      </c>
      <c r="PH1197">
        <v>11521.393759543245</v>
      </c>
      <c r="PI1197">
        <v>8241.2652172252892</v>
      </c>
      <c r="PJ1197">
        <v>6584.6092039140058</v>
      </c>
      <c r="PK1197">
        <v>10234.61246686201</v>
      </c>
      <c r="PL1197">
        <v>8095.6364430547528</v>
      </c>
      <c r="PM1197">
        <v>12399.100416427918</v>
      </c>
      <c r="PN1197">
        <v>10444.044243877717</v>
      </c>
      <c r="PO1197">
        <v>8932.693596741803</v>
      </c>
      <c r="PP1197">
        <v>7893.2544591186133</v>
      </c>
      <c r="PQ1197">
        <v>7952.4176062446331</v>
      </c>
      <c r="PR1197">
        <v>8407.3202805273377</v>
      </c>
      <c r="PS1197">
        <v>11189.017109999904</v>
      </c>
      <c r="PT1197">
        <v>7879.358009570049</v>
      </c>
      <c r="PU1197">
        <v>9158.6955656210048</v>
      </c>
      <c r="PV1197">
        <v>8920.4877296872928</v>
      </c>
      <c r="PW1197">
        <v>9541.6159519437042</v>
      </c>
      <c r="PX1197">
        <v>9032.9886493674239</v>
      </c>
      <c r="PY1197">
        <v>12548.267663347639</v>
      </c>
      <c r="PZ1197">
        <v>12215.385236027578</v>
      </c>
      <c r="QA1197">
        <v>13479.877219335232</v>
      </c>
      <c r="QB1197">
        <v>12731.77002774082</v>
      </c>
      <c r="QC1197">
        <v>17190.880019451979</v>
      </c>
      <c r="QD1197">
        <v>13505.476515311086</v>
      </c>
      <c r="QE1197">
        <v>8727.9250516262255</v>
      </c>
      <c r="QF1197">
        <v>11244.983043357593</v>
      </c>
      <c r="QG1197">
        <v>8309.7802313428128</v>
      </c>
      <c r="QH1197">
        <v>8246.2541582496906</v>
      </c>
      <c r="QI1197">
        <v>5162.7331606407697</v>
      </c>
      <c r="QJ1197">
        <v>5761.1584451528579</v>
      </c>
      <c r="QK1197">
        <v>9129.8805457163726</v>
      </c>
      <c r="QL1197">
        <v>13042.640555349266</v>
      </c>
      <c r="QM1197">
        <v>10014.654089367577</v>
      </c>
      <c r="QN1197">
        <v>10436.084122987484</v>
      </c>
      <c r="QO1197">
        <v>8553.1932881729117</v>
      </c>
      <c r="QP1197">
        <v>8399.6818842597331</v>
      </c>
      <c r="QQ1197">
        <v>10113.025451693758</v>
      </c>
      <c r="QR1197">
        <v>6881.0386316301483</v>
      </c>
      <c r="QS1197">
        <v>7113.5935503114224</v>
      </c>
      <c r="QT1197">
        <v>8824.4347617859094</v>
      </c>
      <c r="QU1197">
        <v>7365.2984499395789</v>
      </c>
      <c r="QV1197">
        <v>9231.748465481156</v>
      </c>
      <c r="QW1197">
        <v>8820.9043497266939</v>
      </c>
      <c r="RE1197">
        <v>14222.842459884625</v>
      </c>
      <c r="RF1197">
        <v>23675.134853543015</v>
      </c>
      <c r="RG1197">
        <v>25801.140102752335</v>
      </c>
      <c r="RH1197">
        <v>21292.573137547333</v>
      </c>
      <c r="RI1197">
        <v>16307.932535085794</v>
      </c>
      <c r="RJ1197">
        <v>20966.733696664101</v>
      </c>
      <c r="RK1197">
        <v>30500.884692478936</v>
      </c>
      <c r="RL1197">
        <v>38848.592928254453</v>
      </c>
      <c r="RM1197">
        <v>31994.17632192438</v>
      </c>
      <c r="RN1197">
        <v>35740.093177452807</v>
      </c>
      <c r="RO1197">
        <v>36298.680724733509</v>
      </c>
      <c r="RP1197">
        <v>48023.056484704153</v>
      </c>
      <c r="RQ1197">
        <v>51848.088338450594</v>
      </c>
      <c r="RR1197">
        <v>50962.479412772758</v>
      </c>
      <c r="RS1197">
        <v>47719.762563207332</v>
      </c>
      <c r="RT1197">
        <v>57368.289817635894</v>
      </c>
      <c r="RU1197">
        <v>60825.965191278301</v>
      </c>
      <c r="RV1197">
        <v>76329.251701664427</v>
      </c>
      <c r="RW1197">
        <v>78247.299168393904</v>
      </c>
      <c r="RX1197">
        <v>86761.523405061642</v>
      </c>
      <c r="RY1197">
        <v>95098.644717510513</v>
      </c>
      <c r="RZ1197">
        <v>80139.048269583334</v>
      </c>
      <c r="SA1197">
        <v>76604.62464052123</v>
      </c>
      <c r="SB1197">
        <v>82872.719679107933</v>
      </c>
      <c r="SC1197">
        <v>84545.559884512622</v>
      </c>
      <c r="SD1197">
        <v>75860.646127478409</v>
      </c>
      <c r="SE1197">
        <v>82865.702710070007</v>
      </c>
      <c r="SF1197">
        <v>89292.492426852943</v>
      </c>
      <c r="SG1197">
        <v>88344.015010749179</v>
      </c>
      <c r="SH1197">
        <v>87694.04617361119</v>
      </c>
      <c r="SI1197">
        <v>87095.342234856216</v>
      </c>
      <c r="SJ1197">
        <v>91715.675995726764</v>
      </c>
      <c r="SK1197">
        <v>86691.323699237677</v>
      </c>
      <c r="SL1197">
        <v>78945.273557060878</v>
      </c>
      <c r="SM1197">
        <v>81906.776590735259</v>
      </c>
      <c r="SN1197">
        <v>79329.485294763377</v>
      </c>
      <c r="SO1197">
        <v>78960.825659104565</v>
      </c>
      <c r="SP1197">
        <v>76702.205789175903</v>
      </c>
      <c r="SQ1197">
        <v>72547.730423988018</v>
      </c>
      <c r="SR1197">
        <v>71835.225118800765</v>
      </c>
      <c r="SS1197">
        <v>81699.206648061809</v>
      </c>
      <c r="ST1197">
        <v>76566.562999121961</v>
      </c>
      <c r="SU1197">
        <v>70593.564940992306</v>
      </c>
      <c r="SV1197">
        <v>60945.240154490049</v>
      </c>
      <c r="SW1197">
        <v>60503.940455539218</v>
      </c>
      <c r="SX1197">
        <v>60978.364859019406</v>
      </c>
      <c r="SY1197">
        <v>57897.838338825932</v>
      </c>
      <c r="SZ1197">
        <v>65296.934418665893</v>
      </c>
      <c r="TH1197">
        <v>162.84843393257097</v>
      </c>
      <c r="TI1197">
        <v>239.32884939148323</v>
      </c>
      <c r="TJ1197">
        <v>118.4431203997201</v>
      </c>
      <c r="TK1197">
        <v>1760.1296483305382</v>
      </c>
      <c r="TL1197">
        <v>2260.4537367727753</v>
      </c>
      <c r="TM1197">
        <v>3771.3801165351947</v>
      </c>
      <c r="TN1197">
        <v>3846.3350774348733</v>
      </c>
      <c r="TO1197">
        <v>4047.9116522124405</v>
      </c>
      <c r="TP1197">
        <v>3738.8876327439793</v>
      </c>
      <c r="TQ1197">
        <v>4136.2093400986587</v>
      </c>
      <c r="TR1197">
        <v>4345.8720533749402</v>
      </c>
      <c r="TS1197">
        <v>6097.8120549926307</v>
      </c>
      <c r="TT1197">
        <v>4026.3017238003686</v>
      </c>
      <c r="TU1197">
        <v>4351.9705766739362</v>
      </c>
      <c r="TV1197">
        <v>3596.8935437848622</v>
      </c>
      <c r="TW1197">
        <v>5645.7634582862374</v>
      </c>
      <c r="TX1197">
        <v>5306.3027499727286</v>
      </c>
      <c r="TY1197">
        <v>6332.5634861159888</v>
      </c>
      <c r="TZ1197">
        <v>6782.1567263023098</v>
      </c>
      <c r="UA1197">
        <v>6680.7648846126858</v>
      </c>
      <c r="UB1197">
        <v>6678.483402378386</v>
      </c>
      <c r="UC1197">
        <v>7188.2557613949584</v>
      </c>
      <c r="UD1197">
        <v>7133.5146304091368</v>
      </c>
      <c r="UE1197">
        <v>7734.2969779357918</v>
      </c>
      <c r="UF1197">
        <v>6947.4823131435087</v>
      </c>
      <c r="UG1197">
        <v>6205.8021021329487</v>
      </c>
      <c r="UH1197">
        <v>7107.31894267188</v>
      </c>
      <c r="UI1197">
        <v>6504.5106929366775</v>
      </c>
      <c r="UJ1197">
        <v>7448.601084196458</v>
      </c>
      <c r="UK1197">
        <v>4566.5433217711625</v>
      </c>
      <c r="UL1197">
        <v>4245.8840840687571</v>
      </c>
      <c r="UM1197">
        <v>5047.4739793826857</v>
      </c>
      <c r="UN1197">
        <v>4707.1957716712732</v>
      </c>
      <c r="UO1197">
        <v>4468.9673867091806</v>
      </c>
      <c r="UP1197">
        <v>5286.5055739204472</v>
      </c>
      <c r="UQ1197">
        <v>6007.0660459644987</v>
      </c>
      <c r="UR1197">
        <v>8003.5373623659098</v>
      </c>
      <c r="US1197">
        <v>7893.934562865913</v>
      </c>
      <c r="UT1197">
        <v>7659.3545283513777</v>
      </c>
      <c r="UU1197">
        <v>6724.5816191673121</v>
      </c>
      <c r="UV1197">
        <v>6280.0553376385687</v>
      </c>
      <c r="UW1197">
        <v>8201.9442356211312</v>
      </c>
      <c r="UX1197">
        <v>7436.5184057799852</v>
      </c>
      <c r="UY1197">
        <v>8873.4536054566524</v>
      </c>
      <c r="UZ1197">
        <v>8147.1709679950627</v>
      </c>
      <c r="VA1197">
        <v>8645.1004481723503</v>
      </c>
      <c r="VB1197">
        <v>8640.3871875209388</v>
      </c>
      <c r="VC1197">
        <v>8522.8221298253575</v>
      </c>
    </row>
    <row r="1198" spans="306:575" x14ac:dyDescent="0.45">
      <c r="KT1198">
        <v>672.00712138783024</v>
      </c>
      <c r="KU1198">
        <v>573.68234847178235</v>
      </c>
      <c r="KV1198">
        <v>828.9828989561297</v>
      </c>
      <c r="KW1198">
        <v>870.73016489411475</v>
      </c>
      <c r="KX1198">
        <v>754.4206580796822</v>
      </c>
      <c r="KY1198">
        <v>881.27793801014946</v>
      </c>
      <c r="KZ1198">
        <v>1139.293237548352</v>
      </c>
      <c r="LA1198">
        <v>1359.0307218087398</v>
      </c>
      <c r="LB1198">
        <v>1110.5902836735738</v>
      </c>
      <c r="LC1198">
        <v>1384.0973086111508</v>
      </c>
      <c r="LD1198">
        <v>1226.216099853872</v>
      </c>
      <c r="LE1198">
        <v>1447.1248384590292</v>
      </c>
      <c r="LF1198">
        <v>2154.4022633441527</v>
      </c>
      <c r="LG1198">
        <v>2295.3193310768625</v>
      </c>
      <c r="LH1198">
        <v>1852.3578282321191</v>
      </c>
      <c r="LI1198">
        <v>1654.4781610881223</v>
      </c>
      <c r="LJ1198">
        <v>1723.7010737301696</v>
      </c>
      <c r="LK1198">
        <v>1923.001371226565</v>
      </c>
      <c r="LL1198">
        <v>1963.5869478377012</v>
      </c>
      <c r="LM1198">
        <v>1811.1168562905164</v>
      </c>
      <c r="LN1198">
        <v>1820.9310172487253</v>
      </c>
      <c r="LO1198">
        <v>1538.7744075552876</v>
      </c>
      <c r="LP1198">
        <v>1477.078399363777</v>
      </c>
      <c r="LQ1198">
        <v>1405.8519435123721</v>
      </c>
      <c r="LR1198">
        <v>1793.5531487476642</v>
      </c>
      <c r="LS1198">
        <v>1357.6837308868639</v>
      </c>
      <c r="LT1198">
        <v>1556.2944938226549</v>
      </c>
      <c r="LU1198">
        <v>1288.3084682896638</v>
      </c>
      <c r="LV1198">
        <v>1277.9387920104739</v>
      </c>
      <c r="LW1198">
        <v>1032.8287672484028</v>
      </c>
      <c r="LX1198">
        <v>824.0380511817358</v>
      </c>
      <c r="LY1198">
        <v>1388.429505173802</v>
      </c>
      <c r="LZ1198">
        <v>1598.9271220636062</v>
      </c>
      <c r="MA1198">
        <v>1706.5223112602216</v>
      </c>
      <c r="MB1198">
        <v>1468.952251747485</v>
      </c>
      <c r="MC1198">
        <v>1911.9215336921611</v>
      </c>
      <c r="MD1198">
        <v>1612.637835439396</v>
      </c>
      <c r="ME1198">
        <v>1535.1202048077184</v>
      </c>
      <c r="MF1198">
        <v>1442.1887950991363</v>
      </c>
      <c r="MG1198">
        <v>1422.1284420463842</v>
      </c>
      <c r="MH1198">
        <v>1003.1954425455056</v>
      </c>
      <c r="MI1198">
        <v>1350.4315040538961</v>
      </c>
      <c r="MJ1198">
        <v>1837.6180940148724</v>
      </c>
      <c r="MK1198">
        <v>1932.268323612421</v>
      </c>
      <c r="ML1198">
        <v>1627.8011263753936</v>
      </c>
      <c r="MM1198">
        <v>1853.4291515571031</v>
      </c>
      <c r="MN1198">
        <v>2180.446755359158</v>
      </c>
      <c r="MO1198">
        <v>2021.9293940474022</v>
      </c>
      <c r="MP1198">
        <v>2286.7940633094086</v>
      </c>
      <c r="MX1198" s="16">
        <v>127.6915106739047</v>
      </c>
      <c r="MY1198" s="16">
        <v>198.86489516035326</v>
      </c>
      <c r="MZ1198" s="16">
        <v>208.82002629671356</v>
      </c>
      <c r="NA1198" s="16">
        <v>358.8356377962794</v>
      </c>
      <c r="NB1198" s="16">
        <v>421.12762127975469</v>
      </c>
      <c r="NC1198" s="16">
        <v>403.70175844547936</v>
      </c>
      <c r="ND1198" s="16">
        <v>494.29078127814967</v>
      </c>
      <c r="NE1198" s="16">
        <v>408.70480107142021</v>
      </c>
      <c r="NF1198" s="16">
        <v>470.80696272855187</v>
      </c>
      <c r="NG1198" s="16">
        <v>548.50609897996912</v>
      </c>
      <c r="NH1198" s="16">
        <v>498.42494906022284</v>
      </c>
      <c r="NI1198" s="16">
        <v>548.06336579710262</v>
      </c>
      <c r="NJ1198" s="16">
        <v>477.0393183856329</v>
      </c>
      <c r="NK1198" s="16">
        <v>468.69098156279489</v>
      </c>
      <c r="NL1198" s="16">
        <v>384.15212717313477</v>
      </c>
      <c r="NM1198" s="16">
        <v>437.00276729973592</v>
      </c>
      <c r="NN1198" s="16">
        <v>452.04706527303091</v>
      </c>
      <c r="NO1198" s="16">
        <v>325.38632312638174</v>
      </c>
      <c r="NP1198" s="16">
        <v>320.15295980954039</v>
      </c>
      <c r="NQ1198" s="16">
        <v>347.92774647066182</v>
      </c>
      <c r="NR1198" s="16">
        <v>264.36107604608947</v>
      </c>
      <c r="NS1198" s="16">
        <v>225.29930625253061</v>
      </c>
      <c r="NT1198" s="16">
        <v>188.44130759503633</v>
      </c>
      <c r="NU1198" s="16">
        <v>256.19557188854697</v>
      </c>
      <c r="NV1198" s="16">
        <v>278.07593802473161</v>
      </c>
      <c r="NW1198" s="16">
        <v>239.68706380449333</v>
      </c>
      <c r="NX1198" s="16">
        <v>192.34675131442191</v>
      </c>
      <c r="NY1198" s="16">
        <v>167.36336277780941</v>
      </c>
      <c r="NZ1198" s="16">
        <v>204.71859297223187</v>
      </c>
      <c r="OA1198" s="16">
        <v>228.41955964511629</v>
      </c>
      <c r="OB1198" s="16">
        <v>345.92933343993809</v>
      </c>
      <c r="OC1198" s="16">
        <v>369.67375161192348</v>
      </c>
      <c r="OD1198" s="16">
        <v>275.23923989380438</v>
      </c>
      <c r="OE1198" s="16">
        <v>361.2917624711327</v>
      </c>
      <c r="OF1198" s="16">
        <v>346.29943461881015</v>
      </c>
      <c r="OG1198" s="16">
        <v>386.50239284110529</v>
      </c>
      <c r="OH1198" s="16">
        <v>436.75538730775912</v>
      </c>
      <c r="OI1198" s="16">
        <v>439.64995009986319</v>
      </c>
      <c r="OJ1198" s="16">
        <v>490.78088694249527</v>
      </c>
      <c r="OK1198" s="16">
        <v>529.7170933655741</v>
      </c>
      <c r="OL1198" s="16">
        <v>513.23159959882787</v>
      </c>
      <c r="OM1198" s="16">
        <v>481.10300768374856</v>
      </c>
      <c r="ON1198" s="16">
        <v>381.45744203491478</v>
      </c>
      <c r="OO1198" s="16">
        <v>310.905408174527</v>
      </c>
      <c r="OP1198" s="16">
        <v>435.69724525505274</v>
      </c>
      <c r="OQ1198" s="16">
        <v>394.84759546336625</v>
      </c>
      <c r="OR1198" s="16">
        <v>465.60285870323634</v>
      </c>
      <c r="OS1198" s="16">
        <v>371.98911183300675</v>
      </c>
      <c r="OT1198" s="16">
        <v>459.53841636576715</v>
      </c>
      <c r="PB1198">
        <v>2759.9080366301778</v>
      </c>
      <c r="PC1198">
        <v>4783.5584694741738</v>
      </c>
      <c r="PD1198">
        <v>5972.5239925479473</v>
      </c>
      <c r="PE1198">
        <v>3320.3426078768784</v>
      </c>
      <c r="PF1198">
        <v>5490.6913344622926</v>
      </c>
      <c r="PG1198">
        <v>8088.4229736955285</v>
      </c>
      <c r="PH1198">
        <v>9325.5815447984005</v>
      </c>
      <c r="PI1198">
        <v>14050.292025500958</v>
      </c>
      <c r="PJ1198">
        <v>10146.3466958012</v>
      </c>
      <c r="PK1198">
        <v>12742.686455011632</v>
      </c>
      <c r="PL1198">
        <v>11471.670546807687</v>
      </c>
      <c r="PM1198">
        <v>9503.1845581925008</v>
      </c>
      <c r="PN1198">
        <v>10621.756079075651</v>
      </c>
      <c r="PO1198">
        <v>13838.472267141995</v>
      </c>
      <c r="PP1198">
        <v>13372.727752798699</v>
      </c>
      <c r="PQ1198">
        <v>13670.34954775509</v>
      </c>
      <c r="PR1198">
        <v>19008.399038360127</v>
      </c>
      <c r="PS1198">
        <v>17686.499035612589</v>
      </c>
      <c r="PT1198">
        <v>17190.269906682635</v>
      </c>
      <c r="PU1198">
        <v>13671.548412521373</v>
      </c>
      <c r="PV1198">
        <v>17097.447358320314</v>
      </c>
      <c r="PW1198">
        <v>16920.09285230537</v>
      </c>
      <c r="PX1198">
        <v>19532.142958812008</v>
      </c>
      <c r="PY1198">
        <v>18162.448210075821</v>
      </c>
      <c r="PZ1198">
        <v>18689.618685808866</v>
      </c>
      <c r="QA1198">
        <v>16889.915633173849</v>
      </c>
      <c r="QB1198">
        <v>15429.980570971135</v>
      </c>
      <c r="QC1198">
        <v>11847.283175443497</v>
      </c>
      <c r="QD1198">
        <v>8304.3909253594029</v>
      </c>
      <c r="QE1198">
        <v>8931.6363795445486</v>
      </c>
      <c r="QF1198">
        <v>12287.46125394443</v>
      </c>
      <c r="QG1198">
        <v>12433.7500267874</v>
      </c>
      <c r="QH1198">
        <v>15410.54615771291</v>
      </c>
      <c r="QI1198">
        <v>18068.434930738393</v>
      </c>
      <c r="QJ1198">
        <v>17225.446535588166</v>
      </c>
      <c r="QK1198">
        <v>18149.431022710152</v>
      </c>
      <c r="QL1198">
        <v>19382.74562736219</v>
      </c>
      <c r="QM1198">
        <v>19105.396877638152</v>
      </c>
      <c r="QN1198">
        <v>16505.294151869482</v>
      </c>
      <c r="QO1198">
        <v>16644.929959989888</v>
      </c>
      <c r="QP1198">
        <v>18266.549884753029</v>
      </c>
      <c r="QQ1198">
        <v>20790.830302106686</v>
      </c>
      <c r="QR1198">
        <v>20857.698092782506</v>
      </c>
      <c r="QS1198">
        <v>21412.231866389473</v>
      </c>
      <c r="QT1198">
        <v>21978.299247191731</v>
      </c>
      <c r="QU1198">
        <v>18989.14184887999</v>
      </c>
      <c r="QV1198">
        <v>22288.363687121953</v>
      </c>
      <c r="QW1198">
        <v>20085.570702327972</v>
      </c>
      <c r="RE1198">
        <v>12611.958507571078</v>
      </c>
      <c r="RF1198">
        <v>16938.497873188473</v>
      </c>
      <c r="RG1198">
        <v>14683.458402804528</v>
      </c>
      <c r="RH1198">
        <v>22286.762310243117</v>
      </c>
      <c r="RI1198">
        <v>26684.01723311895</v>
      </c>
      <c r="RJ1198">
        <v>23040.071542052006</v>
      </c>
      <c r="RK1198">
        <v>27356.877568063996</v>
      </c>
      <c r="RL1198">
        <v>29756.314999606733</v>
      </c>
      <c r="RM1198">
        <v>31891.294434256903</v>
      </c>
      <c r="RN1198">
        <v>38935.498253226324</v>
      </c>
      <c r="RO1198">
        <v>30999.391578708924</v>
      </c>
      <c r="RP1198">
        <v>32071.391516248608</v>
      </c>
      <c r="RQ1198">
        <v>32074.976041278678</v>
      </c>
      <c r="RR1198">
        <v>32016.290842521812</v>
      </c>
      <c r="RS1198">
        <v>33393.452026585765</v>
      </c>
      <c r="RT1198">
        <v>29230.887496652718</v>
      </c>
      <c r="RU1198">
        <v>32695.354718815273</v>
      </c>
      <c r="RV1198">
        <v>39714.100470898818</v>
      </c>
      <c r="RW1198">
        <v>39828.090292000663</v>
      </c>
      <c r="RX1198">
        <v>41331.225360147204</v>
      </c>
      <c r="RY1198">
        <v>55856.622596033667</v>
      </c>
      <c r="RZ1198">
        <v>46983.260283424555</v>
      </c>
      <c r="SA1198">
        <v>49072.367201255234</v>
      </c>
      <c r="SB1198">
        <v>64660.178696174706</v>
      </c>
      <c r="SC1198">
        <v>68861.180001797591</v>
      </c>
      <c r="SD1198">
        <v>68870.960089966247</v>
      </c>
      <c r="SE1198">
        <v>69703.666964554694</v>
      </c>
      <c r="SF1198">
        <v>64095.923309403195</v>
      </c>
      <c r="SG1198">
        <v>62760.892136968061</v>
      </c>
      <c r="SH1198">
        <v>58037.569746372559</v>
      </c>
      <c r="SI1198">
        <v>65647.901589677276</v>
      </c>
      <c r="SJ1198">
        <v>65003.06563909362</v>
      </c>
      <c r="SK1198">
        <v>67669.133437709548</v>
      </c>
      <c r="SL1198">
        <v>63415.10041339539</v>
      </c>
      <c r="SM1198">
        <v>56580.474781293065</v>
      </c>
      <c r="SN1198">
        <v>51257.990178942382</v>
      </c>
      <c r="SO1198">
        <v>50232.566436499801</v>
      </c>
      <c r="SP1198">
        <v>56156.213505514257</v>
      </c>
      <c r="SQ1198">
        <v>51136.726754399126</v>
      </c>
      <c r="SR1198">
        <v>49650.637819671014</v>
      </c>
      <c r="SS1198">
        <v>59087.496759916809</v>
      </c>
      <c r="ST1198">
        <v>67203.83711621612</v>
      </c>
      <c r="SU1198">
        <v>57980.131039708795</v>
      </c>
      <c r="SV1198">
        <v>54811.79569025094</v>
      </c>
      <c r="SW1198">
        <v>56884.158281218355</v>
      </c>
      <c r="SX1198">
        <v>52248.60429091104</v>
      </c>
      <c r="SY1198">
        <v>52891.107580354794</v>
      </c>
      <c r="SZ1198">
        <v>49057.175271093598</v>
      </c>
      <c r="TH1198">
        <v>1859.0547178732177</v>
      </c>
      <c r="TI1198">
        <v>2376.8773757627901</v>
      </c>
      <c r="TJ1198">
        <v>3536.9449222420162</v>
      </c>
      <c r="TK1198">
        <v>6255.1212746797337</v>
      </c>
      <c r="TL1198">
        <v>6622.9615064694726</v>
      </c>
      <c r="TM1198">
        <v>5606.491987772597</v>
      </c>
      <c r="TN1198">
        <v>6636.8698758185546</v>
      </c>
      <c r="TO1198">
        <v>5772.792492386614</v>
      </c>
      <c r="TP1198">
        <v>5708.1592332779828</v>
      </c>
      <c r="TQ1198">
        <v>6618.8453157407757</v>
      </c>
      <c r="TR1198">
        <v>7251.6066739831722</v>
      </c>
      <c r="TS1198">
        <v>6480.5233083003577</v>
      </c>
      <c r="TT1198">
        <v>5002.966668927018</v>
      </c>
      <c r="TU1198">
        <v>5669.1019260802505</v>
      </c>
      <c r="TV1198">
        <v>6833.7317600507522</v>
      </c>
      <c r="TW1198">
        <v>6244.2825968024663</v>
      </c>
      <c r="TX1198">
        <v>5989.4386157324716</v>
      </c>
      <c r="TY1198">
        <v>4247.5225641688576</v>
      </c>
      <c r="TZ1198">
        <v>2954.5681573798829</v>
      </c>
      <c r="UA1198">
        <v>4188.3371980870679</v>
      </c>
      <c r="UB1198">
        <v>3974.1293152299768</v>
      </c>
      <c r="UC1198">
        <v>4452.1847248937111</v>
      </c>
      <c r="UD1198">
        <v>6293.3009649835594</v>
      </c>
      <c r="UE1198">
        <v>6932.1739831096584</v>
      </c>
      <c r="UF1198">
        <v>5884.6583012733317</v>
      </c>
      <c r="UG1198">
        <v>8599.510798915393</v>
      </c>
      <c r="UH1198">
        <v>7251.7423780160379</v>
      </c>
      <c r="UI1198">
        <v>7381.7269044502555</v>
      </c>
      <c r="UJ1198">
        <v>6511.1916745132758</v>
      </c>
      <c r="UK1198">
        <v>5526.9489426995369</v>
      </c>
      <c r="UL1198">
        <v>6028.7570271361155</v>
      </c>
      <c r="UM1198">
        <v>7762.4233107995478</v>
      </c>
      <c r="UN1198">
        <v>10679.700750092186</v>
      </c>
      <c r="UO1198">
        <v>10145.905317178729</v>
      </c>
      <c r="UP1198">
        <v>9515.5612043856581</v>
      </c>
      <c r="UQ1198">
        <v>10449.577825312299</v>
      </c>
      <c r="UR1198">
        <v>10734.058870164405</v>
      </c>
      <c r="US1198">
        <v>11042.145499715933</v>
      </c>
      <c r="UT1198">
        <v>11287.817321328159</v>
      </c>
      <c r="UU1198">
        <v>11353.844907263023</v>
      </c>
      <c r="UV1198">
        <v>9040.6849548276423</v>
      </c>
      <c r="UW1198">
        <v>8828.8369133403867</v>
      </c>
      <c r="UX1198">
        <v>9881.8194750980383</v>
      </c>
      <c r="UY1198">
        <v>9160.7501430168522</v>
      </c>
      <c r="UZ1198">
        <v>9140.4502906610651</v>
      </c>
      <c r="VA1198">
        <v>9174.5204394293123</v>
      </c>
      <c r="VB1198">
        <v>10209.684360929266</v>
      </c>
      <c r="VC1198">
        <v>9827.0089485345525</v>
      </c>
    </row>
    <row r="1199" spans="306:575" x14ac:dyDescent="0.45">
      <c r="KT1199">
        <v>121.88853868040835</v>
      </c>
      <c r="KU1199">
        <v>607.37882386937588</v>
      </c>
      <c r="KV1199">
        <v>1233.6058782510438</v>
      </c>
      <c r="KW1199">
        <v>1177.4840714648378</v>
      </c>
      <c r="KX1199">
        <v>1650.5687286371613</v>
      </c>
      <c r="KY1199">
        <v>1784.6223468329531</v>
      </c>
      <c r="KZ1199">
        <v>1715.676113964568</v>
      </c>
      <c r="LA1199">
        <v>2181.5100400759061</v>
      </c>
      <c r="LB1199">
        <v>2261.9163565704434</v>
      </c>
      <c r="LC1199">
        <v>2074.0831883626679</v>
      </c>
      <c r="LD1199">
        <v>2033.6667165396191</v>
      </c>
      <c r="LE1199">
        <v>1936.9179519496345</v>
      </c>
      <c r="LF1199">
        <v>1839.8286029070405</v>
      </c>
      <c r="LG1199">
        <v>1453.2566940060146</v>
      </c>
      <c r="LH1199">
        <v>1572.4954503461649</v>
      </c>
      <c r="LI1199">
        <v>1388.2003235667291</v>
      </c>
      <c r="LJ1199">
        <v>1341.2123146098843</v>
      </c>
      <c r="LK1199">
        <v>1441.9107150937427</v>
      </c>
      <c r="LL1199">
        <v>1316.2087380073144</v>
      </c>
      <c r="LM1199">
        <v>1259.1938373060411</v>
      </c>
      <c r="LN1199">
        <v>1644.816273775102</v>
      </c>
      <c r="LO1199">
        <v>1184.2433263671828</v>
      </c>
      <c r="LP1199">
        <v>1187.1626267666559</v>
      </c>
      <c r="LQ1199">
        <v>1438.6306098748769</v>
      </c>
      <c r="LR1199">
        <v>1413.3212014871349</v>
      </c>
      <c r="LS1199">
        <v>1383.0481104677001</v>
      </c>
      <c r="LT1199">
        <v>1492.5334867378863</v>
      </c>
      <c r="LU1199">
        <v>1906.0901663201212</v>
      </c>
      <c r="LV1199">
        <v>2244.2153253606471</v>
      </c>
      <c r="LW1199">
        <v>2261.4508140518824</v>
      </c>
      <c r="LX1199">
        <v>1836.10455982234</v>
      </c>
      <c r="LY1199">
        <v>1413.7356637531016</v>
      </c>
      <c r="LZ1199">
        <v>1455.7369829452823</v>
      </c>
      <c r="MA1199">
        <v>1465.2991252927654</v>
      </c>
      <c r="MB1199">
        <v>1973.3495026773198</v>
      </c>
      <c r="MC1199">
        <v>1972.9536671750436</v>
      </c>
      <c r="MD1199">
        <v>1226.9111547717603</v>
      </c>
      <c r="ME1199">
        <v>1008.915439675354</v>
      </c>
      <c r="MF1199">
        <v>1071.3181403919348</v>
      </c>
      <c r="MG1199">
        <v>1056.7789814528053</v>
      </c>
      <c r="MH1199">
        <v>1010.144587771849</v>
      </c>
      <c r="MI1199">
        <v>1132.0481843296945</v>
      </c>
      <c r="MJ1199">
        <v>1261.7239605245718</v>
      </c>
      <c r="MK1199">
        <v>1558.2584914617037</v>
      </c>
      <c r="ML1199">
        <v>1599.3627692476773</v>
      </c>
      <c r="MM1199">
        <v>1838.1383174964208</v>
      </c>
      <c r="MN1199">
        <v>1620.0709805634606</v>
      </c>
      <c r="MO1199">
        <v>1231.3030118944057</v>
      </c>
      <c r="MP1199">
        <v>1064.9526108070756</v>
      </c>
      <c r="MX1199" s="16">
        <v>167.0725606414436</v>
      </c>
      <c r="MY1199" s="16">
        <v>228.23878404157733</v>
      </c>
      <c r="MZ1199" s="16">
        <v>226.50124638126823</v>
      </c>
      <c r="NA1199" s="16">
        <v>253.57874908905666</v>
      </c>
      <c r="NB1199" s="16">
        <v>318.57139239120295</v>
      </c>
      <c r="NC1199" s="16">
        <v>439.88784819837997</v>
      </c>
      <c r="ND1199" s="16">
        <v>349.18717760486567</v>
      </c>
      <c r="NE1199" s="16">
        <v>330.30918595105834</v>
      </c>
      <c r="NF1199" s="16">
        <v>337.84683696031038</v>
      </c>
      <c r="NG1199" s="16">
        <v>270.12308293161584</v>
      </c>
      <c r="NH1199" s="16">
        <v>177.80825181780079</v>
      </c>
      <c r="NI1199" s="16">
        <v>194.31730734760529</v>
      </c>
      <c r="NJ1199" s="16">
        <v>248.07798494476256</v>
      </c>
      <c r="NK1199" s="16">
        <v>257.76595252082018</v>
      </c>
      <c r="NL1199" s="16">
        <v>240.06378776041149</v>
      </c>
      <c r="NM1199" s="16">
        <v>282.26528517590202</v>
      </c>
      <c r="NN1199" s="16">
        <v>288.1003262595795</v>
      </c>
      <c r="NO1199" s="16">
        <v>272.49207673562455</v>
      </c>
      <c r="NP1199" s="16">
        <v>255.39009338751259</v>
      </c>
      <c r="NQ1199" s="16">
        <v>202.86448458188849</v>
      </c>
      <c r="NR1199" s="16">
        <v>252.52817345947693</v>
      </c>
      <c r="NS1199" s="16">
        <v>346.12529832876612</v>
      </c>
      <c r="NT1199" s="16">
        <v>345.97495459308305</v>
      </c>
      <c r="NU1199" s="16">
        <v>305.84096961068383</v>
      </c>
      <c r="NV1199" s="16">
        <v>419.40283202051057</v>
      </c>
      <c r="NW1199" s="16">
        <v>291.78721259072489</v>
      </c>
      <c r="NX1199" s="16">
        <v>398.11501917997214</v>
      </c>
      <c r="NY1199" s="16">
        <v>343.78642052030438</v>
      </c>
      <c r="NZ1199" s="16">
        <v>262.34702971875333</v>
      </c>
      <c r="OA1199" s="16">
        <v>372.16490473480951</v>
      </c>
      <c r="OB1199" s="16">
        <v>294.59331349348668</v>
      </c>
      <c r="OC1199" s="16">
        <v>414.75233864943652</v>
      </c>
      <c r="OD1199" s="16">
        <v>432.47761633634502</v>
      </c>
      <c r="OE1199" s="16">
        <v>424.72735588745792</v>
      </c>
      <c r="OF1199" s="16">
        <v>412.14278475235983</v>
      </c>
      <c r="OG1199" s="16">
        <v>449.94605034565143</v>
      </c>
      <c r="OH1199" s="16">
        <v>386.17509201406858</v>
      </c>
      <c r="OI1199" s="16">
        <v>406.58681637490457</v>
      </c>
      <c r="OJ1199" s="16">
        <v>585.86672967257698</v>
      </c>
      <c r="OK1199" s="16">
        <v>559.89311541707025</v>
      </c>
      <c r="OL1199" s="16">
        <v>575.88022680257689</v>
      </c>
      <c r="OM1199" s="16">
        <v>662.02464940144546</v>
      </c>
      <c r="ON1199" s="16">
        <v>677.41477392191564</v>
      </c>
      <c r="OO1199" s="16">
        <v>664.26874526193649</v>
      </c>
      <c r="OP1199" s="16">
        <v>653.72019492934851</v>
      </c>
      <c r="OQ1199" s="16">
        <v>522.86819954066084</v>
      </c>
      <c r="OR1199" s="16">
        <v>493.27332644244274</v>
      </c>
      <c r="OS1199" s="16">
        <v>510.76499156471948</v>
      </c>
      <c r="OT1199" s="16">
        <v>454.2318654273185</v>
      </c>
      <c r="PB1199">
        <v>1251.9055699566072</v>
      </c>
      <c r="PC1199">
        <v>1503.8630568732635</v>
      </c>
      <c r="PD1199">
        <v>4211.1557117333396</v>
      </c>
      <c r="PE1199">
        <v>5159.9637749722624</v>
      </c>
      <c r="PF1199">
        <v>6918.5801654172174</v>
      </c>
      <c r="PG1199">
        <v>6488.09787703642</v>
      </c>
      <c r="PH1199">
        <v>9330.8474287325371</v>
      </c>
      <c r="PI1199">
        <v>12642.635506213777</v>
      </c>
      <c r="PJ1199">
        <v>14013.331830982708</v>
      </c>
      <c r="PK1199">
        <v>19031.84899851407</v>
      </c>
      <c r="PL1199">
        <v>19178.103837498675</v>
      </c>
      <c r="PM1199">
        <v>19733.527290282716</v>
      </c>
      <c r="PN1199">
        <v>18609.871659810833</v>
      </c>
      <c r="PO1199">
        <v>17153.353929603069</v>
      </c>
      <c r="PP1199">
        <v>18100.127318591974</v>
      </c>
      <c r="PQ1199">
        <v>16432.090013652461</v>
      </c>
      <c r="PR1199">
        <v>14953.245224555756</v>
      </c>
      <c r="PS1199">
        <v>16385.446054548567</v>
      </c>
      <c r="PT1199">
        <v>14537.856625309112</v>
      </c>
      <c r="PU1199">
        <v>14596.427361239794</v>
      </c>
      <c r="PV1199">
        <v>12073.026161419542</v>
      </c>
      <c r="PW1199">
        <v>15059.7147313815</v>
      </c>
      <c r="PX1199">
        <v>16506.71064082488</v>
      </c>
      <c r="PY1199">
        <v>14413.100048278533</v>
      </c>
      <c r="PZ1199">
        <v>18474.543376887654</v>
      </c>
      <c r="QA1199">
        <v>16682.377874824273</v>
      </c>
      <c r="QB1199">
        <v>14747.866959579038</v>
      </c>
      <c r="QC1199">
        <v>16383.318696521572</v>
      </c>
      <c r="QD1199">
        <v>13073.523262569099</v>
      </c>
      <c r="QE1199">
        <v>12499.459728889224</v>
      </c>
      <c r="QF1199">
        <v>12608.44162997175</v>
      </c>
      <c r="QG1199">
        <v>15544.562750706958</v>
      </c>
      <c r="QH1199">
        <v>16292.243029953723</v>
      </c>
      <c r="QI1199">
        <v>12823.176135885502</v>
      </c>
      <c r="QJ1199">
        <v>14450.94667412783</v>
      </c>
      <c r="QK1199">
        <v>17094.157147174465</v>
      </c>
      <c r="QL1199">
        <v>17862.964204384702</v>
      </c>
      <c r="QM1199">
        <v>21718.37881387266</v>
      </c>
      <c r="QN1199">
        <v>24522.651024257611</v>
      </c>
      <c r="QO1199">
        <v>24996.407578365084</v>
      </c>
      <c r="QP1199">
        <v>25577.378542904993</v>
      </c>
      <c r="QQ1199">
        <v>25106.427370647027</v>
      </c>
      <c r="QR1199">
        <v>23279.426274504276</v>
      </c>
      <c r="QS1199">
        <v>18593.393061611183</v>
      </c>
      <c r="QT1199">
        <v>16853.222114395245</v>
      </c>
      <c r="QU1199">
        <v>13619.481320243191</v>
      </c>
      <c r="QV1199">
        <v>17900.308638079503</v>
      </c>
      <c r="QW1199">
        <v>20682.654368117936</v>
      </c>
      <c r="RE1199">
        <v>5571.1045162579112</v>
      </c>
      <c r="RF1199">
        <v>17481.159554292477</v>
      </c>
      <c r="RG1199">
        <v>24909.906258517505</v>
      </c>
      <c r="RH1199">
        <v>30814.981135555354</v>
      </c>
      <c r="RI1199">
        <v>40757.045786221657</v>
      </c>
      <c r="RJ1199">
        <v>30678.301248560834</v>
      </c>
      <c r="RK1199">
        <v>21159.292251792314</v>
      </c>
      <c r="RL1199">
        <v>22508.938485211263</v>
      </c>
      <c r="RM1199">
        <v>17833.335792875427</v>
      </c>
      <c r="RN1199">
        <v>20582.75674077708</v>
      </c>
      <c r="RO1199">
        <v>17914.711652075457</v>
      </c>
      <c r="RP1199">
        <v>23155.244614925075</v>
      </c>
      <c r="RQ1199">
        <v>27427.535515290991</v>
      </c>
      <c r="RR1199">
        <v>33842.606232019054</v>
      </c>
      <c r="RS1199">
        <v>39399.859325693826</v>
      </c>
      <c r="RT1199">
        <v>48165.629313694175</v>
      </c>
      <c r="RU1199">
        <v>49130.942647000418</v>
      </c>
      <c r="RV1199">
        <v>51868.325144959905</v>
      </c>
      <c r="RW1199">
        <v>49616.915973449155</v>
      </c>
      <c r="RX1199">
        <v>55088.944366311887</v>
      </c>
      <c r="RY1199">
        <v>54452.928909281538</v>
      </c>
      <c r="RZ1199">
        <v>53896.950217675723</v>
      </c>
      <c r="SA1199">
        <v>49295.774151256039</v>
      </c>
      <c r="SB1199">
        <v>54386.993377489416</v>
      </c>
      <c r="SC1199">
        <v>41928.695647580847</v>
      </c>
      <c r="SD1199">
        <v>36251.60503268036</v>
      </c>
      <c r="SE1199">
        <v>33462.29472426467</v>
      </c>
      <c r="SF1199">
        <v>25889.396122358052</v>
      </c>
      <c r="SG1199">
        <v>34813.079240386607</v>
      </c>
      <c r="SH1199">
        <v>34351.412612535241</v>
      </c>
      <c r="SI1199">
        <v>28736.753374470769</v>
      </c>
      <c r="SJ1199">
        <v>35017.187149258483</v>
      </c>
      <c r="SK1199">
        <v>32600.260892603121</v>
      </c>
      <c r="SL1199">
        <v>35301.901178880653</v>
      </c>
      <c r="SM1199">
        <v>40897.056029195213</v>
      </c>
      <c r="SN1199">
        <v>43334.572142808713</v>
      </c>
      <c r="SO1199">
        <v>45973.800848627405</v>
      </c>
      <c r="SP1199">
        <v>48177.008346258168</v>
      </c>
      <c r="SQ1199">
        <v>45783.032482817332</v>
      </c>
      <c r="SR1199">
        <v>50228.368711956638</v>
      </c>
      <c r="SS1199">
        <v>52766.458929621855</v>
      </c>
      <c r="ST1199">
        <v>51753.063462324186</v>
      </c>
      <c r="SU1199">
        <v>47261.130615444446</v>
      </c>
      <c r="SV1199">
        <v>50778.685853085895</v>
      </c>
      <c r="SW1199">
        <v>48239.569469140042</v>
      </c>
      <c r="SX1199">
        <v>44590.457807994062</v>
      </c>
      <c r="SY1199">
        <v>57882.751760832311</v>
      </c>
      <c r="SZ1199">
        <v>51636.699996437383</v>
      </c>
      <c r="TH1199">
        <v>1242.4412298189136</v>
      </c>
      <c r="TI1199">
        <v>2204.5990314951819</v>
      </c>
      <c r="TJ1199">
        <v>3322.4668524651115</v>
      </c>
      <c r="TK1199">
        <v>2421.669285665871</v>
      </c>
      <c r="TL1199">
        <v>3448.910704086421</v>
      </c>
      <c r="TM1199">
        <v>2843.0825159051742</v>
      </c>
      <c r="TN1199">
        <v>2966.6061760710982</v>
      </c>
      <c r="TO1199">
        <v>3550.9882806116511</v>
      </c>
      <c r="TP1199">
        <v>2952.7600877452905</v>
      </c>
      <c r="TQ1199">
        <v>2058.3128656993877</v>
      </c>
      <c r="TR1199">
        <v>4660.0358795070952</v>
      </c>
      <c r="TS1199">
        <v>5800.5878497708654</v>
      </c>
      <c r="TT1199">
        <v>7026.1258907954725</v>
      </c>
      <c r="TU1199">
        <v>6881.1249976651534</v>
      </c>
      <c r="TV1199">
        <v>6782.0119205636965</v>
      </c>
      <c r="TW1199">
        <v>7013.0185339057307</v>
      </c>
      <c r="TX1199">
        <v>8472.9216599407719</v>
      </c>
      <c r="TY1199">
        <v>7337.7757112524787</v>
      </c>
      <c r="TZ1199">
        <v>6576.9530436080067</v>
      </c>
      <c r="UA1199">
        <v>7453.7955753016795</v>
      </c>
      <c r="UB1199">
        <v>9036.7465480148276</v>
      </c>
      <c r="UC1199">
        <v>9056.0226976268841</v>
      </c>
      <c r="UD1199">
        <v>8789.1315942534347</v>
      </c>
      <c r="UE1199">
        <v>7386.5581988662379</v>
      </c>
      <c r="UF1199">
        <v>7572.5618097868119</v>
      </c>
      <c r="UG1199">
        <v>7613.7239309816377</v>
      </c>
      <c r="UH1199">
        <v>6972.3442682627474</v>
      </c>
      <c r="UI1199">
        <v>5433.7796615895186</v>
      </c>
      <c r="UJ1199">
        <v>5967.9544577620272</v>
      </c>
      <c r="UK1199">
        <v>5540.6011464194298</v>
      </c>
      <c r="UL1199">
        <v>5364.4193705640109</v>
      </c>
      <c r="UM1199">
        <v>6362.480865308733</v>
      </c>
      <c r="UN1199">
        <v>6007.3204477713953</v>
      </c>
      <c r="UO1199">
        <v>6416.1324464750833</v>
      </c>
      <c r="UP1199">
        <v>5610.3782660341712</v>
      </c>
      <c r="UQ1199">
        <v>6255.1506973636806</v>
      </c>
      <c r="UR1199">
        <v>6682.3112759514834</v>
      </c>
      <c r="US1199">
        <v>7169.8062891784057</v>
      </c>
      <c r="UT1199">
        <v>6116.1779701555515</v>
      </c>
      <c r="UU1199">
        <v>6597.067454319591</v>
      </c>
      <c r="UV1199">
        <v>6635.5065771086875</v>
      </c>
      <c r="UW1199">
        <v>7012.6867116754165</v>
      </c>
      <c r="UX1199">
        <v>6167.1445279170539</v>
      </c>
      <c r="UY1199">
        <v>7934.4070243182077</v>
      </c>
      <c r="UZ1199">
        <v>8609.540736117704</v>
      </c>
      <c r="VA1199">
        <v>7559.8625732972559</v>
      </c>
      <c r="VB1199">
        <v>6430.6645059878128</v>
      </c>
      <c r="VC1199">
        <v>5855.8511996511479</v>
      </c>
    </row>
    <row r="1200" spans="306:575" x14ac:dyDescent="0.45">
      <c r="KT1200">
        <v>560.90691701552407</v>
      </c>
      <c r="KU1200">
        <v>772.60059185667649</v>
      </c>
      <c r="KV1200">
        <v>899.6353942288348</v>
      </c>
      <c r="KW1200">
        <v>869.7127471900302</v>
      </c>
      <c r="KX1200">
        <v>1434.0185354782107</v>
      </c>
      <c r="KY1200">
        <v>1490.6380456734969</v>
      </c>
      <c r="KZ1200">
        <v>1755.9978877606002</v>
      </c>
      <c r="LA1200">
        <v>1159.8022728020278</v>
      </c>
      <c r="LB1200">
        <v>1168.6880735911611</v>
      </c>
      <c r="LC1200">
        <v>1480.0227793350994</v>
      </c>
      <c r="LD1200">
        <v>1341.5562542970836</v>
      </c>
      <c r="LE1200">
        <v>1167.6711413782514</v>
      </c>
      <c r="LF1200">
        <v>939.23433733080356</v>
      </c>
      <c r="LG1200">
        <v>1296.0533060876323</v>
      </c>
      <c r="LH1200">
        <v>1094.4062449793478</v>
      </c>
      <c r="LI1200">
        <v>1432.0015150948698</v>
      </c>
      <c r="LJ1200">
        <v>1652.9559208438654</v>
      </c>
      <c r="LK1200">
        <v>1578.0724399759363</v>
      </c>
      <c r="LL1200">
        <v>1739.5614265686122</v>
      </c>
      <c r="LM1200">
        <v>1947.4339685578163</v>
      </c>
      <c r="LN1200">
        <v>1460.4334180438079</v>
      </c>
      <c r="LO1200">
        <v>1563.366289166496</v>
      </c>
      <c r="LP1200">
        <v>1637.0433149931914</v>
      </c>
      <c r="LQ1200">
        <v>1567.8272280823235</v>
      </c>
      <c r="LR1200">
        <v>2071.7273321238263</v>
      </c>
      <c r="LS1200">
        <v>2243.8324626525873</v>
      </c>
      <c r="LT1200">
        <v>2011.6031707716327</v>
      </c>
      <c r="LU1200">
        <v>1792.7257685220707</v>
      </c>
      <c r="LV1200">
        <v>2005.7626906163637</v>
      </c>
      <c r="LW1200">
        <v>2141.3504072459068</v>
      </c>
      <c r="LX1200">
        <v>2018.8433639742641</v>
      </c>
      <c r="LY1200">
        <v>2090.84127810469</v>
      </c>
      <c r="LZ1200">
        <v>1993.4229325595695</v>
      </c>
      <c r="MA1200">
        <v>1896.8148806959289</v>
      </c>
      <c r="MB1200">
        <v>2133.0759434170232</v>
      </c>
      <c r="MC1200">
        <v>2000.5778382395847</v>
      </c>
      <c r="MD1200">
        <v>1523.9441544054312</v>
      </c>
      <c r="ME1200">
        <v>1438.9185576704899</v>
      </c>
      <c r="MF1200">
        <v>1308.5766412997552</v>
      </c>
      <c r="MG1200">
        <v>1077.1025939849033</v>
      </c>
      <c r="MH1200">
        <v>1199.4564089235864</v>
      </c>
      <c r="MI1200">
        <v>1574.4329936611191</v>
      </c>
      <c r="MJ1200">
        <v>1451.5021804913038</v>
      </c>
      <c r="MK1200">
        <v>1517.2961517656606</v>
      </c>
      <c r="ML1200">
        <v>1825.4902083144618</v>
      </c>
      <c r="MM1200">
        <v>2097.375133340217</v>
      </c>
      <c r="MN1200">
        <v>2258.130586531177</v>
      </c>
      <c r="MO1200">
        <v>2025.6538282413289</v>
      </c>
      <c r="MP1200">
        <v>2183.6876371147823</v>
      </c>
      <c r="MX1200" s="16">
        <v>63.084240871478556</v>
      </c>
      <c r="MY1200" s="16">
        <v>192.72391022834029</v>
      </c>
      <c r="MZ1200" s="16">
        <v>283.71833284534006</v>
      </c>
      <c r="NA1200" s="16">
        <v>325.91087490590513</v>
      </c>
      <c r="NB1200" s="16">
        <v>307.00937173477365</v>
      </c>
      <c r="NC1200" s="16">
        <v>309.13241646039512</v>
      </c>
      <c r="ND1200" s="16">
        <v>327.65238525230359</v>
      </c>
      <c r="NE1200" s="16">
        <v>373.57932316622401</v>
      </c>
      <c r="NF1200" s="16">
        <v>380.57599091871867</v>
      </c>
      <c r="NG1200" s="16">
        <v>445.30991117570738</v>
      </c>
      <c r="NH1200" s="16">
        <v>525.72048003146369</v>
      </c>
      <c r="NI1200" s="16">
        <v>564.70747047924147</v>
      </c>
      <c r="NJ1200" s="16">
        <v>489.56692408615316</v>
      </c>
      <c r="NK1200" s="16">
        <v>433.27553957920509</v>
      </c>
      <c r="NL1200" s="16">
        <v>437.13526423414208</v>
      </c>
      <c r="NM1200" s="16">
        <v>476.5286864071752</v>
      </c>
      <c r="NN1200" s="16">
        <v>528.28132734389646</v>
      </c>
      <c r="NO1200" s="16">
        <v>606.09851352049031</v>
      </c>
      <c r="NP1200" s="16">
        <v>624.34282023625565</v>
      </c>
      <c r="NQ1200" s="16">
        <v>547.5028644610428</v>
      </c>
      <c r="NR1200" s="16">
        <v>607.20532650341181</v>
      </c>
      <c r="NS1200" s="16">
        <v>606.97400645116886</v>
      </c>
      <c r="NT1200" s="16">
        <v>505.93293946355277</v>
      </c>
      <c r="NU1200" s="16">
        <v>448.77765708202321</v>
      </c>
      <c r="NV1200" s="16">
        <v>483.22239565597221</v>
      </c>
      <c r="NW1200" s="16">
        <v>559.14233733532262</v>
      </c>
      <c r="NX1200" s="16">
        <v>517.38493678445468</v>
      </c>
      <c r="NY1200" s="16">
        <v>598.71092695443144</v>
      </c>
      <c r="NZ1200" s="16">
        <v>519.49115532125006</v>
      </c>
      <c r="OA1200" s="16">
        <v>468.92234578185747</v>
      </c>
      <c r="OB1200" s="16">
        <v>442.43142552017588</v>
      </c>
      <c r="OC1200" s="16">
        <v>474.76749288276068</v>
      </c>
      <c r="OD1200" s="16">
        <v>636.79881094529901</v>
      </c>
      <c r="OE1200" s="16">
        <v>588.59239232993298</v>
      </c>
      <c r="OF1200" s="16">
        <v>670.94541847334676</v>
      </c>
      <c r="OG1200" s="16">
        <v>575.73816489833666</v>
      </c>
      <c r="OH1200" s="16">
        <v>499.02442843354959</v>
      </c>
      <c r="OI1200" s="16">
        <v>568.57078679248195</v>
      </c>
      <c r="OJ1200" s="16">
        <v>556.51063788958436</v>
      </c>
      <c r="OK1200" s="16">
        <v>533.61814001972698</v>
      </c>
      <c r="OL1200" s="16">
        <v>540.36345418168992</v>
      </c>
      <c r="OM1200" s="16">
        <v>438.56850803705714</v>
      </c>
      <c r="ON1200" s="16">
        <v>495.15619584356239</v>
      </c>
      <c r="OO1200" s="16">
        <v>418.00285499466355</v>
      </c>
      <c r="OP1200" s="16">
        <v>541.71622292033226</v>
      </c>
      <c r="OQ1200" s="16">
        <v>520.88394010036234</v>
      </c>
      <c r="OR1200" s="16">
        <v>472.21023786130326</v>
      </c>
      <c r="OS1200" s="16">
        <v>470.57297315522686</v>
      </c>
      <c r="OT1200" s="16">
        <v>505.60936495960254</v>
      </c>
      <c r="PB1200">
        <v>7389.1966371702592</v>
      </c>
      <c r="PC1200">
        <v>8259.6373376034808</v>
      </c>
      <c r="PD1200">
        <v>6147.0609785594506</v>
      </c>
      <c r="PE1200">
        <v>8159.3618685696692</v>
      </c>
      <c r="PF1200">
        <v>9122.8949715130384</v>
      </c>
      <c r="PG1200">
        <v>10195.340237671135</v>
      </c>
      <c r="PH1200">
        <v>11028.485485010428</v>
      </c>
      <c r="PI1200">
        <v>13772.406048271605</v>
      </c>
      <c r="PJ1200">
        <v>15538.276468639751</v>
      </c>
      <c r="PK1200">
        <v>14192.170945259053</v>
      </c>
      <c r="PL1200">
        <v>9981.3106023052824</v>
      </c>
      <c r="PM1200">
        <v>9174.8376425931183</v>
      </c>
      <c r="PN1200">
        <v>9343.5399115876462</v>
      </c>
      <c r="PO1200">
        <v>13489.004170793709</v>
      </c>
      <c r="PP1200">
        <v>13154.285096636877</v>
      </c>
      <c r="PQ1200">
        <v>12615.58887134145</v>
      </c>
      <c r="PR1200">
        <v>11441.601980212659</v>
      </c>
      <c r="PS1200">
        <v>11431.984352775164</v>
      </c>
      <c r="PT1200">
        <v>12512.930241250291</v>
      </c>
      <c r="PU1200">
        <v>12671.510819890837</v>
      </c>
      <c r="PV1200">
        <v>19846.301967552474</v>
      </c>
      <c r="PW1200">
        <v>20496.953286438202</v>
      </c>
      <c r="PX1200">
        <v>23515.206718470894</v>
      </c>
      <c r="PY1200">
        <v>24804.278448611509</v>
      </c>
      <c r="PZ1200">
        <v>22511.395217230656</v>
      </c>
      <c r="QA1200">
        <v>22051.133616775998</v>
      </c>
      <c r="QB1200">
        <v>23933.640848250416</v>
      </c>
      <c r="QC1200">
        <v>26179.782953284001</v>
      </c>
      <c r="QD1200">
        <v>23706.009807072722</v>
      </c>
      <c r="QE1200">
        <v>22672.241424513591</v>
      </c>
      <c r="QF1200">
        <v>26099.586246416406</v>
      </c>
      <c r="QG1200">
        <v>22478.810463165515</v>
      </c>
      <c r="QH1200">
        <v>22648.018418932286</v>
      </c>
      <c r="QI1200">
        <v>22635.170859945385</v>
      </c>
      <c r="QJ1200">
        <v>23006.913008523046</v>
      </c>
      <c r="QK1200">
        <v>23933.968851484697</v>
      </c>
      <c r="QL1200">
        <v>21709.981914539374</v>
      </c>
      <c r="QM1200">
        <v>19575.463182091349</v>
      </c>
      <c r="QN1200">
        <v>20247.387811430515</v>
      </c>
      <c r="QO1200">
        <v>17778.248891473329</v>
      </c>
      <c r="QP1200">
        <v>18101.228270868975</v>
      </c>
      <c r="QQ1200">
        <v>19186.058912760898</v>
      </c>
      <c r="QR1200">
        <v>20294.852832783235</v>
      </c>
      <c r="QS1200">
        <v>20360.642245249634</v>
      </c>
      <c r="QT1200">
        <v>19528.816936023304</v>
      </c>
      <c r="QU1200">
        <v>16735.832849082246</v>
      </c>
      <c r="QV1200">
        <v>20330.160398102216</v>
      </c>
      <c r="QW1200">
        <v>20002.678782122013</v>
      </c>
      <c r="RE1200">
        <v>-3414.0130532653939</v>
      </c>
      <c r="RF1200">
        <v>6559.326157648924</v>
      </c>
      <c r="RG1200">
        <v>21562.149231178293</v>
      </c>
      <c r="RH1200">
        <v>27000.160513846062</v>
      </c>
      <c r="RI1200">
        <v>37138.123220261259</v>
      </c>
      <c r="RJ1200">
        <v>37849.954653455563</v>
      </c>
      <c r="RK1200">
        <v>39063.849532960761</v>
      </c>
      <c r="RL1200">
        <v>27910.124724565256</v>
      </c>
      <c r="RM1200">
        <v>24829.132677096808</v>
      </c>
      <c r="RN1200">
        <v>26309.239558933183</v>
      </c>
      <c r="RO1200">
        <v>26807.643629145885</v>
      </c>
      <c r="RP1200">
        <v>29415.063157442419</v>
      </c>
      <c r="RQ1200">
        <v>34570.548960792839</v>
      </c>
      <c r="RR1200">
        <v>34147.091658855585</v>
      </c>
      <c r="RS1200">
        <v>38368.577660424846</v>
      </c>
      <c r="RT1200">
        <v>38397.726647796015</v>
      </c>
      <c r="RU1200">
        <v>38072.816329117886</v>
      </c>
      <c r="RV1200">
        <v>30784.572411640234</v>
      </c>
      <c r="RW1200">
        <v>32668.64622209876</v>
      </c>
      <c r="RX1200">
        <v>39540.670963721372</v>
      </c>
      <c r="RY1200">
        <v>41493.860829702317</v>
      </c>
      <c r="RZ1200">
        <v>33437.294887156691</v>
      </c>
      <c r="SA1200">
        <v>41627.657040393111</v>
      </c>
      <c r="SB1200">
        <v>37851.719209553645</v>
      </c>
      <c r="SC1200">
        <v>38361.090340934665</v>
      </c>
      <c r="SD1200">
        <v>34895.563926574941</v>
      </c>
      <c r="SE1200">
        <v>34166.417466450992</v>
      </c>
      <c r="SF1200">
        <v>35921.574835801606</v>
      </c>
      <c r="SG1200">
        <v>42542.947193762971</v>
      </c>
      <c r="SH1200">
        <v>41314.607175815545</v>
      </c>
      <c r="SI1200">
        <v>41150.994107738494</v>
      </c>
      <c r="SJ1200">
        <v>43800.496640859703</v>
      </c>
      <c r="SK1200">
        <v>39499.862938425445</v>
      </c>
      <c r="SL1200">
        <v>37022.706072267683</v>
      </c>
      <c r="SM1200">
        <v>32148.828958362792</v>
      </c>
      <c r="SN1200">
        <v>37615.782693494657</v>
      </c>
      <c r="SO1200">
        <v>41381.260428429108</v>
      </c>
      <c r="SP1200">
        <v>47892.284344565953</v>
      </c>
      <c r="SQ1200">
        <v>50916.911774428256</v>
      </c>
      <c r="SR1200">
        <v>56983.722739166755</v>
      </c>
      <c r="SS1200">
        <v>52832.115676277572</v>
      </c>
      <c r="ST1200">
        <v>56029.918571806695</v>
      </c>
      <c r="SU1200">
        <v>47156.854720275973</v>
      </c>
      <c r="SV1200">
        <v>47911.268343869968</v>
      </c>
      <c r="SW1200">
        <v>51042.243706195957</v>
      </c>
      <c r="SX1200">
        <v>58201.649903492485</v>
      </c>
      <c r="SY1200">
        <v>56885.055311441502</v>
      </c>
      <c r="SZ1200">
        <v>53331.809333394231</v>
      </c>
      <c r="TH1200">
        <v>2200.1429696890723</v>
      </c>
      <c r="TI1200">
        <v>1536.1038191119108</v>
      </c>
      <c r="TJ1200">
        <v>3295.6659919263229</v>
      </c>
      <c r="TK1200">
        <v>3931.0760197779468</v>
      </c>
      <c r="TL1200">
        <v>5567.4021702481623</v>
      </c>
      <c r="TM1200">
        <v>5565.1928083845432</v>
      </c>
      <c r="TN1200">
        <v>4671.5546014554648</v>
      </c>
      <c r="TO1200">
        <v>5512.6919058393742</v>
      </c>
      <c r="TP1200">
        <v>6324.111300173623</v>
      </c>
      <c r="TQ1200">
        <v>6499.3548970031561</v>
      </c>
      <c r="TR1200">
        <v>6368.5979262182645</v>
      </c>
      <c r="TS1200">
        <v>7507.4259855041419</v>
      </c>
      <c r="TT1200">
        <v>7639.8016656322206</v>
      </c>
      <c r="TU1200">
        <v>7273.6199205173198</v>
      </c>
      <c r="TV1200">
        <v>6559.8774620747281</v>
      </c>
      <c r="TW1200">
        <v>9605.7420862489525</v>
      </c>
      <c r="TX1200">
        <v>7658.2704629499094</v>
      </c>
      <c r="TY1200">
        <v>9222.7627824589144</v>
      </c>
      <c r="TZ1200">
        <v>8395.5057795829307</v>
      </c>
      <c r="UA1200">
        <v>8644.2982917755562</v>
      </c>
      <c r="UB1200">
        <v>7605.1977997272479</v>
      </c>
      <c r="UC1200">
        <v>6696.1358975803578</v>
      </c>
      <c r="UD1200">
        <v>6707.5391032222487</v>
      </c>
      <c r="UE1200">
        <v>6816.4061721292155</v>
      </c>
      <c r="UF1200">
        <v>6157.9580666170368</v>
      </c>
      <c r="UG1200">
        <v>6063.8929248852974</v>
      </c>
      <c r="UH1200">
        <v>6472.6988887545203</v>
      </c>
      <c r="UI1200">
        <v>6031.19257997575</v>
      </c>
      <c r="UJ1200">
        <v>6454.7819982381625</v>
      </c>
      <c r="UK1200">
        <v>6970.5928042995965</v>
      </c>
      <c r="UL1200">
        <v>6301.3314510800928</v>
      </c>
      <c r="UM1200">
        <v>6234.4910305557678</v>
      </c>
      <c r="UN1200">
        <v>7365.9102115949263</v>
      </c>
      <c r="UO1200">
        <v>7183.6778663356308</v>
      </c>
      <c r="UP1200">
        <v>6880.5326163325672</v>
      </c>
      <c r="UQ1200">
        <v>6493.2357889546192</v>
      </c>
      <c r="UR1200">
        <v>6652.7144038145198</v>
      </c>
      <c r="US1200">
        <v>4643.2207098575109</v>
      </c>
      <c r="UT1200">
        <v>5450.5537912459286</v>
      </c>
      <c r="UU1200">
        <v>5250.565966920879</v>
      </c>
      <c r="UV1200">
        <v>6673.0611644985383</v>
      </c>
      <c r="UW1200">
        <v>5392.1332916764168</v>
      </c>
      <c r="UX1200">
        <v>6625.4521809528596</v>
      </c>
      <c r="UY1200">
        <v>6767.7896089869419</v>
      </c>
      <c r="UZ1200">
        <v>6507.1880750714236</v>
      </c>
      <c r="VA1200">
        <v>7571.7926131701406</v>
      </c>
      <c r="VB1200">
        <v>8147.2818212280699</v>
      </c>
      <c r="VC1200">
        <v>7927.9786431280609</v>
      </c>
    </row>
    <row r="1201" spans="306:575" x14ac:dyDescent="0.45">
      <c r="KT1201">
        <v>337.15208396042482</v>
      </c>
      <c r="KU1201">
        <v>588.19151789111311</v>
      </c>
      <c r="KV1201">
        <v>681.45577461611038</v>
      </c>
      <c r="KW1201">
        <v>785.76724323066446</v>
      </c>
      <c r="KX1201">
        <v>925.63637515293874</v>
      </c>
      <c r="KY1201">
        <v>850.44879474642732</v>
      </c>
      <c r="KZ1201">
        <v>1164.0678707428665</v>
      </c>
      <c r="LA1201">
        <v>1275.5421191366379</v>
      </c>
      <c r="LB1201">
        <v>1296.6342315493466</v>
      </c>
      <c r="LC1201">
        <v>1877.645215104377</v>
      </c>
      <c r="LD1201">
        <v>1730.2906480912598</v>
      </c>
      <c r="LE1201">
        <v>1770.5741426946242</v>
      </c>
      <c r="LF1201">
        <v>1663.1021238275287</v>
      </c>
      <c r="LG1201">
        <v>1563.1568692649546</v>
      </c>
      <c r="LH1201">
        <v>1453.2364764481863</v>
      </c>
      <c r="LI1201">
        <v>1909.1325237380265</v>
      </c>
      <c r="LJ1201">
        <v>1966.8389829502335</v>
      </c>
      <c r="LK1201">
        <v>1955.6445007718526</v>
      </c>
      <c r="LL1201">
        <v>1584.1298074889385</v>
      </c>
      <c r="LM1201">
        <v>1834.5081127398512</v>
      </c>
      <c r="LN1201">
        <v>1640.4207418802098</v>
      </c>
      <c r="LO1201">
        <v>1960.7042568866539</v>
      </c>
      <c r="LP1201">
        <v>1691.1180839425549</v>
      </c>
      <c r="LQ1201">
        <v>1586.1903235074076</v>
      </c>
      <c r="LR1201">
        <v>1600.0322945752976</v>
      </c>
      <c r="LS1201">
        <v>1442.089759592852</v>
      </c>
      <c r="LT1201">
        <v>685.40507546023957</v>
      </c>
      <c r="LU1201">
        <v>965.17935248444326</v>
      </c>
      <c r="LV1201">
        <v>1004.6842994757995</v>
      </c>
      <c r="LW1201">
        <v>1169.1213618210757</v>
      </c>
      <c r="LX1201">
        <v>1308.4233946984918</v>
      </c>
      <c r="LY1201">
        <v>1487.1327120815072</v>
      </c>
      <c r="LZ1201">
        <v>1432.1211016423042</v>
      </c>
      <c r="MA1201">
        <v>1135.835483550798</v>
      </c>
      <c r="MB1201">
        <v>1673.6763468933436</v>
      </c>
      <c r="MC1201">
        <v>1703.6060157914897</v>
      </c>
      <c r="MD1201">
        <v>1921.1788595995697</v>
      </c>
      <c r="ME1201">
        <v>2063.9988672570075</v>
      </c>
      <c r="MF1201">
        <v>1748.17614218572</v>
      </c>
      <c r="MG1201">
        <v>1610.941669290441</v>
      </c>
      <c r="MH1201">
        <v>1274.5115276706042</v>
      </c>
      <c r="MI1201">
        <v>1340.7345943220475</v>
      </c>
      <c r="MJ1201">
        <v>1179.6633332048189</v>
      </c>
      <c r="MK1201">
        <v>254.6388402682536</v>
      </c>
      <c r="ML1201">
        <v>520.51197455902616</v>
      </c>
      <c r="MM1201">
        <v>847.1373855424597</v>
      </c>
      <c r="MN1201">
        <v>786.17273384214093</v>
      </c>
      <c r="MO1201">
        <v>605.35286753480818</v>
      </c>
      <c r="MP1201">
        <v>677.82821263200856</v>
      </c>
      <c r="MX1201" s="16">
        <v>146.5751982083068</v>
      </c>
      <c r="MY1201" s="16">
        <v>278.25223647816938</v>
      </c>
      <c r="MZ1201" s="16">
        <v>240.96529015326098</v>
      </c>
      <c r="NA1201" s="16">
        <v>219.11382247730378</v>
      </c>
      <c r="NB1201" s="16">
        <v>223.15566943004012</v>
      </c>
      <c r="NC1201" s="16">
        <v>282.14406119890157</v>
      </c>
      <c r="ND1201" s="16">
        <v>301.4960604782039</v>
      </c>
      <c r="NE1201" s="16">
        <v>298.19813003141633</v>
      </c>
      <c r="NF1201" s="16">
        <v>267.61393914285168</v>
      </c>
      <c r="NG1201" s="16">
        <v>215.39898250592859</v>
      </c>
      <c r="NH1201" s="16">
        <v>303.59896102846358</v>
      </c>
      <c r="NI1201" s="16">
        <v>280.58876913955288</v>
      </c>
      <c r="NJ1201" s="16">
        <v>418.7187930105755</v>
      </c>
      <c r="NK1201" s="16">
        <v>347.97527728648663</v>
      </c>
      <c r="NL1201" s="16">
        <v>387.98158913111001</v>
      </c>
      <c r="NM1201" s="16">
        <v>453.87286697434331</v>
      </c>
      <c r="NN1201" s="16">
        <v>413.70118845937719</v>
      </c>
      <c r="NO1201" s="16">
        <v>362.42682174502778</v>
      </c>
      <c r="NP1201" s="16">
        <v>419.45409315391532</v>
      </c>
      <c r="NQ1201" s="16">
        <v>447.87949560097667</v>
      </c>
      <c r="NR1201" s="16">
        <v>407.01841135101955</v>
      </c>
      <c r="NS1201" s="16">
        <v>457.9505122840057</v>
      </c>
      <c r="NT1201" s="16">
        <v>554.78728769927761</v>
      </c>
      <c r="NU1201" s="16">
        <v>509.80993896731809</v>
      </c>
      <c r="NV1201" s="16">
        <v>532.94560354139696</v>
      </c>
      <c r="NW1201" s="16">
        <v>486.35170297239148</v>
      </c>
      <c r="NX1201" s="16">
        <v>376.13615743902051</v>
      </c>
      <c r="NY1201" s="16">
        <v>483.29992418282455</v>
      </c>
      <c r="NZ1201" s="16">
        <v>425.00513128951741</v>
      </c>
      <c r="OA1201" s="16">
        <v>383.65616566055559</v>
      </c>
      <c r="OB1201" s="16">
        <v>406.65031001782495</v>
      </c>
      <c r="OC1201" s="16">
        <v>517.15025895575229</v>
      </c>
      <c r="OD1201" s="16">
        <v>432.57923974904764</v>
      </c>
      <c r="OE1201" s="16">
        <v>415.85784214922444</v>
      </c>
      <c r="OF1201" s="16">
        <v>378.59687279118691</v>
      </c>
      <c r="OG1201" s="16">
        <v>380.95479600756488</v>
      </c>
      <c r="OH1201" s="16">
        <v>292.55635663551186</v>
      </c>
      <c r="OI1201" s="16">
        <v>198.21248626579245</v>
      </c>
      <c r="OJ1201" s="16">
        <v>405.30236664941077</v>
      </c>
      <c r="OK1201" s="16">
        <v>429.17384810317623</v>
      </c>
      <c r="OL1201" s="16">
        <v>349.37746861544497</v>
      </c>
      <c r="OM1201" s="16">
        <v>478.08096106290486</v>
      </c>
      <c r="ON1201" s="16">
        <v>489.95767004287546</v>
      </c>
      <c r="OO1201" s="16">
        <v>490.31156748391834</v>
      </c>
      <c r="OP1201" s="16">
        <v>456.0299079318936</v>
      </c>
      <c r="OQ1201" s="16">
        <v>431.05350421313028</v>
      </c>
      <c r="OR1201" s="16">
        <v>529.01301815429963</v>
      </c>
      <c r="OS1201" s="16">
        <v>479.83401628720526</v>
      </c>
      <c r="OT1201" s="16">
        <v>589.58160652024799</v>
      </c>
      <c r="PB1201">
        <v>-1941.5239787365472</v>
      </c>
      <c r="PC1201">
        <v>-1904.0238657418222</v>
      </c>
      <c r="PD1201">
        <v>30.934473432043603</v>
      </c>
      <c r="PE1201">
        <v>-396.33780050706719</v>
      </c>
      <c r="PF1201">
        <v>3139.3130381146088</v>
      </c>
      <c r="PG1201">
        <v>1494.1043446299236</v>
      </c>
      <c r="PH1201">
        <v>6589.3973915447668</v>
      </c>
      <c r="PI1201">
        <v>8982.9319530027569</v>
      </c>
      <c r="PJ1201">
        <v>6999.823339494792</v>
      </c>
      <c r="PK1201">
        <v>7553.2154500184788</v>
      </c>
      <c r="PL1201">
        <v>8512.5323414024406</v>
      </c>
      <c r="PM1201">
        <v>6720.4859258070646</v>
      </c>
      <c r="PN1201">
        <v>11273.865076593071</v>
      </c>
      <c r="PO1201">
        <v>11671.965339378685</v>
      </c>
      <c r="PP1201">
        <v>8222.6719289540961</v>
      </c>
      <c r="PQ1201">
        <v>8592.2998109024884</v>
      </c>
      <c r="PR1201">
        <v>5668.9330598330653</v>
      </c>
      <c r="PS1201">
        <v>10638.664076507092</v>
      </c>
      <c r="PT1201">
        <v>10903.538630051762</v>
      </c>
      <c r="PU1201">
        <v>7781.4210536310784</v>
      </c>
      <c r="PV1201">
        <v>9218.4754276388958</v>
      </c>
      <c r="PW1201">
        <v>10531.017695479502</v>
      </c>
      <c r="PX1201">
        <v>7671.2686532636399</v>
      </c>
      <c r="PY1201">
        <v>7651.145229514038</v>
      </c>
      <c r="PZ1201">
        <v>9540.7225318933342</v>
      </c>
      <c r="QA1201">
        <v>6425.7326827041579</v>
      </c>
      <c r="QB1201">
        <v>5864.4221011905356</v>
      </c>
      <c r="QC1201">
        <v>9082.8044667757458</v>
      </c>
      <c r="QD1201">
        <v>8561.0351738031659</v>
      </c>
      <c r="QE1201">
        <v>8652.8659372217717</v>
      </c>
      <c r="QF1201">
        <v>12141.0704586456</v>
      </c>
      <c r="QG1201">
        <v>11816.75871587917</v>
      </c>
      <c r="QH1201">
        <v>13171.096047874069</v>
      </c>
      <c r="QI1201">
        <v>10391.956955710288</v>
      </c>
      <c r="QJ1201">
        <v>11511.362973945141</v>
      </c>
      <c r="QK1201">
        <v>6726.2926516501857</v>
      </c>
      <c r="QL1201">
        <v>8589.6334884221669</v>
      </c>
      <c r="QM1201">
        <v>10852.645121969877</v>
      </c>
      <c r="QN1201">
        <v>12563.348642095945</v>
      </c>
      <c r="QO1201">
        <v>11353.781585298517</v>
      </c>
      <c r="QP1201">
        <v>12706.581450258564</v>
      </c>
      <c r="QQ1201">
        <v>10372.359647438374</v>
      </c>
      <c r="QR1201">
        <v>11477.846846402594</v>
      </c>
      <c r="QS1201">
        <v>12447.459490543348</v>
      </c>
      <c r="QT1201">
        <v>12802.068882760315</v>
      </c>
      <c r="QU1201">
        <v>11734.64319148385</v>
      </c>
      <c r="QV1201">
        <v>12309.414283935665</v>
      </c>
      <c r="QW1201">
        <v>15369.351154799575</v>
      </c>
      <c r="RE1201">
        <v>-150.74042785565598</v>
      </c>
      <c r="RF1201">
        <v>-4808.3966007693034</v>
      </c>
      <c r="RG1201">
        <v>-6561.280199404594</v>
      </c>
      <c r="RH1201">
        <v>-2666.0774940309302</v>
      </c>
      <c r="RI1201">
        <v>-216.65972138059806</v>
      </c>
      <c r="RJ1201">
        <v>-1580.789124786339</v>
      </c>
      <c r="RK1201">
        <v>2222.8583282922255</v>
      </c>
      <c r="RL1201">
        <v>5576.4565767018703</v>
      </c>
      <c r="RM1201">
        <v>12866.358638805283</v>
      </c>
      <c r="RN1201">
        <v>20326.084839615465</v>
      </c>
      <c r="RO1201">
        <v>22854.118410662424</v>
      </c>
      <c r="RP1201">
        <v>31297.845519689472</v>
      </c>
      <c r="RQ1201">
        <v>31542.491540181607</v>
      </c>
      <c r="RR1201">
        <v>32852.410575211732</v>
      </c>
      <c r="RS1201">
        <v>31162.70227694713</v>
      </c>
      <c r="RT1201">
        <v>36982.854594640878</v>
      </c>
      <c r="RU1201">
        <v>33277.876306948652</v>
      </c>
      <c r="RV1201">
        <v>39895.946802700229</v>
      </c>
      <c r="RW1201">
        <v>36887.110160487617</v>
      </c>
      <c r="RX1201">
        <v>42180.14527608861</v>
      </c>
      <c r="RY1201">
        <v>45731.084360391971</v>
      </c>
      <c r="RZ1201">
        <v>45609.952598881668</v>
      </c>
      <c r="SA1201">
        <v>47685.358343977437</v>
      </c>
      <c r="SB1201">
        <v>48127.046342404428</v>
      </c>
      <c r="SC1201">
        <v>50146.562523623244</v>
      </c>
      <c r="SD1201">
        <v>51702.565708402035</v>
      </c>
      <c r="SE1201">
        <v>47267.134316977041</v>
      </c>
      <c r="SF1201">
        <v>45354.234921474177</v>
      </c>
      <c r="SG1201">
        <v>40799.142258768421</v>
      </c>
      <c r="SH1201">
        <v>38061.45591355714</v>
      </c>
      <c r="SI1201">
        <v>41034.277572618739</v>
      </c>
      <c r="SJ1201">
        <v>36005.18159442515</v>
      </c>
      <c r="SK1201">
        <v>42357.470703384934</v>
      </c>
      <c r="SL1201">
        <v>35186.673683344212</v>
      </c>
      <c r="SM1201">
        <v>33695.730665864379</v>
      </c>
      <c r="SN1201">
        <v>31713.533949191682</v>
      </c>
      <c r="SO1201">
        <v>33406.603786355139</v>
      </c>
      <c r="SP1201">
        <v>27499.946305913367</v>
      </c>
      <c r="SQ1201">
        <v>41664.486891433167</v>
      </c>
      <c r="SR1201">
        <v>40469.336555130925</v>
      </c>
      <c r="SS1201">
        <v>33182.787820801219</v>
      </c>
      <c r="ST1201">
        <v>30575.855427496521</v>
      </c>
      <c r="SU1201">
        <v>39070.454840909551</v>
      </c>
      <c r="SV1201">
        <v>43752.04420041194</v>
      </c>
      <c r="SW1201">
        <v>45194.933936837479</v>
      </c>
      <c r="SX1201">
        <v>41078.519361878949</v>
      </c>
      <c r="SY1201">
        <v>50152.122922828843</v>
      </c>
      <c r="SZ1201">
        <v>52839.544784717938</v>
      </c>
      <c r="TH1201">
        <v>2172.6061697667569</v>
      </c>
      <c r="TI1201">
        <v>3636.8209695667979</v>
      </c>
      <c r="TJ1201">
        <v>4583.0144664782101</v>
      </c>
      <c r="TK1201">
        <v>4966.805115619034</v>
      </c>
      <c r="TL1201">
        <v>3697.6323837896343</v>
      </c>
      <c r="TM1201">
        <v>3277.5289200476223</v>
      </c>
      <c r="TN1201">
        <v>3142.0691405901489</v>
      </c>
      <c r="TO1201">
        <v>3533.380779826683</v>
      </c>
      <c r="TP1201">
        <v>3926.2736877035782</v>
      </c>
      <c r="TQ1201">
        <v>3928.007044228897</v>
      </c>
      <c r="TR1201">
        <v>4600.4022751267166</v>
      </c>
      <c r="TS1201">
        <v>5208.7365367301427</v>
      </c>
      <c r="TT1201">
        <v>6065.5234790651421</v>
      </c>
      <c r="TU1201">
        <v>5966.2357702253084</v>
      </c>
      <c r="TV1201">
        <v>6329.2001985456927</v>
      </c>
      <c r="TW1201">
        <v>7742.8986991411984</v>
      </c>
      <c r="TX1201">
        <v>6554.6908841358072</v>
      </c>
      <c r="TY1201">
        <v>6553.8673222096631</v>
      </c>
      <c r="TZ1201">
        <v>7215.9799688207177</v>
      </c>
      <c r="UA1201">
        <v>6507.2294721877379</v>
      </c>
      <c r="UB1201">
        <v>6079.1656107124982</v>
      </c>
      <c r="UC1201">
        <v>6931.9154904718089</v>
      </c>
      <c r="UD1201">
        <v>5893.8947769481047</v>
      </c>
      <c r="UE1201">
        <v>4665.9343892369288</v>
      </c>
      <c r="UF1201">
        <v>3954.6246495903006</v>
      </c>
      <c r="UG1201">
        <v>3345.5138141906955</v>
      </c>
      <c r="UH1201">
        <v>4843.1367313766123</v>
      </c>
      <c r="UI1201">
        <v>4871.642610830243</v>
      </c>
      <c r="UJ1201">
        <v>5057.3564847983926</v>
      </c>
      <c r="UK1201">
        <v>5300.8989398092517</v>
      </c>
      <c r="UL1201">
        <v>6514.8522389841992</v>
      </c>
      <c r="UM1201">
        <v>5296.6399304326706</v>
      </c>
      <c r="UN1201">
        <v>7464.5440249733047</v>
      </c>
      <c r="UO1201">
        <v>9377.7836902996405</v>
      </c>
      <c r="UP1201">
        <v>8830.7323320117284</v>
      </c>
      <c r="UQ1201">
        <v>7976.4379474769321</v>
      </c>
      <c r="UR1201">
        <v>8214.797748321942</v>
      </c>
      <c r="US1201">
        <v>8407.4726329953592</v>
      </c>
      <c r="UT1201">
        <v>9029.2863887404201</v>
      </c>
      <c r="UU1201">
        <v>8967.3631445266637</v>
      </c>
      <c r="UV1201">
        <v>10170.786434268703</v>
      </c>
      <c r="UW1201">
        <v>10287.508788648982</v>
      </c>
      <c r="UX1201">
        <v>9601.9511525779162</v>
      </c>
      <c r="UY1201">
        <v>8969.0476613828178</v>
      </c>
      <c r="UZ1201">
        <v>7863.6491519154342</v>
      </c>
      <c r="VA1201">
        <v>7302.260114134262</v>
      </c>
      <c r="VB1201">
        <v>8391.655459435422</v>
      </c>
      <c r="VC1201">
        <v>7530.366769555314</v>
      </c>
    </row>
    <row r="1202" spans="306:575" x14ac:dyDescent="0.45">
      <c r="KT1202">
        <v>-89.897869730428113</v>
      </c>
      <c r="KU1202">
        <v>192.5646882388387</v>
      </c>
      <c r="KV1202">
        <v>477.30379179680835</v>
      </c>
      <c r="KW1202">
        <v>264.98075211550616</v>
      </c>
      <c r="KX1202">
        <v>319.4456965943985</v>
      </c>
      <c r="KY1202">
        <v>1.0526488758052892</v>
      </c>
      <c r="KZ1202">
        <v>505.94493046781963</v>
      </c>
      <c r="LA1202">
        <v>1367.6721261816892</v>
      </c>
      <c r="LB1202">
        <v>1528.4034193881093</v>
      </c>
      <c r="LC1202">
        <v>1499.6633712228193</v>
      </c>
      <c r="LD1202">
        <v>1424.5443735095744</v>
      </c>
      <c r="LE1202">
        <v>1459.479945869957</v>
      </c>
      <c r="LF1202">
        <v>993.71451034072152</v>
      </c>
      <c r="LG1202">
        <v>546.88504573415514</v>
      </c>
      <c r="LH1202">
        <v>671.19785312591068</v>
      </c>
      <c r="LI1202">
        <v>1071.6092167445627</v>
      </c>
      <c r="LJ1202">
        <v>989.5872808627056</v>
      </c>
      <c r="LK1202">
        <v>1301.5011412087792</v>
      </c>
      <c r="LL1202">
        <v>1243.8643618627366</v>
      </c>
      <c r="LM1202">
        <v>1672.5625505686874</v>
      </c>
      <c r="LN1202">
        <v>1346.3799625174813</v>
      </c>
      <c r="LO1202">
        <v>1098.3619060344577</v>
      </c>
      <c r="LP1202">
        <v>790.17100751785279</v>
      </c>
      <c r="LQ1202">
        <v>913.24975975046073</v>
      </c>
      <c r="LR1202">
        <v>1097.5976303822763</v>
      </c>
      <c r="LS1202">
        <v>1053.4798303688558</v>
      </c>
      <c r="LT1202">
        <v>1695.7374893528213</v>
      </c>
      <c r="LU1202">
        <v>1454.1443813140554</v>
      </c>
      <c r="LV1202">
        <v>1891.9979950507568</v>
      </c>
      <c r="LW1202">
        <v>1998.3287597336162</v>
      </c>
      <c r="LX1202">
        <v>2032.4304929055145</v>
      </c>
      <c r="LY1202">
        <v>1773.3584035846518</v>
      </c>
      <c r="LZ1202">
        <v>1668.1978821519374</v>
      </c>
      <c r="MA1202">
        <v>1709.8982268516199</v>
      </c>
      <c r="MB1202">
        <v>1743.5198194510458</v>
      </c>
      <c r="MC1202">
        <v>1285.2485369061667</v>
      </c>
      <c r="MD1202">
        <v>1174.5230980332747</v>
      </c>
      <c r="ME1202">
        <v>952.25097269749381</v>
      </c>
      <c r="MF1202">
        <v>956.56098197060521</v>
      </c>
      <c r="MG1202">
        <v>959.3285785542987</v>
      </c>
      <c r="MH1202">
        <v>1021.6669193865902</v>
      </c>
      <c r="MI1202">
        <v>1014.0046794402156</v>
      </c>
      <c r="MJ1202">
        <v>1154.0281696956911</v>
      </c>
      <c r="MK1202">
        <v>1333.5960104498529</v>
      </c>
      <c r="ML1202">
        <v>1582.9144744373609</v>
      </c>
      <c r="MM1202">
        <v>1713.7729691083198</v>
      </c>
      <c r="MN1202">
        <v>1519.9598905697087</v>
      </c>
      <c r="MO1202">
        <v>1082.1985604613667</v>
      </c>
      <c r="MP1202">
        <v>1087.1508576418346</v>
      </c>
      <c r="MX1202" s="16">
        <v>-20.091677529636684</v>
      </c>
      <c r="MY1202" s="16">
        <v>7.945308643316082</v>
      </c>
      <c r="MZ1202" s="16">
        <v>82.169364735964834</v>
      </c>
      <c r="NA1202" s="16">
        <v>159.74353672846917</v>
      </c>
      <c r="NB1202" s="16">
        <v>222.62296163292902</v>
      </c>
      <c r="NC1202" s="16">
        <v>229.35916151360041</v>
      </c>
      <c r="ND1202" s="16">
        <v>234.54701121912771</v>
      </c>
      <c r="NE1202" s="16">
        <v>255.67811611498004</v>
      </c>
      <c r="NF1202" s="16">
        <v>175.27995447173925</v>
      </c>
      <c r="NG1202" s="16">
        <v>199.18848735762083</v>
      </c>
      <c r="NH1202" s="16">
        <v>295.4817234110493</v>
      </c>
      <c r="NI1202" s="16">
        <v>386.92777342843118</v>
      </c>
      <c r="NJ1202" s="16">
        <v>456.68739607178219</v>
      </c>
      <c r="NK1202" s="16">
        <v>468.5398675676139</v>
      </c>
      <c r="NL1202" s="16">
        <v>443.22223558718844</v>
      </c>
      <c r="NM1202" s="16">
        <v>535.06555533110577</v>
      </c>
      <c r="NN1202" s="16">
        <v>541.19329840655507</v>
      </c>
      <c r="NO1202" s="16">
        <v>492.57242107888567</v>
      </c>
      <c r="NP1202" s="16">
        <v>529.49912342612981</v>
      </c>
      <c r="NQ1202" s="16">
        <v>438.50421630753584</v>
      </c>
      <c r="NR1202" s="16">
        <v>484.86336604305427</v>
      </c>
      <c r="NS1202" s="16">
        <v>440.04254630311465</v>
      </c>
      <c r="NT1202" s="16">
        <v>478.02695087812003</v>
      </c>
      <c r="NU1202" s="16">
        <v>521.24566551416262</v>
      </c>
      <c r="NV1202" s="16">
        <v>446.94688664319722</v>
      </c>
      <c r="NW1202" s="16">
        <v>376.71755127630308</v>
      </c>
      <c r="NX1202" s="16">
        <v>352.29081422269849</v>
      </c>
      <c r="NY1202" s="16">
        <v>393.85799772764733</v>
      </c>
      <c r="NZ1202" s="16">
        <v>419.01275266828077</v>
      </c>
      <c r="OA1202" s="16">
        <v>575.6717152103389</v>
      </c>
      <c r="OB1202" s="16">
        <v>619.57806056961715</v>
      </c>
      <c r="OC1202" s="16">
        <v>493.34448514495</v>
      </c>
      <c r="OD1202" s="16">
        <v>510.98345561637996</v>
      </c>
      <c r="OE1202" s="16">
        <v>447.0739127944862</v>
      </c>
      <c r="OF1202" s="16">
        <v>451.94270654825027</v>
      </c>
      <c r="OG1202" s="16">
        <v>388.17355150007381</v>
      </c>
      <c r="OH1202" s="16">
        <v>401.70281943394781</v>
      </c>
      <c r="OI1202" s="16">
        <v>499.80533423531</v>
      </c>
      <c r="OJ1202" s="16">
        <v>401.31717666522559</v>
      </c>
      <c r="OK1202" s="16">
        <v>471.71651755739219</v>
      </c>
      <c r="OL1202" s="16">
        <v>509.35383057114279</v>
      </c>
      <c r="OM1202" s="16">
        <v>422.91281904467502</v>
      </c>
      <c r="ON1202" s="16">
        <v>424.26838368402531</v>
      </c>
      <c r="OO1202" s="16">
        <v>411.5460518820704</v>
      </c>
      <c r="OP1202" s="16">
        <v>464.37268102712233</v>
      </c>
      <c r="OQ1202" s="16">
        <v>365.18125509520235</v>
      </c>
      <c r="OR1202" s="16">
        <v>443.59800171371938</v>
      </c>
      <c r="OS1202" s="16">
        <v>428.79675511326565</v>
      </c>
      <c r="OT1202" s="16">
        <v>340.02440884402574</v>
      </c>
      <c r="PB1202">
        <v>894.6566426508773</v>
      </c>
      <c r="PC1202">
        <v>3402.1272097356673</v>
      </c>
      <c r="PD1202">
        <v>3741.6271972009904</v>
      </c>
      <c r="PE1202">
        <v>6441.8647118301687</v>
      </c>
      <c r="PF1202">
        <v>6282.0138650351191</v>
      </c>
      <c r="PG1202">
        <v>14318.476647412152</v>
      </c>
      <c r="PH1202">
        <v>15645.354501783782</v>
      </c>
      <c r="PI1202">
        <v>18858.676680855016</v>
      </c>
      <c r="PJ1202">
        <v>16413.623650454108</v>
      </c>
      <c r="PK1202">
        <v>17384.301128988183</v>
      </c>
      <c r="PL1202">
        <v>17688.543387642112</v>
      </c>
      <c r="PM1202">
        <v>17258.996130190691</v>
      </c>
      <c r="PN1202">
        <v>17201.050653420101</v>
      </c>
      <c r="PO1202">
        <v>16483.081132512183</v>
      </c>
      <c r="PP1202">
        <v>14868.513602720766</v>
      </c>
      <c r="PQ1202">
        <v>13498.380334791291</v>
      </c>
      <c r="PR1202">
        <v>11969.659472705884</v>
      </c>
      <c r="PS1202">
        <v>11829.158891498821</v>
      </c>
      <c r="PT1202">
        <v>14435.425353509929</v>
      </c>
      <c r="PU1202">
        <v>14575.832609054618</v>
      </c>
      <c r="PV1202">
        <v>16678.320441318108</v>
      </c>
      <c r="PW1202">
        <v>19031.169006169399</v>
      </c>
      <c r="PX1202">
        <v>18082.900700943163</v>
      </c>
      <c r="PY1202">
        <v>17390.935572293682</v>
      </c>
      <c r="PZ1202">
        <v>19879.291285778381</v>
      </c>
      <c r="QA1202">
        <v>22417.077505492598</v>
      </c>
      <c r="QB1202">
        <v>22517.667071463893</v>
      </c>
      <c r="QC1202">
        <v>24292.274981586783</v>
      </c>
      <c r="QD1202">
        <v>19772.722001505826</v>
      </c>
      <c r="QE1202">
        <v>18924.078958608919</v>
      </c>
      <c r="QF1202">
        <v>14292.655295108332</v>
      </c>
      <c r="QG1202">
        <v>18497.878455264155</v>
      </c>
      <c r="QH1202">
        <v>15132.33099306357</v>
      </c>
      <c r="QI1202">
        <v>13193.561931376185</v>
      </c>
      <c r="QJ1202">
        <v>11764.033408972709</v>
      </c>
      <c r="QK1202">
        <v>11304.867209087774</v>
      </c>
      <c r="QL1202">
        <v>11932.562758457869</v>
      </c>
      <c r="QM1202">
        <v>13047.199228263175</v>
      </c>
      <c r="QN1202">
        <v>12423.79357293365</v>
      </c>
      <c r="QO1202">
        <v>10166.858967565102</v>
      </c>
      <c r="QP1202">
        <v>10037.889727944128</v>
      </c>
      <c r="QQ1202">
        <v>12308.602107597995</v>
      </c>
      <c r="QR1202">
        <v>15128.951068547345</v>
      </c>
      <c r="QS1202">
        <v>14988.784228853236</v>
      </c>
      <c r="QT1202">
        <v>12126.375538455755</v>
      </c>
      <c r="QU1202">
        <v>11757.980290417852</v>
      </c>
      <c r="QV1202">
        <v>11652.914494400991</v>
      </c>
      <c r="QW1202">
        <v>16839.270529436508</v>
      </c>
      <c r="RE1202">
        <v>5811.2573126023472</v>
      </c>
      <c r="RF1202">
        <v>10783.05580434993</v>
      </c>
      <c r="RG1202">
        <v>12679.998895830206</v>
      </c>
      <c r="RH1202">
        <v>20090.127601584874</v>
      </c>
      <c r="RI1202">
        <v>17969.478674344813</v>
      </c>
      <c r="RJ1202">
        <v>10491.789208345295</v>
      </c>
      <c r="RK1202">
        <v>17282.292889692388</v>
      </c>
      <c r="RL1202">
        <v>18933.134738227385</v>
      </c>
      <c r="RM1202">
        <v>26737.965617640759</v>
      </c>
      <c r="RN1202">
        <v>32046.581885553773</v>
      </c>
      <c r="RO1202">
        <v>30121.998877830676</v>
      </c>
      <c r="RP1202">
        <v>25727.247497556091</v>
      </c>
      <c r="RQ1202">
        <v>26622.491165462194</v>
      </c>
      <c r="RR1202">
        <v>28374.858248182431</v>
      </c>
      <c r="RS1202">
        <v>40414.386208691983</v>
      </c>
      <c r="RT1202">
        <v>37569.667443561913</v>
      </c>
      <c r="RU1202">
        <v>41547.47666902667</v>
      </c>
      <c r="RV1202">
        <v>49840.054399734945</v>
      </c>
      <c r="RW1202">
        <v>57520.041246110079</v>
      </c>
      <c r="RX1202">
        <v>52169.594700003756</v>
      </c>
      <c r="RY1202">
        <v>63883.540019237815</v>
      </c>
      <c r="RZ1202">
        <v>58875.768205592671</v>
      </c>
      <c r="SA1202">
        <v>58338.11444676634</v>
      </c>
      <c r="SB1202">
        <v>62568.308515143071</v>
      </c>
      <c r="SC1202">
        <v>60243.823015992544</v>
      </c>
      <c r="SD1202">
        <v>54816.095671352952</v>
      </c>
      <c r="SE1202">
        <v>61290.242904881692</v>
      </c>
      <c r="SF1202">
        <v>64402.585810998869</v>
      </c>
      <c r="SG1202">
        <v>68035.606663212602</v>
      </c>
      <c r="SH1202">
        <v>59210.24805608546</v>
      </c>
      <c r="SI1202">
        <v>57642.61672245057</v>
      </c>
      <c r="SJ1202">
        <v>53597.49322878266</v>
      </c>
      <c r="SK1202">
        <v>56882.405065138832</v>
      </c>
      <c r="SL1202">
        <v>63778.66450396461</v>
      </c>
      <c r="SM1202">
        <v>69531.166046502884</v>
      </c>
      <c r="SN1202">
        <v>61792.320078443379</v>
      </c>
      <c r="SO1202">
        <v>55702.363146971067</v>
      </c>
      <c r="SP1202">
        <v>57831.917299157467</v>
      </c>
      <c r="SQ1202">
        <v>58046.308264373292</v>
      </c>
      <c r="SR1202">
        <v>62675.913644579749</v>
      </c>
      <c r="SS1202">
        <v>61663.025099850594</v>
      </c>
      <c r="ST1202">
        <v>65123.01542594855</v>
      </c>
      <c r="SU1202">
        <v>76926.692653185921</v>
      </c>
      <c r="SV1202">
        <v>65821.021487345191</v>
      </c>
      <c r="SW1202">
        <v>60599.724621528178</v>
      </c>
      <c r="SX1202">
        <v>52145.704491027638</v>
      </c>
      <c r="SY1202">
        <v>54084.670950381005</v>
      </c>
      <c r="SZ1202">
        <v>49652.193438137772</v>
      </c>
      <c r="TH1202">
        <v>1287.453596857441</v>
      </c>
      <c r="TI1202">
        <v>2599.676763342311</v>
      </c>
      <c r="TJ1202">
        <v>2824.1064220136295</v>
      </c>
      <c r="TK1202">
        <v>2798.9432011732861</v>
      </c>
      <c r="TL1202">
        <v>3056.6577117448774</v>
      </c>
      <c r="TM1202">
        <v>3970.0936233466382</v>
      </c>
      <c r="TN1202">
        <v>3634.1840019546707</v>
      </c>
      <c r="TO1202">
        <v>3146.4101245027309</v>
      </c>
      <c r="TP1202">
        <v>7016.8011982153021</v>
      </c>
      <c r="TQ1202">
        <v>7109.302067388574</v>
      </c>
      <c r="TR1202">
        <v>5310.2286850479168</v>
      </c>
      <c r="TS1202">
        <v>5849.7702723899401</v>
      </c>
      <c r="TT1202">
        <v>5556.2961258934838</v>
      </c>
      <c r="TU1202">
        <v>6025.4986097709761</v>
      </c>
      <c r="TV1202">
        <v>7406.8917119536582</v>
      </c>
      <c r="TW1202">
        <v>6895.5077344115971</v>
      </c>
      <c r="TX1202">
        <v>8356.3616936321851</v>
      </c>
      <c r="TY1202">
        <v>8534.7619150734918</v>
      </c>
      <c r="TZ1202">
        <v>7919.9266442217304</v>
      </c>
      <c r="UA1202">
        <v>6672.5796811867567</v>
      </c>
      <c r="UB1202">
        <v>5388.0135572292656</v>
      </c>
      <c r="UC1202">
        <v>6666.8059877349842</v>
      </c>
      <c r="UD1202">
        <v>6294.556861587821</v>
      </c>
      <c r="UE1202">
        <v>7903.2530523839305</v>
      </c>
      <c r="UF1202">
        <v>8204.9882752278718</v>
      </c>
      <c r="UG1202">
        <v>8106.9863768303485</v>
      </c>
      <c r="UH1202">
        <v>8388.5444302522556</v>
      </c>
      <c r="UI1202">
        <v>8064.869261628357</v>
      </c>
      <c r="UJ1202">
        <v>6067.3934961408295</v>
      </c>
      <c r="UK1202">
        <v>6668.0184330728898</v>
      </c>
      <c r="UL1202">
        <v>5839.5801642315801</v>
      </c>
      <c r="UM1202">
        <v>4649.3625457576991</v>
      </c>
      <c r="UN1202">
        <v>4913.7520448219466</v>
      </c>
      <c r="UO1202">
        <v>4250.6589083137424</v>
      </c>
      <c r="UP1202">
        <v>3945.4373408652355</v>
      </c>
      <c r="UQ1202">
        <v>3378.4665209100081</v>
      </c>
      <c r="UR1202">
        <v>4094.6526868478122</v>
      </c>
      <c r="US1202">
        <v>4780.0621003787292</v>
      </c>
      <c r="UT1202">
        <v>5160.3871323595304</v>
      </c>
      <c r="UU1202">
        <v>5310.8598658885821</v>
      </c>
      <c r="UV1202">
        <v>4640.3679602433913</v>
      </c>
      <c r="UW1202">
        <v>5501.4742914081999</v>
      </c>
      <c r="UX1202">
        <v>6138.2831325027128</v>
      </c>
      <c r="UY1202">
        <v>5241.4803444898953</v>
      </c>
      <c r="UZ1202">
        <v>3406.5603922216178</v>
      </c>
      <c r="VA1202">
        <v>5623.4967905171852</v>
      </c>
      <c r="VB1202">
        <v>5733.0275452738115</v>
      </c>
      <c r="VC1202">
        <v>5166.8057633935223</v>
      </c>
    </row>
    <row r="1203" spans="306:575" x14ac:dyDescent="0.45">
      <c r="KT1203">
        <v>344.69788630092671</v>
      </c>
      <c r="KU1203">
        <v>570.29683055581847</v>
      </c>
      <c r="KV1203">
        <v>836.73113111322755</v>
      </c>
      <c r="KW1203">
        <v>767.93262019478129</v>
      </c>
      <c r="KX1203">
        <v>1026.9669374405123</v>
      </c>
      <c r="KY1203">
        <v>1248.7455606537651</v>
      </c>
      <c r="KZ1203">
        <v>1539.0970769818864</v>
      </c>
      <c r="LA1203">
        <v>1091.5918557162081</v>
      </c>
      <c r="LB1203">
        <v>1155.3166681500848</v>
      </c>
      <c r="LC1203">
        <v>1261.3476548672495</v>
      </c>
      <c r="LD1203">
        <v>981.6899107514937</v>
      </c>
      <c r="LE1203">
        <v>869.23820373522608</v>
      </c>
      <c r="LF1203">
        <v>1052.2284992883854</v>
      </c>
      <c r="LG1203">
        <v>718.55201375511797</v>
      </c>
      <c r="LH1203">
        <v>917.41356790788689</v>
      </c>
      <c r="LI1203">
        <v>1019.7002441932792</v>
      </c>
      <c r="LJ1203">
        <v>1321.3936056270309</v>
      </c>
      <c r="LK1203">
        <v>1423.2889585318246</v>
      </c>
      <c r="LL1203">
        <v>1681.7116712472994</v>
      </c>
      <c r="LM1203">
        <v>1811.4378677951051</v>
      </c>
      <c r="LN1203">
        <v>1528.0846801953803</v>
      </c>
      <c r="LO1203">
        <v>1891.7333155684375</v>
      </c>
      <c r="LP1203">
        <v>2335.9900247708874</v>
      </c>
      <c r="LQ1203">
        <v>1734.1127577139946</v>
      </c>
      <c r="LR1203">
        <v>1563.9388803929571</v>
      </c>
      <c r="LS1203">
        <v>1537.7862163619211</v>
      </c>
      <c r="LT1203">
        <v>1662.8934070140363</v>
      </c>
      <c r="LU1203">
        <v>1351.7834426065774</v>
      </c>
      <c r="LV1203">
        <v>1341.8838331627392</v>
      </c>
      <c r="LW1203">
        <v>1353.5423591246047</v>
      </c>
      <c r="LX1203">
        <v>1561.9922279284146</v>
      </c>
      <c r="LY1203">
        <v>1468.1573425849685</v>
      </c>
      <c r="LZ1203">
        <v>1383.5968980685479</v>
      </c>
      <c r="MA1203">
        <v>1718.7617064885337</v>
      </c>
      <c r="MB1203">
        <v>1696.9216454823866</v>
      </c>
      <c r="MC1203">
        <v>1829.0976303942984</v>
      </c>
      <c r="MD1203">
        <v>1623.0195031898127</v>
      </c>
      <c r="ME1203">
        <v>1784.3692631190629</v>
      </c>
      <c r="MF1203">
        <v>1273.055994075127</v>
      </c>
      <c r="MG1203">
        <v>927.07227844739396</v>
      </c>
      <c r="MH1203">
        <v>1284.3481675491471</v>
      </c>
      <c r="MI1203">
        <v>1192.4612712814599</v>
      </c>
      <c r="MJ1203">
        <v>1103.9204413035652</v>
      </c>
      <c r="MK1203">
        <v>1220.3772589501266</v>
      </c>
      <c r="ML1203">
        <v>1224.1445634232434</v>
      </c>
      <c r="MM1203">
        <v>1706.1047222816007</v>
      </c>
      <c r="MN1203">
        <v>1865.8613842163459</v>
      </c>
      <c r="MO1203">
        <v>1928.3823475665752</v>
      </c>
      <c r="MP1203">
        <v>2058.6111449725859</v>
      </c>
      <c r="MX1203" s="16">
        <v>121.17531908337753</v>
      </c>
      <c r="MY1203" s="16">
        <v>224.25729905294193</v>
      </c>
      <c r="MZ1203" s="16">
        <v>178.43006023467507</v>
      </c>
      <c r="NA1203" s="16">
        <v>246.06299195979992</v>
      </c>
      <c r="NB1203" s="16">
        <v>226.04313659938552</v>
      </c>
      <c r="NC1203" s="16">
        <v>237.88626828723849</v>
      </c>
      <c r="ND1203" s="16">
        <v>260.19580538560052</v>
      </c>
      <c r="NE1203" s="16">
        <v>281.74830829179251</v>
      </c>
      <c r="NF1203" s="16">
        <v>219.76126765589683</v>
      </c>
      <c r="NG1203" s="16">
        <v>289.3738057309227</v>
      </c>
      <c r="NH1203" s="16">
        <v>361.99015721258002</v>
      </c>
      <c r="NI1203" s="16">
        <v>323.46374997987073</v>
      </c>
      <c r="NJ1203" s="16">
        <v>355.97632259983578</v>
      </c>
      <c r="NK1203" s="16">
        <v>423.57134566240887</v>
      </c>
      <c r="NL1203" s="16">
        <v>337.71557418286488</v>
      </c>
      <c r="NM1203" s="16">
        <v>378.48993620542296</v>
      </c>
      <c r="NN1203" s="16">
        <v>325.71682078608978</v>
      </c>
      <c r="NO1203" s="16">
        <v>381.82793219762743</v>
      </c>
      <c r="NP1203" s="16">
        <v>321.71959994001367</v>
      </c>
      <c r="NQ1203" s="16">
        <v>311.20700218828478</v>
      </c>
      <c r="NR1203" s="16">
        <v>340.54429532469317</v>
      </c>
      <c r="NS1203" s="16">
        <v>227.23365892034681</v>
      </c>
      <c r="NT1203" s="16">
        <v>313.39377557682906</v>
      </c>
      <c r="NU1203" s="16">
        <v>296.16336109122045</v>
      </c>
      <c r="NV1203" s="16">
        <v>292.51603612065588</v>
      </c>
      <c r="NW1203" s="16">
        <v>331.47927770578139</v>
      </c>
      <c r="NX1203" s="16">
        <v>370.3223779489507</v>
      </c>
      <c r="NY1203" s="16">
        <v>422.79002077877158</v>
      </c>
      <c r="NZ1203" s="16">
        <v>466.08946297774469</v>
      </c>
      <c r="OA1203" s="16">
        <v>497.86223090437284</v>
      </c>
      <c r="OB1203" s="16">
        <v>406.16278228731773</v>
      </c>
      <c r="OC1203" s="16">
        <v>557.81391863448005</v>
      </c>
      <c r="OD1203" s="16">
        <v>579.03629937241703</v>
      </c>
      <c r="OE1203" s="16">
        <v>464.34722336008872</v>
      </c>
      <c r="OF1203" s="16">
        <v>394.11435283134142</v>
      </c>
      <c r="OG1203" s="16">
        <v>451.63375582568921</v>
      </c>
      <c r="OH1203" s="16">
        <v>513.00447958999632</v>
      </c>
      <c r="OI1203" s="16">
        <v>446.28222627292439</v>
      </c>
      <c r="OJ1203" s="16">
        <v>469.11714677103936</v>
      </c>
      <c r="OK1203" s="16">
        <v>344.62902562983663</v>
      </c>
      <c r="OL1203" s="16">
        <v>223.12344994748338</v>
      </c>
      <c r="OM1203" s="16">
        <v>157.53273119080995</v>
      </c>
      <c r="ON1203" s="16">
        <v>189.11223993786035</v>
      </c>
      <c r="OO1203" s="16">
        <v>126.09957663109932</v>
      </c>
      <c r="OP1203" s="16">
        <v>200.00862393369616</v>
      </c>
      <c r="OQ1203" s="16">
        <v>211.96816328177738</v>
      </c>
      <c r="OR1203" s="16">
        <v>306.97110370475917</v>
      </c>
      <c r="OS1203" s="16">
        <v>178.53796904670963</v>
      </c>
      <c r="OT1203" s="16">
        <v>211.38850368356225</v>
      </c>
      <c r="PB1203">
        <v>2242.402262278064</v>
      </c>
      <c r="PC1203">
        <v>4897.1744812340303</v>
      </c>
      <c r="PD1203">
        <v>8524.1300643798622</v>
      </c>
      <c r="PE1203">
        <v>9247.0859747741179</v>
      </c>
      <c r="PF1203">
        <v>7538.7250825297397</v>
      </c>
      <c r="PG1203">
        <v>8384.3751889155701</v>
      </c>
      <c r="PH1203">
        <v>6064.2448381045906</v>
      </c>
      <c r="PI1203">
        <v>6341.1220027234558</v>
      </c>
      <c r="PJ1203">
        <v>11025.703533235408</v>
      </c>
      <c r="PK1203">
        <v>12546.114034486583</v>
      </c>
      <c r="PL1203">
        <v>11546.153687040982</v>
      </c>
      <c r="PM1203">
        <v>13605.849218281635</v>
      </c>
      <c r="PN1203">
        <v>12916.170901790003</v>
      </c>
      <c r="PO1203">
        <v>11606.457337247042</v>
      </c>
      <c r="PP1203">
        <v>13366.271329353214</v>
      </c>
      <c r="PQ1203">
        <v>15327.703259382452</v>
      </c>
      <c r="PR1203">
        <v>18332.259484106908</v>
      </c>
      <c r="PS1203">
        <v>17204.053519222103</v>
      </c>
      <c r="PT1203">
        <v>20296.972281577786</v>
      </c>
      <c r="PU1203">
        <v>17097.173222488778</v>
      </c>
      <c r="PV1203">
        <v>15862.501913532784</v>
      </c>
      <c r="PW1203">
        <v>15909.508141039489</v>
      </c>
      <c r="PX1203">
        <v>15781.226880022674</v>
      </c>
      <c r="PY1203">
        <v>12424.4307304452</v>
      </c>
      <c r="PZ1203">
        <v>10296.551123891042</v>
      </c>
      <c r="QA1203">
        <v>9607.6304755646597</v>
      </c>
      <c r="QB1203">
        <v>13443.325168402702</v>
      </c>
      <c r="QC1203">
        <v>8365.425734687331</v>
      </c>
      <c r="QD1203">
        <v>10999.212751065315</v>
      </c>
      <c r="QE1203">
        <v>12597.850098877261</v>
      </c>
      <c r="QF1203">
        <v>15213.955491566518</v>
      </c>
      <c r="QG1203">
        <v>14757.530381407218</v>
      </c>
      <c r="QH1203">
        <v>18336.416706454209</v>
      </c>
      <c r="QI1203">
        <v>19991.915316594979</v>
      </c>
      <c r="QJ1203">
        <v>19351.613268732246</v>
      </c>
      <c r="QK1203">
        <v>16284.709905075948</v>
      </c>
      <c r="QL1203">
        <v>18250.614714446641</v>
      </c>
      <c r="QM1203">
        <v>16490.074011822198</v>
      </c>
      <c r="QN1203">
        <v>17451.459176364573</v>
      </c>
      <c r="QO1203">
        <v>17310.940414489563</v>
      </c>
      <c r="QP1203">
        <v>14040.318252510198</v>
      </c>
      <c r="QQ1203">
        <v>17990.469972499955</v>
      </c>
      <c r="QR1203">
        <v>16829.167627149618</v>
      </c>
      <c r="QS1203">
        <v>16316.638379860338</v>
      </c>
      <c r="QT1203">
        <v>12781.30806578691</v>
      </c>
      <c r="QU1203">
        <v>12469.06870278401</v>
      </c>
      <c r="QV1203">
        <v>13249.443422324955</v>
      </c>
      <c r="QW1203">
        <v>12551.16628649122</v>
      </c>
      <c r="RE1203">
        <v>426.02197704816081</v>
      </c>
      <c r="RF1203">
        <v>11634.600567017224</v>
      </c>
      <c r="RG1203">
        <v>19531.015279003626</v>
      </c>
      <c r="RH1203">
        <v>24938.13080435287</v>
      </c>
      <c r="RI1203">
        <v>20854.911889108262</v>
      </c>
      <c r="RJ1203">
        <v>24825.46646690978</v>
      </c>
      <c r="RK1203">
        <v>17808.508999442078</v>
      </c>
      <c r="RL1203">
        <v>20194.272714244937</v>
      </c>
      <c r="RM1203">
        <v>23263.601793283688</v>
      </c>
      <c r="RN1203">
        <v>21427.446056831315</v>
      </c>
      <c r="RO1203">
        <v>26303.336351137492</v>
      </c>
      <c r="RP1203">
        <v>26129.3738080603</v>
      </c>
      <c r="RQ1203">
        <v>35014.700092077888</v>
      </c>
      <c r="RR1203">
        <v>34789.236227909896</v>
      </c>
      <c r="RS1203">
        <v>26021.833673745601</v>
      </c>
      <c r="RT1203">
        <v>31505.930555451705</v>
      </c>
      <c r="RU1203">
        <v>32675.899849118883</v>
      </c>
      <c r="RV1203">
        <v>41770.424924989915</v>
      </c>
      <c r="RW1203">
        <v>49624.000054982251</v>
      </c>
      <c r="RX1203">
        <v>41674.236147871488</v>
      </c>
      <c r="RY1203">
        <v>41086.931704854447</v>
      </c>
      <c r="RZ1203">
        <v>48684.046922865848</v>
      </c>
      <c r="SA1203">
        <v>34303.835322361803</v>
      </c>
      <c r="SB1203">
        <v>39049.717683303214</v>
      </c>
      <c r="SC1203">
        <v>34252.619738838199</v>
      </c>
      <c r="SD1203">
        <v>35313.617811907636</v>
      </c>
      <c r="SE1203">
        <v>36623.246947798427</v>
      </c>
      <c r="SF1203">
        <v>43772.997419138206</v>
      </c>
      <c r="SG1203">
        <v>42053.581135610031</v>
      </c>
      <c r="SH1203">
        <v>37208.348158603003</v>
      </c>
      <c r="SI1203">
        <v>39729.22581338403</v>
      </c>
      <c r="SJ1203">
        <v>37856.719554813622</v>
      </c>
      <c r="SK1203">
        <v>26130.80559867993</v>
      </c>
      <c r="SL1203">
        <v>32422.251669421996</v>
      </c>
      <c r="SM1203">
        <v>27418.996486114556</v>
      </c>
      <c r="SN1203">
        <v>27069.102942831661</v>
      </c>
      <c r="SO1203">
        <v>31700.09999277164</v>
      </c>
      <c r="SP1203">
        <v>31639.029832618271</v>
      </c>
      <c r="SQ1203">
        <v>29831.124363078117</v>
      </c>
      <c r="SR1203">
        <v>33552.835627922817</v>
      </c>
      <c r="SS1203">
        <v>21947.493872926374</v>
      </c>
      <c r="ST1203">
        <v>18001.27224570917</v>
      </c>
      <c r="SU1203">
        <v>31870.522154436072</v>
      </c>
      <c r="SV1203">
        <v>30986.883452296453</v>
      </c>
      <c r="SW1203">
        <v>32417.491196748899</v>
      </c>
      <c r="SX1203">
        <v>29730.05561403327</v>
      </c>
      <c r="SY1203">
        <v>25044.446489045105</v>
      </c>
      <c r="SZ1203">
        <v>30830.013027121753</v>
      </c>
      <c r="TH1203">
        <v>1345.9159308914268</v>
      </c>
      <c r="TI1203">
        <v>3432.4708224365395</v>
      </c>
      <c r="TJ1203">
        <v>4216.5598160793588</v>
      </c>
      <c r="TK1203">
        <v>3881.2840591409022</v>
      </c>
      <c r="TL1203">
        <v>4193.7586445583784</v>
      </c>
      <c r="TM1203">
        <v>5393.3325885077411</v>
      </c>
      <c r="TN1203">
        <v>5323.8220997751914</v>
      </c>
      <c r="TO1203">
        <v>7645.442716639096</v>
      </c>
      <c r="TP1203">
        <v>7329.8407915218277</v>
      </c>
      <c r="TQ1203">
        <v>6823.2574377073306</v>
      </c>
      <c r="TR1203">
        <v>7457.4793947371854</v>
      </c>
      <c r="TS1203">
        <v>7428.7546830559568</v>
      </c>
      <c r="TT1203">
        <v>7979.383770561486</v>
      </c>
      <c r="TU1203">
        <v>7315.9046872116742</v>
      </c>
      <c r="TV1203">
        <v>7810.2904380585596</v>
      </c>
      <c r="TW1203">
        <v>8773.5297627439977</v>
      </c>
      <c r="TX1203">
        <v>8156.4907966881483</v>
      </c>
      <c r="TY1203">
        <v>7397.2922134075652</v>
      </c>
      <c r="TZ1203">
        <v>7402.5273908273593</v>
      </c>
      <c r="UA1203">
        <v>8402.1050296801277</v>
      </c>
      <c r="UB1203">
        <v>7835.3916300578776</v>
      </c>
      <c r="UC1203">
        <v>6966.9622460083037</v>
      </c>
      <c r="UD1203">
        <v>7233.2939413848771</v>
      </c>
      <c r="UE1203">
        <v>6503.823228987063</v>
      </c>
      <c r="UF1203">
        <v>6167.1130070666386</v>
      </c>
      <c r="UG1203">
        <v>5175.466400936607</v>
      </c>
      <c r="UH1203">
        <v>5229.5989844402993</v>
      </c>
      <c r="UI1203">
        <v>6718.5419561277567</v>
      </c>
      <c r="UJ1203">
        <v>5596.461006716002</v>
      </c>
      <c r="UK1203">
        <v>4705.0627864255166</v>
      </c>
      <c r="UL1203">
        <v>5998.0182793667018</v>
      </c>
      <c r="UM1203">
        <v>6353.568944760922</v>
      </c>
      <c r="UN1203">
        <v>6844.243565069587</v>
      </c>
      <c r="UO1203">
        <v>6049.0314023026558</v>
      </c>
      <c r="UP1203">
        <v>5630.530171202714</v>
      </c>
      <c r="UQ1203">
        <v>6826.3788949794844</v>
      </c>
      <c r="UR1203">
        <v>5310.7551067477661</v>
      </c>
      <c r="US1203">
        <v>7704.4820508248713</v>
      </c>
      <c r="UT1203">
        <v>7891.2039959266413</v>
      </c>
      <c r="UU1203">
        <v>6906.3080918218611</v>
      </c>
      <c r="UV1203">
        <v>9721.7867085391626</v>
      </c>
      <c r="UW1203">
        <v>9152.5380098147962</v>
      </c>
      <c r="UX1203">
        <v>7359.6996151763478</v>
      </c>
      <c r="UY1203">
        <v>7032.6615507993647</v>
      </c>
      <c r="UZ1203">
        <v>5766.9694758566384</v>
      </c>
      <c r="VA1203">
        <v>5804.6350852811102</v>
      </c>
      <c r="VB1203">
        <v>7338.2466719923996</v>
      </c>
      <c r="VC1203">
        <v>7484.0711670236778</v>
      </c>
    </row>
    <row r="1204" spans="306:575" x14ac:dyDescent="0.45">
      <c r="KT1204">
        <v>449.80086900835431</v>
      </c>
      <c r="KU1204">
        <v>875.7360098228753</v>
      </c>
      <c r="KV1204">
        <v>1566.794544588297</v>
      </c>
      <c r="KW1204">
        <v>1721.236205719875</v>
      </c>
      <c r="KX1204">
        <v>1095.6030070004881</v>
      </c>
      <c r="KY1204">
        <v>1696.3368232208179</v>
      </c>
      <c r="KZ1204">
        <v>2072.481117596581</v>
      </c>
      <c r="LA1204">
        <v>2021.7313246720089</v>
      </c>
      <c r="LB1204">
        <v>2177.1107643017544</v>
      </c>
      <c r="LC1204">
        <v>1994.0971262040075</v>
      </c>
      <c r="LD1204">
        <v>2273.399913152386</v>
      </c>
      <c r="LE1204">
        <v>2355.1786539213799</v>
      </c>
      <c r="LF1204">
        <v>1799.7343742909425</v>
      </c>
      <c r="LG1204">
        <v>1867.0948436866815</v>
      </c>
      <c r="LH1204">
        <v>1541.4790344080527</v>
      </c>
      <c r="LI1204">
        <v>1272.4674707597594</v>
      </c>
      <c r="LJ1204">
        <v>1330.9947952655593</v>
      </c>
      <c r="LK1204">
        <v>1375.1119479122715</v>
      </c>
      <c r="LL1204">
        <v>1716.911762509882</v>
      </c>
      <c r="LM1204">
        <v>1405.6073299629625</v>
      </c>
      <c r="LN1204">
        <v>1276.6922889960983</v>
      </c>
      <c r="LO1204">
        <v>1276.0771867089616</v>
      </c>
      <c r="LP1204">
        <v>964.34211380964416</v>
      </c>
      <c r="LQ1204">
        <v>1000.1851520262821</v>
      </c>
      <c r="LR1204">
        <v>1406.8214143462067</v>
      </c>
      <c r="LS1204">
        <v>1463.9094245795236</v>
      </c>
      <c r="LT1204">
        <v>1425.7530538072997</v>
      </c>
      <c r="LU1204">
        <v>1704.6568187066882</v>
      </c>
      <c r="LV1204">
        <v>1581.8924219667244</v>
      </c>
      <c r="LW1204">
        <v>1372.526915314399</v>
      </c>
      <c r="LX1204">
        <v>1370.8554009126458</v>
      </c>
      <c r="LY1204">
        <v>1097.7414197777759</v>
      </c>
      <c r="LZ1204">
        <v>687.23006835171793</v>
      </c>
      <c r="MA1204">
        <v>476.28937314117536</v>
      </c>
      <c r="MB1204">
        <v>1000.281305226573</v>
      </c>
      <c r="MC1204">
        <v>1151.8265641217058</v>
      </c>
      <c r="MD1204">
        <v>738.76145048343233</v>
      </c>
      <c r="ME1204">
        <v>649.26061653397949</v>
      </c>
      <c r="MF1204">
        <v>796.65044492504364</v>
      </c>
      <c r="MG1204">
        <v>867.05994837667981</v>
      </c>
      <c r="MH1204">
        <v>1186.8245781305973</v>
      </c>
      <c r="MI1204">
        <v>1707.646970054647</v>
      </c>
      <c r="MJ1204">
        <v>1117.826922368668</v>
      </c>
      <c r="MK1204">
        <v>723.92490314911538</v>
      </c>
      <c r="ML1204">
        <v>1002.0329881359419</v>
      </c>
      <c r="MM1204">
        <v>1414.7487302419688</v>
      </c>
      <c r="MN1204">
        <v>1359.072755035666</v>
      </c>
      <c r="MO1204">
        <v>1065.3969194607785</v>
      </c>
      <c r="MP1204">
        <v>972.93556764943935</v>
      </c>
      <c r="MX1204" s="16">
        <v>102.47880324473405</v>
      </c>
      <c r="MY1204" s="16">
        <v>155.7186067565211</v>
      </c>
      <c r="MZ1204" s="16">
        <v>170.58349625829695</v>
      </c>
      <c r="NA1204" s="16">
        <v>313.25774614733729</v>
      </c>
      <c r="NB1204" s="16">
        <v>366.81784155108329</v>
      </c>
      <c r="NC1204" s="16">
        <v>347.90824904564931</v>
      </c>
      <c r="ND1204" s="16">
        <v>338.47544027641504</v>
      </c>
      <c r="NE1204" s="16">
        <v>412.25521275114068</v>
      </c>
      <c r="NF1204" s="16">
        <v>440.79762721917155</v>
      </c>
      <c r="NG1204" s="16">
        <v>499.80584860242368</v>
      </c>
      <c r="NH1204" s="16">
        <v>561.24176721051572</v>
      </c>
      <c r="NI1204" s="16">
        <v>575.76227294197861</v>
      </c>
      <c r="NJ1204" s="16">
        <v>623.83914843126763</v>
      </c>
      <c r="NK1204" s="16">
        <v>496.27388371193052</v>
      </c>
      <c r="NL1204" s="16">
        <v>439.69936433851342</v>
      </c>
      <c r="NM1204" s="16">
        <v>502.32679501006345</v>
      </c>
      <c r="NN1204" s="16">
        <v>497.03990657351954</v>
      </c>
      <c r="NO1204" s="16">
        <v>417.72089126253621</v>
      </c>
      <c r="NP1204" s="16">
        <v>352.56221793474674</v>
      </c>
      <c r="NQ1204" s="16">
        <v>250.31195618577027</v>
      </c>
      <c r="NR1204" s="16">
        <v>374.60959499952583</v>
      </c>
      <c r="NS1204" s="16">
        <v>329.51823727156011</v>
      </c>
      <c r="NT1204" s="16">
        <v>318.82186986917804</v>
      </c>
      <c r="NU1204" s="16">
        <v>358.15004887397396</v>
      </c>
      <c r="NV1204" s="16">
        <v>344.3737057629595</v>
      </c>
      <c r="NW1204" s="16">
        <v>369.50092600074646</v>
      </c>
      <c r="NX1204" s="16">
        <v>326.35966386962298</v>
      </c>
      <c r="NY1204" s="16">
        <v>358.61476244232722</v>
      </c>
      <c r="NZ1204" s="16">
        <v>319.72828762519038</v>
      </c>
      <c r="OA1204" s="16">
        <v>349.91240078046553</v>
      </c>
      <c r="OB1204" s="16">
        <v>460.55081504198142</v>
      </c>
      <c r="OC1204" s="16">
        <v>485.04630419166295</v>
      </c>
      <c r="OD1204" s="16">
        <v>387.42491347001874</v>
      </c>
      <c r="OE1204" s="16">
        <v>284.84419105246241</v>
      </c>
      <c r="OF1204" s="16">
        <v>331.86108925259026</v>
      </c>
      <c r="OG1204" s="16">
        <v>376.69167062531085</v>
      </c>
      <c r="OH1204" s="16">
        <v>315.86215888734495</v>
      </c>
      <c r="OI1204" s="16">
        <v>407.30498454896161</v>
      </c>
      <c r="OJ1204" s="16">
        <v>460.08934909348716</v>
      </c>
      <c r="OK1204" s="16">
        <v>469.20040944466609</v>
      </c>
      <c r="OL1204" s="16">
        <v>374.95647360209364</v>
      </c>
      <c r="OM1204" s="16">
        <v>383.17881008820132</v>
      </c>
      <c r="ON1204" s="16">
        <v>281.04636000431373</v>
      </c>
      <c r="OO1204" s="16">
        <v>313.213254497241</v>
      </c>
      <c r="OP1204" s="16">
        <v>372.2793701411864</v>
      </c>
      <c r="OQ1204" s="16">
        <v>373.39892851725915</v>
      </c>
      <c r="OR1204" s="16">
        <v>447.7431751825784</v>
      </c>
      <c r="OS1204" s="16">
        <v>533.46641245409023</v>
      </c>
      <c r="OT1204" s="16">
        <v>570.6572491439515</v>
      </c>
      <c r="PB1204">
        <v>-492.99320565798735</v>
      </c>
      <c r="PC1204">
        <v>2219.7640054257527</v>
      </c>
      <c r="PD1204">
        <v>715.79356294530908</v>
      </c>
      <c r="PE1204">
        <v>722.03533691980579</v>
      </c>
      <c r="PF1204">
        <v>3650.1729998632823</v>
      </c>
      <c r="PG1204">
        <v>6378.0265658389126</v>
      </c>
      <c r="PH1204">
        <v>10612.264906248556</v>
      </c>
      <c r="PI1204">
        <v>12985.956909333543</v>
      </c>
      <c r="PJ1204">
        <v>16676.677338308702</v>
      </c>
      <c r="PK1204">
        <v>14730.961338082954</v>
      </c>
      <c r="PL1204">
        <v>17511.700122863116</v>
      </c>
      <c r="PM1204">
        <v>13586.722395737044</v>
      </c>
      <c r="PN1204">
        <v>18053.941608566074</v>
      </c>
      <c r="PO1204">
        <v>17008.304297618004</v>
      </c>
      <c r="PP1204">
        <v>15984.83802933593</v>
      </c>
      <c r="PQ1204">
        <v>19034.117477919139</v>
      </c>
      <c r="PR1204">
        <v>18370.594600269204</v>
      </c>
      <c r="PS1204">
        <v>18861.019221136608</v>
      </c>
      <c r="PT1204">
        <v>18449.55734338993</v>
      </c>
      <c r="PU1204">
        <v>19178.178334207551</v>
      </c>
      <c r="PV1204">
        <v>17461.031709425555</v>
      </c>
      <c r="PW1204">
        <v>15754.308163603744</v>
      </c>
      <c r="PX1204">
        <v>20605.860322951121</v>
      </c>
      <c r="PY1204">
        <v>16094.762244465466</v>
      </c>
      <c r="PZ1204">
        <v>17413.759071860553</v>
      </c>
      <c r="QA1204">
        <v>16416.167897013907</v>
      </c>
      <c r="QB1204">
        <v>21132.81723843584</v>
      </c>
      <c r="QC1204">
        <v>19938.685759153366</v>
      </c>
      <c r="QD1204">
        <v>22556.361234933596</v>
      </c>
      <c r="QE1204">
        <v>17010.55551949556</v>
      </c>
      <c r="QF1204">
        <v>13188.307289184911</v>
      </c>
      <c r="QG1204">
        <v>13582.444156638989</v>
      </c>
      <c r="QH1204">
        <v>16048.064947366895</v>
      </c>
      <c r="QI1204">
        <v>16787.511276842208</v>
      </c>
      <c r="QJ1204">
        <v>19566.750428017978</v>
      </c>
      <c r="QK1204">
        <v>20000.837798832483</v>
      </c>
      <c r="QL1204">
        <v>20005.308838651927</v>
      </c>
      <c r="QM1204">
        <v>20801.991030464702</v>
      </c>
      <c r="QN1204">
        <v>13623.674037157878</v>
      </c>
      <c r="QO1204">
        <v>14024.087473671318</v>
      </c>
      <c r="QP1204">
        <v>15613.531856824506</v>
      </c>
      <c r="QQ1204">
        <v>17046.805149140058</v>
      </c>
      <c r="QR1204">
        <v>16590.729383822596</v>
      </c>
      <c r="QS1204">
        <v>13777.387635589952</v>
      </c>
      <c r="QT1204">
        <v>16539.716842067715</v>
      </c>
      <c r="QU1204">
        <v>17305.418770421191</v>
      </c>
      <c r="QV1204">
        <v>18767.062819579471</v>
      </c>
      <c r="QW1204">
        <v>21500.449749130679</v>
      </c>
      <c r="RE1204">
        <v>-853.32925304346736</v>
      </c>
      <c r="RF1204">
        <v>6044.0915771039763</v>
      </c>
      <c r="RG1204">
        <v>6580.6166018289623</v>
      </c>
      <c r="RH1204">
        <v>-4245.2972486850813</v>
      </c>
      <c r="RI1204">
        <v>1546.3800185269411</v>
      </c>
      <c r="RJ1204">
        <v>9501.1700067929123</v>
      </c>
      <c r="RK1204">
        <v>15702.216927861456</v>
      </c>
      <c r="RL1204">
        <v>8702.363485761387</v>
      </c>
      <c r="RM1204">
        <v>14160.950164832404</v>
      </c>
      <c r="RN1204">
        <v>19763.073997149389</v>
      </c>
      <c r="RO1204">
        <v>33351.796743333376</v>
      </c>
      <c r="RP1204">
        <v>34544.227792575002</v>
      </c>
      <c r="RQ1204">
        <v>34282.943834253936</v>
      </c>
      <c r="RR1204">
        <v>33485.772783300556</v>
      </c>
      <c r="RS1204">
        <v>43331.404319741305</v>
      </c>
      <c r="RT1204">
        <v>50042.740380777366</v>
      </c>
      <c r="RU1204">
        <v>46448.912623799784</v>
      </c>
      <c r="RV1204">
        <v>49106.504787663784</v>
      </c>
      <c r="RW1204">
        <v>59295.200632347129</v>
      </c>
      <c r="RX1204">
        <v>58889.23666356528</v>
      </c>
      <c r="RY1204">
        <v>60001.233324830275</v>
      </c>
      <c r="RZ1204">
        <v>66086.25879370654</v>
      </c>
      <c r="SA1204">
        <v>60554.983082557446</v>
      </c>
      <c r="SB1204">
        <v>59991.023378110724</v>
      </c>
      <c r="SC1204">
        <v>67872.850538803003</v>
      </c>
      <c r="SD1204">
        <v>67411.434578747692</v>
      </c>
      <c r="SE1204">
        <v>69496.008865957221</v>
      </c>
      <c r="SF1204">
        <v>66102.91830644694</v>
      </c>
      <c r="SG1204">
        <v>59349.883096310376</v>
      </c>
      <c r="SH1204">
        <v>71484.635349677192</v>
      </c>
      <c r="SI1204">
        <v>69039.109989440432</v>
      </c>
      <c r="SJ1204">
        <v>75130.069703597022</v>
      </c>
      <c r="SK1204">
        <v>66497.692060461297</v>
      </c>
      <c r="SL1204">
        <v>63974.553540779896</v>
      </c>
      <c r="SM1204">
        <v>60404.559549164973</v>
      </c>
      <c r="SN1204">
        <v>45378.812463934286</v>
      </c>
      <c r="SO1204">
        <v>55915.433455558225</v>
      </c>
      <c r="SP1204">
        <v>57220.951324457114</v>
      </c>
      <c r="SQ1204">
        <v>57025.311601475805</v>
      </c>
      <c r="SR1204">
        <v>48301.306688969045</v>
      </c>
      <c r="SS1204">
        <v>46214.597338060732</v>
      </c>
      <c r="ST1204">
        <v>48437.504270676334</v>
      </c>
      <c r="SU1204">
        <v>43847.712634828793</v>
      </c>
      <c r="SV1204">
        <v>44084.733273546473</v>
      </c>
      <c r="SW1204">
        <v>40203.647724072966</v>
      </c>
      <c r="SX1204">
        <v>40804.663313667064</v>
      </c>
      <c r="SY1204">
        <v>33770.801181282011</v>
      </c>
      <c r="SZ1204">
        <v>27094.202456749685</v>
      </c>
      <c r="TH1204">
        <v>1694.6009319665793</v>
      </c>
      <c r="TI1204">
        <v>1428.0051247857396</v>
      </c>
      <c r="TJ1204">
        <v>1188.944784868389</v>
      </c>
      <c r="TK1204">
        <v>1958.4024633603849</v>
      </c>
      <c r="TL1204">
        <v>3156.498899840697</v>
      </c>
      <c r="TM1204">
        <v>2636.032863304802</v>
      </c>
      <c r="TN1204">
        <v>4272.6188715740136</v>
      </c>
      <c r="TO1204">
        <v>3702.2186235491208</v>
      </c>
      <c r="TP1204">
        <v>4464.8453616607067</v>
      </c>
      <c r="TQ1204">
        <v>3921.0358674079544</v>
      </c>
      <c r="TR1204">
        <v>4297.9797488371605</v>
      </c>
      <c r="TS1204">
        <v>4119.9460891065182</v>
      </c>
      <c r="TT1204">
        <v>4919.5690061637561</v>
      </c>
      <c r="TU1204">
        <v>3653.3583135927051</v>
      </c>
      <c r="TV1204">
        <v>3481.6667022476959</v>
      </c>
      <c r="TW1204">
        <v>2706.6163844420771</v>
      </c>
      <c r="TX1204">
        <v>4971.2810796503672</v>
      </c>
      <c r="TY1204">
        <v>5099.5634657076625</v>
      </c>
      <c r="TZ1204">
        <v>3647.3326926679642</v>
      </c>
      <c r="UA1204">
        <v>4758.0258343353844</v>
      </c>
      <c r="UB1204">
        <v>4822.4158570474019</v>
      </c>
      <c r="UC1204">
        <v>4394.1997724472767</v>
      </c>
      <c r="UD1204">
        <v>5203.4984237186309</v>
      </c>
      <c r="UE1204">
        <v>5396.4220960723733</v>
      </c>
      <c r="UF1204">
        <v>4911.808011775729</v>
      </c>
      <c r="UG1204">
        <v>6182.7092526486904</v>
      </c>
      <c r="UH1204">
        <v>5884.3050845357475</v>
      </c>
      <c r="UI1204">
        <v>5905.0970591749401</v>
      </c>
      <c r="UJ1204">
        <v>5977.6620817430357</v>
      </c>
      <c r="UK1204">
        <v>5486.3875839878147</v>
      </c>
      <c r="UL1204">
        <v>4136.5679949611258</v>
      </c>
      <c r="UM1204">
        <v>4139.2786241493013</v>
      </c>
      <c r="UN1204">
        <v>4148.1371052611939</v>
      </c>
      <c r="UO1204">
        <v>5069.5478114542348</v>
      </c>
      <c r="UP1204">
        <v>5063.1185622282355</v>
      </c>
      <c r="UQ1204">
        <v>7137.8535159284975</v>
      </c>
      <c r="UR1204">
        <v>7832.2004965473116</v>
      </c>
      <c r="US1204">
        <v>6698.1937700245508</v>
      </c>
      <c r="UT1204">
        <v>6547.5580692303683</v>
      </c>
      <c r="UU1204">
        <v>6203.0181218912649</v>
      </c>
      <c r="UV1204">
        <v>6258.1463437776101</v>
      </c>
      <c r="UW1204">
        <v>7712.77777536145</v>
      </c>
      <c r="UX1204">
        <v>8053.3998589569774</v>
      </c>
      <c r="UY1204">
        <v>8614.6320374611714</v>
      </c>
      <c r="UZ1204">
        <v>8523.5207200101813</v>
      </c>
      <c r="VA1204">
        <v>8805.6480758728176</v>
      </c>
      <c r="VB1204">
        <v>7438.7928591247955</v>
      </c>
      <c r="VC1204">
        <v>7130.4083915410019</v>
      </c>
    </row>
    <row r="1205" spans="306:575" x14ac:dyDescent="0.45">
      <c r="KT1205">
        <v>179.97316487994303</v>
      </c>
      <c r="KU1205">
        <v>612.27531141468171</v>
      </c>
      <c r="KV1205">
        <v>381.14949003042062</v>
      </c>
      <c r="KW1205">
        <v>700.50965546363022</v>
      </c>
      <c r="KX1205">
        <v>898.78696189731124</v>
      </c>
      <c r="KY1205">
        <v>620.04424884378238</v>
      </c>
      <c r="KZ1205">
        <v>495.48779592744069</v>
      </c>
      <c r="LA1205">
        <v>731.53166813769565</v>
      </c>
      <c r="LB1205">
        <v>1517.1005836640572</v>
      </c>
      <c r="LC1205">
        <v>1487.5229446687199</v>
      </c>
      <c r="LD1205">
        <v>1579.2395189456224</v>
      </c>
      <c r="LE1205">
        <v>1596.1558344891359</v>
      </c>
      <c r="LF1205">
        <v>1803.6737080566274</v>
      </c>
      <c r="LG1205">
        <v>1519.714726896618</v>
      </c>
      <c r="LH1205">
        <v>1547.1293742622818</v>
      </c>
      <c r="LI1205">
        <v>1565.7319993848755</v>
      </c>
      <c r="LJ1205">
        <v>2048.406980751633</v>
      </c>
      <c r="LK1205">
        <v>1879.7203550670229</v>
      </c>
      <c r="LL1205">
        <v>2095.934292716277</v>
      </c>
      <c r="LM1205">
        <v>1746.3206637928249</v>
      </c>
      <c r="LN1205">
        <v>2009.4954976310573</v>
      </c>
      <c r="LO1205">
        <v>1824.8966313699502</v>
      </c>
      <c r="LP1205">
        <v>2205.1228677828394</v>
      </c>
      <c r="LQ1205">
        <v>2330.2813759419814</v>
      </c>
      <c r="LR1205">
        <v>2082.0918877557433</v>
      </c>
      <c r="LS1205">
        <v>2273.0381158879736</v>
      </c>
      <c r="LT1205">
        <v>2212.9391197388236</v>
      </c>
      <c r="LU1205">
        <v>1897.4593235519249</v>
      </c>
      <c r="LV1205">
        <v>1893.1703168945987</v>
      </c>
      <c r="LW1205">
        <v>1170.1403572836557</v>
      </c>
      <c r="LX1205">
        <v>1157.4922961659083</v>
      </c>
      <c r="LY1205">
        <v>879.39663420485874</v>
      </c>
      <c r="LZ1205">
        <v>1408.3264592792018</v>
      </c>
      <c r="MA1205">
        <v>1645.1921222186695</v>
      </c>
      <c r="MB1205">
        <v>1418.2726951577163</v>
      </c>
      <c r="MC1205">
        <v>1664.2632307137594</v>
      </c>
      <c r="MD1205">
        <v>1449.5053661796019</v>
      </c>
      <c r="ME1205">
        <v>1825.9612925784943</v>
      </c>
      <c r="MF1205">
        <v>2008.7126228190243</v>
      </c>
      <c r="MG1205">
        <v>1991.1282545866252</v>
      </c>
      <c r="MH1205">
        <v>2169.2834060304112</v>
      </c>
      <c r="MI1205">
        <v>2152.8729438230921</v>
      </c>
      <c r="MJ1205">
        <v>2405.2226255538153</v>
      </c>
      <c r="MK1205">
        <v>1905.8727358098001</v>
      </c>
      <c r="ML1205">
        <v>2055.4811592122496</v>
      </c>
      <c r="MM1205">
        <v>1837.2774529878338</v>
      </c>
      <c r="MN1205">
        <v>1603.4222996199728</v>
      </c>
      <c r="MO1205">
        <v>1320.14936472719</v>
      </c>
      <c r="MP1205">
        <v>1095.1234569625838</v>
      </c>
      <c r="MX1205" s="16">
        <v>78.22963526510469</v>
      </c>
      <c r="MY1205" s="16">
        <v>256.413498762887</v>
      </c>
      <c r="MZ1205" s="16">
        <v>324.27700157561674</v>
      </c>
      <c r="NA1205" s="16">
        <v>314.38328223593152</v>
      </c>
      <c r="NB1205" s="16">
        <v>362.30667438252544</v>
      </c>
      <c r="NC1205" s="16">
        <v>408.71562108009829</v>
      </c>
      <c r="ND1205" s="16">
        <v>274.15423477462377</v>
      </c>
      <c r="NE1205" s="16">
        <v>353.26490318957059</v>
      </c>
      <c r="NF1205" s="16">
        <v>328.63773732961164</v>
      </c>
      <c r="NG1205" s="16">
        <v>314.52148817731268</v>
      </c>
      <c r="NH1205" s="16">
        <v>386.28509233310945</v>
      </c>
      <c r="NI1205" s="16">
        <v>361.93872240881223</v>
      </c>
      <c r="NJ1205" s="16">
        <v>410.58632284032404</v>
      </c>
      <c r="NK1205" s="16">
        <v>454.75955237572424</v>
      </c>
      <c r="NL1205" s="16">
        <v>377.55655357300571</v>
      </c>
      <c r="NM1205" s="16">
        <v>434.26245536329145</v>
      </c>
      <c r="NN1205" s="16">
        <v>372.68911336289818</v>
      </c>
      <c r="NO1205" s="16">
        <v>339.93240628976162</v>
      </c>
      <c r="NP1205" s="16">
        <v>328.75116574721085</v>
      </c>
      <c r="NQ1205" s="16">
        <v>346.6022140851108</v>
      </c>
      <c r="NR1205" s="16">
        <v>236.15815013870696</v>
      </c>
      <c r="NS1205" s="16">
        <v>333.89973746310307</v>
      </c>
      <c r="NT1205" s="16">
        <v>419.10761259426346</v>
      </c>
      <c r="NU1205" s="16">
        <v>312.5932097515269</v>
      </c>
      <c r="NV1205" s="16">
        <v>358.94034460248253</v>
      </c>
      <c r="NW1205" s="16">
        <v>399.36045698435282</v>
      </c>
      <c r="NX1205" s="16">
        <v>445.75885537559446</v>
      </c>
      <c r="NY1205" s="16">
        <v>411.85054612450608</v>
      </c>
      <c r="NZ1205" s="16">
        <v>436.75810818427766</v>
      </c>
      <c r="OA1205" s="16">
        <v>276.95319311962356</v>
      </c>
      <c r="OB1205" s="16">
        <v>194.0784849568841</v>
      </c>
      <c r="OC1205" s="16">
        <v>103.03200285136268</v>
      </c>
      <c r="OD1205" s="16">
        <v>229.39227362255292</v>
      </c>
      <c r="OE1205" s="16">
        <v>309.9805300502145</v>
      </c>
      <c r="OF1205" s="16">
        <v>288.76996217784045</v>
      </c>
      <c r="OG1205" s="16">
        <v>363.91891339035124</v>
      </c>
      <c r="OH1205" s="16">
        <v>408.05677674358776</v>
      </c>
      <c r="OI1205" s="16">
        <v>428.24163798191597</v>
      </c>
      <c r="OJ1205" s="16">
        <v>447.66175935506226</v>
      </c>
      <c r="OK1205" s="16">
        <v>449.85252532188412</v>
      </c>
      <c r="OL1205" s="16">
        <v>394.51661981938059</v>
      </c>
      <c r="OM1205" s="16">
        <v>312.5425218648702</v>
      </c>
      <c r="ON1205" s="16">
        <v>270.27413294447854</v>
      </c>
      <c r="OO1205" s="16">
        <v>204.9315479817754</v>
      </c>
      <c r="OP1205" s="16">
        <v>290.36727136770946</v>
      </c>
      <c r="OQ1205" s="16">
        <v>365.68959263530905</v>
      </c>
      <c r="OR1205" s="16">
        <v>412.73740694987259</v>
      </c>
      <c r="OS1205" s="16">
        <v>431.04967005917507</v>
      </c>
      <c r="OT1205" s="16">
        <v>429.26002020670364</v>
      </c>
      <c r="PB1205">
        <v>1270.0142706501751</v>
      </c>
      <c r="PC1205">
        <v>4747.572947321587</v>
      </c>
      <c r="PD1205">
        <v>3052.7608098161481</v>
      </c>
      <c r="PE1205">
        <v>4635.7023328258783</v>
      </c>
      <c r="PF1205">
        <v>9605.9875729883606</v>
      </c>
      <c r="PG1205">
        <v>14163.728646803693</v>
      </c>
      <c r="PH1205">
        <v>15672.061303875751</v>
      </c>
      <c r="PI1205">
        <v>19810.521359056758</v>
      </c>
      <c r="PJ1205">
        <v>18713.893350236332</v>
      </c>
      <c r="PK1205">
        <v>21090.951352346216</v>
      </c>
      <c r="PL1205">
        <v>20735.125018102892</v>
      </c>
      <c r="PM1205">
        <v>21267.082590742626</v>
      </c>
      <c r="PN1205">
        <v>19696.394956102336</v>
      </c>
      <c r="PO1205">
        <v>22493.880731845107</v>
      </c>
      <c r="PP1205">
        <v>27768.073977837084</v>
      </c>
      <c r="PQ1205">
        <v>25389.989114613774</v>
      </c>
      <c r="PR1205">
        <v>24338.333390383319</v>
      </c>
      <c r="PS1205">
        <v>28340.784109374974</v>
      </c>
      <c r="PT1205">
        <v>27436.789526916324</v>
      </c>
      <c r="PU1205">
        <v>26830.666875436931</v>
      </c>
      <c r="PV1205">
        <v>28122.497266883009</v>
      </c>
      <c r="PW1205">
        <v>25938.943308020349</v>
      </c>
      <c r="PX1205">
        <v>25068.839592563039</v>
      </c>
      <c r="PY1205">
        <v>27005.405242053661</v>
      </c>
      <c r="PZ1205">
        <v>28750.585259064326</v>
      </c>
      <c r="QA1205">
        <v>28975.355776026612</v>
      </c>
      <c r="QB1205">
        <v>29921.189805551876</v>
      </c>
      <c r="QC1205">
        <v>26043.988353873337</v>
      </c>
      <c r="QD1205">
        <v>27695.072678306507</v>
      </c>
      <c r="QE1205">
        <v>30482.868320887017</v>
      </c>
      <c r="QF1205">
        <v>29418.043376468551</v>
      </c>
      <c r="QG1205">
        <v>28407.739872405258</v>
      </c>
      <c r="QH1205">
        <v>29180.638427285488</v>
      </c>
      <c r="QI1205">
        <v>26624.741077175797</v>
      </c>
      <c r="QJ1205">
        <v>26158.478900291586</v>
      </c>
      <c r="QK1205">
        <v>26858.815204846866</v>
      </c>
      <c r="QL1205">
        <v>23973.919235767789</v>
      </c>
      <c r="QM1205">
        <v>22441.729549825021</v>
      </c>
      <c r="QN1205">
        <v>25238.903302998689</v>
      </c>
      <c r="QO1205">
        <v>22471.633524207326</v>
      </c>
      <c r="QP1205">
        <v>23979.737878622647</v>
      </c>
      <c r="QQ1205">
        <v>25593.555634622586</v>
      </c>
      <c r="QR1205">
        <v>24783.570007945364</v>
      </c>
      <c r="QS1205">
        <v>22088.84033222001</v>
      </c>
      <c r="QT1205">
        <v>24163.220217682989</v>
      </c>
      <c r="QU1205">
        <v>23528.366366686649</v>
      </c>
      <c r="QV1205">
        <v>29147.239739372661</v>
      </c>
      <c r="QW1205">
        <v>28325.782760279857</v>
      </c>
      <c r="RE1205">
        <v>312.45557963184729</v>
      </c>
      <c r="RF1205">
        <v>3358.607619846428</v>
      </c>
      <c r="RG1205">
        <v>2835.5031990957586</v>
      </c>
      <c r="RH1205">
        <v>11691.995148335176</v>
      </c>
      <c r="RI1205">
        <v>4444.3481072507439</v>
      </c>
      <c r="RJ1205">
        <v>3715.5561494748563</v>
      </c>
      <c r="RK1205">
        <v>-88.760197419289398</v>
      </c>
      <c r="RL1205">
        <v>11581.291762199788</v>
      </c>
      <c r="RM1205">
        <v>-5441.0203306626972</v>
      </c>
      <c r="RN1205">
        <v>-1943.1228073620396</v>
      </c>
      <c r="RO1205">
        <v>-3309.6979566863929</v>
      </c>
      <c r="RP1205">
        <v>791.14473522430228</v>
      </c>
      <c r="RQ1205">
        <v>11834.657262652527</v>
      </c>
      <c r="RR1205">
        <v>1333.7110515710356</v>
      </c>
      <c r="RS1205">
        <v>6174.8232765897546</v>
      </c>
      <c r="RT1205">
        <v>5895.2876809162035</v>
      </c>
      <c r="RU1205">
        <v>-1282.1903864417764</v>
      </c>
      <c r="RV1205">
        <v>7422.0226260281888</v>
      </c>
      <c r="RW1205">
        <v>6425.1495151536092</v>
      </c>
      <c r="RX1205">
        <v>14708.205278490492</v>
      </c>
      <c r="RY1205">
        <v>20234.036313140685</v>
      </c>
      <c r="RZ1205">
        <v>9838.6306466897149</v>
      </c>
      <c r="SA1205">
        <v>15781.118240287064</v>
      </c>
      <c r="SB1205">
        <v>3124.150744468905</v>
      </c>
      <c r="SC1205">
        <v>9277.9035161264001</v>
      </c>
      <c r="SD1205">
        <v>9908.1223416217199</v>
      </c>
      <c r="SE1205">
        <v>6226.2136437306817</v>
      </c>
      <c r="SF1205">
        <v>1890.4066229412947</v>
      </c>
      <c r="SG1205">
        <v>7491.1474203193584</v>
      </c>
      <c r="SH1205">
        <v>3460.6970115416079</v>
      </c>
      <c r="SI1205">
        <v>4003.5136500843246</v>
      </c>
      <c r="SJ1205">
        <v>280.92828017122156</v>
      </c>
      <c r="SK1205">
        <v>-4332.8205412971256</v>
      </c>
      <c r="SL1205">
        <v>4062.6452864311364</v>
      </c>
      <c r="SM1205">
        <v>14302.806940605313</v>
      </c>
      <c r="SN1205">
        <v>12727.289145311286</v>
      </c>
      <c r="SO1205">
        <v>17475.304371684935</v>
      </c>
      <c r="SP1205">
        <v>11336.354275604019</v>
      </c>
      <c r="SQ1205">
        <v>21598.929797187109</v>
      </c>
      <c r="SR1205">
        <v>31969.877052639724</v>
      </c>
      <c r="SS1205">
        <v>40168.616482919489</v>
      </c>
      <c r="ST1205">
        <v>50021.629380630904</v>
      </c>
      <c r="SU1205">
        <v>42713.963631590443</v>
      </c>
      <c r="SV1205">
        <v>36914.731033305325</v>
      </c>
      <c r="SW1205">
        <v>36554.08260943136</v>
      </c>
      <c r="SX1205">
        <v>35840.294420899612</v>
      </c>
      <c r="SY1205">
        <v>32350.458182305545</v>
      </c>
      <c r="SZ1205">
        <v>33609.383244721845</v>
      </c>
      <c r="TH1205">
        <v>1060.1221051989999</v>
      </c>
      <c r="TI1205">
        <v>1691.328519160194</v>
      </c>
      <c r="TJ1205">
        <v>2961.4555466293314</v>
      </c>
      <c r="TK1205">
        <v>1853.3196144964757</v>
      </c>
      <c r="TL1205">
        <v>2984.8745987857856</v>
      </c>
      <c r="TM1205">
        <v>3212.0504254655634</v>
      </c>
      <c r="TN1205">
        <v>4558.9989833233485</v>
      </c>
      <c r="TO1205">
        <v>4030.8700159877244</v>
      </c>
      <c r="TP1205">
        <v>3986.4277938307596</v>
      </c>
      <c r="TQ1205">
        <v>1913.8709393488498</v>
      </c>
      <c r="TR1205">
        <v>3195.005603191692</v>
      </c>
      <c r="TS1205">
        <v>4582.9439169112129</v>
      </c>
      <c r="TT1205">
        <v>2309.2384539988075</v>
      </c>
      <c r="TU1205">
        <v>4805.7858585799322</v>
      </c>
      <c r="TV1205">
        <v>4813.5272047990293</v>
      </c>
      <c r="TW1205">
        <v>5632.2284181451014</v>
      </c>
      <c r="TX1205">
        <v>5816.9793433147097</v>
      </c>
      <c r="TY1205">
        <v>6111.7249272803119</v>
      </c>
      <c r="TZ1205">
        <v>6291.1564572050111</v>
      </c>
      <c r="UA1205">
        <v>6472.4312114700479</v>
      </c>
      <c r="UB1205">
        <v>7230.9464452804068</v>
      </c>
      <c r="UC1205">
        <v>6846.421302504421</v>
      </c>
      <c r="UD1205">
        <v>7950.5262482242724</v>
      </c>
      <c r="UE1205">
        <v>7978.6501974228922</v>
      </c>
      <c r="UF1205">
        <v>7883.2901279051448</v>
      </c>
      <c r="UG1205">
        <v>9198.3330668311264</v>
      </c>
      <c r="UH1205">
        <v>8663.0079570637045</v>
      </c>
      <c r="UI1205">
        <v>8599.6222969879527</v>
      </c>
      <c r="UJ1205">
        <v>8026.139234921674</v>
      </c>
      <c r="UK1205">
        <v>7784.6526227809964</v>
      </c>
      <c r="UL1205">
        <v>6694.2269312644821</v>
      </c>
      <c r="UM1205">
        <v>7436.6154212759584</v>
      </c>
      <c r="UN1205">
        <v>7546.1018939340602</v>
      </c>
      <c r="UO1205">
        <v>8048.2796894841977</v>
      </c>
      <c r="UP1205">
        <v>8021.503806883321</v>
      </c>
      <c r="UQ1205">
        <v>8122.78430186477</v>
      </c>
      <c r="UR1205">
        <v>7719.8315992392445</v>
      </c>
      <c r="US1205">
        <v>5956.8755083212463</v>
      </c>
      <c r="UT1205">
        <v>6798.3854811441333</v>
      </c>
      <c r="UU1205">
        <v>5992.1128842618155</v>
      </c>
      <c r="UV1205">
        <v>4525.610972737315</v>
      </c>
      <c r="UW1205">
        <v>4112.5358233680836</v>
      </c>
      <c r="UX1205">
        <v>4478.6285420389404</v>
      </c>
      <c r="UY1205">
        <v>2807.1705061987554</v>
      </c>
      <c r="UZ1205">
        <v>2465.6691269482299</v>
      </c>
      <c r="VA1205">
        <v>3143.0605183939088</v>
      </c>
      <c r="VB1205">
        <v>3673.7925775065014</v>
      </c>
      <c r="VC1205">
        <v>4016.6277614869923</v>
      </c>
    </row>
    <row r="1206" spans="306:575" x14ac:dyDescent="0.45">
      <c r="KT1206">
        <v>695.33180472367553</v>
      </c>
      <c r="KU1206">
        <v>816.08258554459837</v>
      </c>
      <c r="KV1206">
        <v>1197.8569865389647</v>
      </c>
      <c r="KW1206">
        <v>754.20242677380077</v>
      </c>
      <c r="KX1206">
        <v>921.39401080091409</v>
      </c>
      <c r="KY1206">
        <v>1109.185212221814</v>
      </c>
      <c r="KZ1206">
        <v>1205.1015895501014</v>
      </c>
      <c r="LA1206">
        <v>1418.329374807309</v>
      </c>
      <c r="LB1206">
        <v>1541.7252619049054</v>
      </c>
      <c r="LC1206">
        <v>1591.9634964538516</v>
      </c>
      <c r="LD1206">
        <v>1595.694705748225</v>
      </c>
      <c r="LE1206">
        <v>1218.8767304588364</v>
      </c>
      <c r="LF1206">
        <v>1069.0307041527719</v>
      </c>
      <c r="LG1206">
        <v>789.71894263278273</v>
      </c>
      <c r="LH1206">
        <v>968.59759126186202</v>
      </c>
      <c r="LI1206">
        <v>1087.2986435406976</v>
      </c>
      <c r="LJ1206">
        <v>1098.0549117114167</v>
      </c>
      <c r="LK1206">
        <v>1518.2900449940773</v>
      </c>
      <c r="LL1206">
        <v>1780.0029959260555</v>
      </c>
      <c r="LM1206">
        <v>1722.4244462342151</v>
      </c>
      <c r="LN1206">
        <v>1642.9292962030388</v>
      </c>
      <c r="LO1206">
        <v>1641.1357629740266</v>
      </c>
      <c r="LP1206">
        <v>2046.3083849437492</v>
      </c>
      <c r="LQ1206">
        <v>2254.8102983623321</v>
      </c>
      <c r="LR1206">
        <v>2127.3704591931614</v>
      </c>
      <c r="LS1206">
        <v>1692.7670595589288</v>
      </c>
      <c r="LT1206">
        <v>1899.9681959665663</v>
      </c>
      <c r="LU1206">
        <v>1757.6386205505403</v>
      </c>
      <c r="LV1206">
        <v>2027.295683989294</v>
      </c>
      <c r="LW1206">
        <v>1843.4574544380066</v>
      </c>
      <c r="LX1206">
        <v>1836.290650519207</v>
      </c>
      <c r="LY1206">
        <v>1686.4521644599142</v>
      </c>
      <c r="LZ1206">
        <v>1352.9475438417503</v>
      </c>
      <c r="MA1206">
        <v>1468.385644525544</v>
      </c>
      <c r="MB1206">
        <v>1591.4980157964299</v>
      </c>
      <c r="MC1206">
        <v>1721.1556215005387</v>
      </c>
      <c r="MD1206">
        <v>1728.9405294873923</v>
      </c>
      <c r="ME1206">
        <v>1854.736077852167</v>
      </c>
      <c r="MF1206">
        <v>1814.6185838598262</v>
      </c>
      <c r="MG1206">
        <v>1854.7207563806744</v>
      </c>
      <c r="MH1206">
        <v>1976.6893957119235</v>
      </c>
      <c r="MI1206">
        <v>2138.7931101649547</v>
      </c>
      <c r="MJ1206">
        <v>1461.1585413669036</v>
      </c>
      <c r="MK1206">
        <v>1371.0965409618561</v>
      </c>
      <c r="ML1206">
        <v>1587.3184698669581</v>
      </c>
      <c r="MM1206">
        <v>1397.4046223583646</v>
      </c>
      <c r="MN1206">
        <v>1515.967538437123</v>
      </c>
      <c r="MO1206">
        <v>1977.4178130582932</v>
      </c>
      <c r="MP1206">
        <v>1409.138731000729</v>
      </c>
      <c r="MX1206" s="16">
        <v>97.010297775260582</v>
      </c>
      <c r="MY1206" s="16">
        <v>218.1731347697052</v>
      </c>
      <c r="MZ1206" s="16">
        <v>224.38356652948269</v>
      </c>
      <c r="NA1206" s="16">
        <v>255.54404724898217</v>
      </c>
      <c r="NB1206" s="16">
        <v>345.23765608930506</v>
      </c>
      <c r="NC1206" s="16">
        <v>306.82064540060867</v>
      </c>
      <c r="ND1206" s="16">
        <v>373.02504008413848</v>
      </c>
      <c r="NE1206" s="16">
        <v>384.14947835717106</v>
      </c>
      <c r="NF1206" s="16">
        <v>428.72560450025878</v>
      </c>
      <c r="NG1206" s="16">
        <v>539.43261871336028</v>
      </c>
      <c r="NH1206" s="16">
        <v>604.37303337672552</v>
      </c>
      <c r="NI1206" s="16">
        <v>661.11809374509619</v>
      </c>
      <c r="NJ1206" s="16">
        <v>658.13723957366085</v>
      </c>
      <c r="NK1206" s="16">
        <v>621.96550367086479</v>
      </c>
      <c r="NL1206" s="16">
        <v>611.56061778163576</v>
      </c>
      <c r="NM1206" s="16">
        <v>576.9993746733594</v>
      </c>
      <c r="NN1206" s="16">
        <v>529.25852233579485</v>
      </c>
      <c r="NO1206" s="16">
        <v>570.48065522073466</v>
      </c>
      <c r="NP1206" s="16">
        <v>541.86415337551853</v>
      </c>
      <c r="NQ1206" s="16">
        <v>541.14051095349839</v>
      </c>
      <c r="NR1206" s="16">
        <v>547.76566088602215</v>
      </c>
      <c r="NS1206" s="16">
        <v>397.82438959631247</v>
      </c>
      <c r="NT1206" s="16">
        <v>370.99826574373526</v>
      </c>
      <c r="NU1206" s="16">
        <v>340.4239032854324</v>
      </c>
      <c r="NV1206" s="16">
        <v>230.11161760705036</v>
      </c>
      <c r="NW1206" s="16">
        <v>244.01219745085388</v>
      </c>
      <c r="NX1206" s="16">
        <v>307.38667421556568</v>
      </c>
      <c r="NY1206" s="16">
        <v>321.29482183264901</v>
      </c>
      <c r="NZ1206" s="16">
        <v>401.39605464367156</v>
      </c>
      <c r="OA1206" s="16">
        <v>358.38703339629342</v>
      </c>
      <c r="OB1206" s="16">
        <v>409.28361364189436</v>
      </c>
      <c r="OC1206" s="16">
        <v>397.25106382683686</v>
      </c>
      <c r="OD1206" s="16">
        <v>382.16997281397659</v>
      </c>
      <c r="OE1206" s="16">
        <v>390.56577873632682</v>
      </c>
      <c r="OF1206" s="16">
        <v>427.71849513178535</v>
      </c>
      <c r="OG1206" s="16">
        <v>413.41894628043985</v>
      </c>
      <c r="OH1206" s="16">
        <v>436.20726439250575</v>
      </c>
      <c r="OI1206" s="16">
        <v>479.92077828399761</v>
      </c>
      <c r="OJ1206" s="16">
        <v>556.42146172567675</v>
      </c>
      <c r="OK1206" s="16">
        <v>445.15994412939614</v>
      </c>
      <c r="OL1206" s="16">
        <v>412.2254396033718</v>
      </c>
      <c r="OM1206" s="16">
        <v>297.61287300071285</v>
      </c>
      <c r="ON1206" s="16">
        <v>301.85105183315738</v>
      </c>
      <c r="OO1206" s="16">
        <v>239.62340111158568</v>
      </c>
      <c r="OP1206" s="16">
        <v>308.59358236569119</v>
      </c>
      <c r="OQ1206" s="16">
        <v>304.62710037947716</v>
      </c>
      <c r="OR1206" s="16">
        <v>379.280147379141</v>
      </c>
      <c r="OS1206" s="16">
        <v>386.67775717257581</v>
      </c>
      <c r="OT1206" s="16">
        <v>380.27932318482738</v>
      </c>
      <c r="PB1206">
        <v>2407.9227038750741</v>
      </c>
      <c r="PC1206">
        <v>2607.0474069018392</v>
      </c>
      <c r="PD1206">
        <v>4762.8325625718007</v>
      </c>
      <c r="PE1206">
        <v>6640.4013218833243</v>
      </c>
      <c r="PF1206">
        <v>4115.2898443959821</v>
      </c>
      <c r="PG1206">
        <v>6657.8785278141031</v>
      </c>
      <c r="PH1206">
        <v>11465.517625529588</v>
      </c>
      <c r="PI1206">
        <v>12621.964280908796</v>
      </c>
      <c r="PJ1206">
        <v>11234.900512013577</v>
      </c>
      <c r="PK1206">
        <v>8364.8949414767958</v>
      </c>
      <c r="PL1206">
        <v>9626.5518317150654</v>
      </c>
      <c r="PM1206">
        <v>11990.915131235615</v>
      </c>
      <c r="PN1206">
        <v>10199.76675899463</v>
      </c>
      <c r="PO1206">
        <v>10671.333699241402</v>
      </c>
      <c r="PP1206">
        <v>9813.2548400363539</v>
      </c>
      <c r="PQ1206">
        <v>10717.426753238784</v>
      </c>
      <c r="PR1206">
        <v>11983.832996529196</v>
      </c>
      <c r="PS1206">
        <v>14216.818233672691</v>
      </c>
      <c r="PT1206">
        <v>16499.219484362533</v>
      </c>
      <c r="PU1206">
        <v>12514.083943172742</v>
      </c>
      <c r="PV1206">
        <v>12015.720706914704</v>
      </c>
      <c r="PW1206">
        <v>9344.6640366241136</v>
      </c>
      <c r="PX1206">
        <v>12247.096021264464</v>
      </c>
      <c r="PY1206">
        <v>13078.461095042603</v>
      </c>
      <c r="PZ1206">
        <v>17501.281574692017</v>
      </c>
      <c r="QA1206">
        <v>15857.521648129166</v>
      </c>
      <c r="QB1206">
        <v>13100.255646411482</v>
      </c>
      <c r="QC1206">
        <v>13152.455048114432</v>
      </c>
      <c r="QD1206">
        <v>10651.743927956517</v>
      </c>
      <c r="QE1206">
        <v>12253.818514463943</v>
      </c>
      <c r="QF1206">
        <v>13309.537092437222</v>
      </c>
      <c r="QG1206">
        <v>16760.283058290046</v>
      </c>
      <c r="QH1206">
        <v>17445.066140637937</v>
      </c>
      <c r="QI1206">
        <v>13875.406695294414</v>
      </c>
      <c r="QJ1206">
        <v>13334.391686785981</v>
      </c>
      <c r="QK1206">
        <v>13155.561186545381</v>
      </c>
      <c r="QL1206">
        <v>13976.876776840943</v>
      </c>
      <c r="QM1206">
        <v>16050.33542285554</v>
      </c>
      <c r="QN1206">
        <v>15457.068275845942</v>
      </c>
      <c r="QO1206">
        <v>13392.480276083987</v>
      </c>
      <c r="QP1206">
        <v>10647.887393848407</v>
      </c>
      <c r="QQ1206">
        <v>10855.252714759059</v>
      </c>
      <c r="QR1206">
        <v>9647.1004079432059</v>
      </c>
      <c r="QS1206">
        <v>6448.9179949976569</v>
      </c>
      <c r="QT1206">
        <v>7566.3964728445835</v>
      </c>
      <c r="QU1206">
        <v>7059.8100891249342</v>
      </c>
      <c r="QV1206">
        <v>8054.6421588074254</v>
      </c>
      <c r="QW1206">
        <v>9791.4121959986696</v>
      </c>
      <c r="RE1206">
        <v>3416.3480534286136</v>
      </c>
      <c r="RF1206">
        <v>-1719.9530299218331</v>
      </c>
      <c r="RG1206">
        <v>17897.609578575684</v>
      </c>
      <c r="RH1206">
        <v>16969.644946141987</v>
      </c>
      <c r="RI1206">
        <v>16794.649983099782</v>
      </c>
      <c r="RJ1206">
        <v>18832.204357245788</v>
      </c>
      <c r="RK1206">
        <v>19016.128035753998</v>
      </c>
      <c r="RL1206">
        <v>26875.709792327427</v>
      </c>
      <c r="RM1206">
        <v>29029.312173816303</v>
      </c>
      <c r="RN1206">
        <v>31920.111232134383</v>
      </c>
      <c r="RO1206">
        <v>28607.477838938838</v>
      </c>
      <c r="RP1206">
        <v>39661.390453530694</v>
      </c>
      <c r="RQ1206">
        <v>53606.727337136181</v>
      </c>
      <c r="RR1206">
        <v>48047.380033104324</v>
      </c>
      <c r="RS1206">
        <v>49853.162455064652</v>
      </c>
      <c r="RT1206">
        <v>63592.669797698611</v>
      </c>
      <c r="RU1206">
        <v>66475.818465516189</v>
      </c>
      <c r="RV1206">
        <v>68777.381053930294</v>
      </c>
      <c r="RW1206">
        <v>64477.732055801105</v>
      </c>
      <c r="RX1206">
        <v>56246.402634147285</v>
      </c>
      <c r="RY1206">
        <v>59749.592834649178</v>
      </c>
      <c r="RZ1206">
        <v>60260.045277474033</v>
      </c>
      <c r="SA1206">
        <v>63589.002818570501</v>
      </c>
      <c r="SB1206">
        <v>57831.276267176479</v>
      </c>
      <c r="SC1206">
        <v>56965.135655705322</v>
      </c>
      <c r="SD1206">
        <v>55766.669098355182</v>
      </c>
      <c r="SE1206">
        <v>67244.931026225982</v>
      </c>
      <c r="SF1206">
        <v>67846.675492628376</v>
      </c>
      <c r="SG1206">
        <v>75731.895127632582</v>
      </c>
      <c r="SH1206">
        <v>60390.188740509591</v>
      </c>
      <c r="SI1206">
        <v>50802.047911212358</v>
      </c>
      <c r="SJ1206">
        <v>49177.302909211256</v>
      </c>
      <c r="SK1206">
        <v>51508.355670376281</v>
      </c>
      <c r="SL1206">
        <v>49976.098199520988</v>
      </c>
      <c r="SM1206">
        <v>52530.754722355203</v>
      </c>
      <c r="SN1206">
        <v>41983.059410503345</v>
      </c>
      <c r="SO1206">
        <v>33437.061814734436</v>
      </c>
      <c r="SP1206">
        <v>28196.694339358019</v>
      </c>
      <c r="SQ1206">
        <v>25919.080451595757</v>
      </c>
      <c r="SR1206">
        <v>26717.316742755669</v>
      </c>
      <c r="SS1206">
        <v>38326.979528176555</v>
      </c>
      <c r="ST1206">
        <v>36726.664764619432</v>
      </c>
      <c r="SU1206">
        <v>41509.405262651395</v>
      </c>
      <c r="SV1206">
        <v>36998.128588778512</v>
      </c>
      <c r="SW1206">
        <v>24958.189676682829</v>
      </c>
      <c r="SX1206">
        <v>29049.195712180765</v>
      </c>
      <c r="SY1206">
        <v>23840.353830909153</v>
      </c>
      <c r="SZ1206">
        <v>25697.904339236036</v>
      </c>
      <c r="TH1206">
        <v>899.52413985091459</v>
      </c>
      <c r="TI1206">
        <v>2383.8959093318967</v>
      </c>
      <c r="TJ1206">
        <v>3529.0223929541344</v>
      </c>
      <c r="TK1206">
        <v>1997.7719945889594</v>
      </c>
      <c r="TL1206">
        <v>1982.9690143348328</v>
      </c>
      <c r="TM1206">
        <v>4230.5794019161085</v>
      </c>
      <c r="TN1206">
        <v>4382.9607188136406</v>
      </c>
      <c r="TO1206">
        <v>4523.9147163911321</v>
      </c>
      <c r="TP1206">
        <v>5423.0800347626073</v>
      </c>
      <c r="TQ1206">
        <v>4928.9695568795069</v>
      </c>
      <c r="TR1206">
        <v>5464.9777001069187</v>
      </c>
      <c r="TS1206">
        <v>5951.0468296828221</v>
      </c>
      <c r="TT1206">
        <v>6332.4665297053534</v>
      </c>
      <c r="TU1206">
        <v>6243.3405386590575</v>
      </c>
      <c r="TV1206">
        <v>5245.2667137639146</v>
      </c>
      <c r="TW1206">
        <v>6628.5825528755067</v>
      </c>
      <c r="TX1206">
        <v>7263.1081766353491</v>
      </c>
      <c r="TY1206">
        <v>7520.1232479622322</v>
      </c>
      <c r="TZ1206">
        <v>10660.427843450663</v>
      </c>
      <c r="UA1206">
        <v>10673.571795118934</v>
      </c>
      <c r="UB1206">
        <v>11180.360903666811</v>
      </c>
      <c r="UC1206">
        <v>10560.678588497927</v>
      </c>
      <c r="UD1206">
        <v>10808.530780122295</v>
      </c>
      <c r="UE1206">
        <v>9824.4355831541397</v>
      </c>
      <c r="UF1206">
        <v>10342.26191223262</v>
      </c>
      <c r="UG1206">
        <v>10364.492745405349</v>
      </c>
      <c r="UH1206">
        <v>9748.3449686079839</v>
      </c>
      <c r="UI1206">
        <v>9154.2665888257743</v>
      </c>
      <c r="UJ1206">
        <v>10609.911409597502</v>
      </c>
      <c r="UK1206">
        <v>10422.570920751012</v>
      </c>
      <c r="UL1206">
        <v>9503.5133704634536</v>
      </c>
      <c r="UM1206">
        <v>8434.5695783239316</v>
      </c>
      <c r="UN1206">
        <v>9115.2494541695596</v>
      </c>
      <c r="UO1206">
        <v>10312.042122766532</v>
      </c>
      <c r="UP1206">
        <v>9267.3581750836202</v>
      </c>
      <c r="UQ1206">
        <v>10188.487719117622</v>
      </c>
      <c r="UR1206">
        <v>10026.966637948321</v>
      </c>
      <c r="US1206">
        <v>10272.480410093491</v>
      </c>
      <c r="UT1206">
        <v>10609.115190326827</v>
      </c>
      <c r="UU1206">
        <v>10837.429491209408</v>
      </c>
      <c r="UV1206">
        <v>10999.917923521774</v>
      </c>
      <c r="UW1206">
        <v>9830.2802957149634</v>
      </c>
      <c r="UX1206">
        <v>10741.391581907004</v>
      </c>
      <c r="UY1206">
        <v>10600.45337465561</v>
      </c>
      <c r="UZ1206">
        <v>11434.955984340926</v>
      </c>
      <c r="VA1206">
        <v>11252.007217728915</v>
      </c>
      <c r="VB1206">
        <v>11937.232540979834</v>
      </c>
      <c r="VC1206">
        <v>10779.763199456511</v>
      </c>
    </row>
    <row r="1207" spans="306:575" x14ac:dyDescent="0.45">
      <c r="KT1207">
        <v>280.3131921419025</v>
      </c>
      <c r="KU1207">
        <v>55.737203230376053</v>
      </c>
      <c r="KV1207">
        <v>368.17234912104345</v>
      </c>
      <c r="KW1207">
        <v>823.89612554523922</v>
      </c>
      <c r="KX1207">
        <v>1433.7910654191239</v>
      </c>
      <c r="KY1207">
        <v>1480.9126339358227</v>
      </c>
      <c r="KZ1207">
        <v>1782.0061519876924</v>
      </c>
      <c r="LA1207">
        <v>1682.1017286154513</v>
      </c>
      <c r="LB1207">
        <v>1883.049847898398</v>
      </c>
      <c r="LC1207">
        <v>2057.8441573007658</v>
      </c>
      <c r="LD1207">
        <v>1988.5843823142238</v>
      </c>
      <c r="LE1207">
        <v>1806.8673055536856</v>
      </c>
      <c r="LF1207">
        <v>1971.5543801714769</v>
      </c>
      <c r="LG1207">
        <v>1679.9718027420874</v>
      </c>
      <c r="LH1207">
        <v>1634.4463798570507</v>
      </c>
      <c r="LI1207">
        <v>1407.0964437787036</v>
      </c>
      <c r="LJ1207">
        <v>1504.7877705134158</v>
      </c>
      <c r="LK1207">
        <v>1840.0446677939506</v>
      </c>
      <c r="LL1207">
        <v>1707.7323766962572</v>
      </c>
      <c r="LM1207">
        <v>1489.1643813764113</v>
      </c>
      <c r="LN1207">
        <v>1931.3000964116625</v>
      </c>
      <c r="LO1207">
        <v>2034.6560356905993</v>
      </c>
      <c r="LP1207">
        <v>1941.1835779352612</v>
      </c>
      <c r="LQ1207">
        <v>1731.3293416642514</v>
      </c>
      <c r="LR1207">
        <v>1466.7833564145435</v>
      </c>
      <c r="LS1207">
        <v>1893.3491289037702</v>
      </c>
      <c r="LT1207">
        <v>2132.5221885416181</v>
      </c>
      <c r="LU1207">
        <v>2445.5858730184545</v>
      </c>
      <c r="LV1207">
        <v>2694.0076389049277</v>
      </c>
      <c r="LW1207">
        <v>2018.4008748670726</v>
      </c>
      <c r="LX1207">
        <v>2515.6627882849007</v>
      </c>
      <c r="LY1207">
        <v>2317.4225049047495</v>
      </c>
      <c r="LZ1207">
        <v>1842.7743250149306</v>
      </c>
      <c r="MA1207">
        <v>1788.5339080372478</v>
      </c>
      <c r="MB1207">
        <v>1954.843272126896</v>
      </c>
      <c r="MC1207">
        <v>1745.2508399247126</v>
      </c>
      <c r="MD1207">
        <v>1639.004584248062</v>
      </c>
      <c r="ME1207">
        <v>1418.8259673227965</v>
      </c>
      <c r="MF1207">
        <v>1393.0510946988209</v>
      </c>
      <c r="MG1207">
        <v>1677.2594932247516</v>
      </c>
      <c r="MH1207">
        <v>1605.9977233722466</v>
      </c>
      <c r="MI1207">
        <v>1789.5240314042726</v>
      </c>
      <c r="MJ1207">
        <v>1621.3918976226573</v>
      </c>
      <c r="MK1207">
        <v>1743.4403071556681</v>
      </c>
      <c r="ML1207">
        <v>1684.7602860521556</v>
      </c>
      <c r="MM1207">
        <v>1534.9116361837225</v>
      </c>
      <c r="MN1207">
        <v>1586.0730563599991</v>
      </c>
      <c r="MO1207">
        <v>1336.1963037711935</v>
      </c>
      <c r="MP1207">
        <v>1608.1607835846594</v>
      </c>
      <c r="MX1207" s="16">
        <v>39.400477363642977</v>
      </c>
      <c r="MY1207" s="16">
        <v>142.86506983373758</v>
      </c>
      <c r="MZ1207" s="16">
        <v>176.53171191047699</v>
      </c>
      <c r="NA1207" s="16">
        <v>212.97661216277322</v>
      </c>
      <c r="NB1207" s="16">
        <v>289.9140064130828</v>
      </c>
      <c r="NC1207" s="16">
        <v>318.60365786426502</v>
      </c>
      <c r="ND1207" s="16">
        <v>229.71733379923398</v>
      </c>
      <c r="NE1207" s="16">
        <v>163.78865675003902</v>
      </c>
      <c r="NF1207" s="16">
        <v>258.19711882819115</v>
      </c>
      <c r="NG1207" s="16">
        <v>247.32033342813912</v>
      </c>
      <c r="NH1207" s="16">
        <v>294.05452654233352</v>
      </c>
      <c r="NI1207" s="16">
        <v>271.38139241911517</v>
      </c>
      <c r="NJ1207" s="16">
        <v>335.52676555282397</v>
      </c>
      <c r="NK1207" s="16">
        <v>278.58559528675562</v>
      </c>
      <c r="NL1207" s="16">
        <v>296.73914019649874</v>
      </c>
      <c r="NM1207" s="16">
        <v>213.26014184249817</v>
      </c>
      <c r="NN1207" s="16">
        <v>166.03086859087782</v>
      </c>
      <c r="NO1207" s="16">
        <v>198.35802202678749</v>
      </c>
      <c r="NP1207" s="16">
        <v>341.95722671933942</v>
      </c>
      <c r="NQ1207" s="16">
        <v>357.14060961747191</v>
      </c>
      <c r="NR1207" s="16">
        <v>399.14122090213192</v>
      </c>
      <c r="NS1207" s="16">
        <v>290.76741037759621</v>
      </c>
      <c r="NT1207" s="16">
        <v>388.02649481482752</v>
      </c>
      <c r="NU1207" s="16">
        <v>490.31495604280087</v>
      </c>
      <c r="NV1207" s="16">
        <v>449.21087900448202</v>
      </c>
      <c r="NW1207" s="16">
        <v>545.16212630278176</v>
      </c>
      <c r="NX1207" s="16">
        <v>464.6388423248228</v>
      </c>
      <c r="NY1207" s="16">
        <v>401.40703127816266</v>
      </c>
      <c r="NZ1207" s="16">
        <v>389.51123561741241</v>
      </c>
      <c r="OA1207" s="16">
        <v>454.72968148067287</v>
      </c>
      <c r="OB1207" s="16">
        <v>523.52433263001421</v>
      </c>
      <c r="OC1207" s="16">
        <v>477.06576139880713</v>
      </c>
      <c r="OD1207" s="16">
        <v>366.70422421029195</v>
      </c>
      <c r="OE1207" s="16">
        <v>349.45845241896023</v>
      </c>
      <c r="OF1207" s="16">
        <v>277.29704678160624</v>
      </c>
      <c r="OG1207" s="16">
        <v>451.37972842395482</v>
      </c>
      <c r="OH1207" s="16">
        <v>395.60934581122376</v>
      </c>
      <c r="OI1207" s="16">
        <v>452.76432249263576</v>
      </c>
      <c r="OJ1207" s="16">
        <v>517.16713428622734</v>
      </c>
      <c r="OK1207" s="16">
        <v>528.15385919473499</v>
      </c>
      <c r="OL1207" s="16">
        <v>556.23154590592492</v>
      </c>
      <c r="OM1207" s="16">
        <v>537.56368395812183</v>
      </c>
      <c r="ON1207" s="16">
        <v>512.43534110678161</v>
      </c>
      <c r="OO1207" s="16">
        <v>478.6853676825117</v>
      </c>
      <c r="OP1207" s="16">
        <v>432.81619632324117</v>
      </c>
      <c r="OQ1207" s="16">
        <v>442.2298076279713</v>
      </c>
      <c r="OR1207" s="16">
        <v>376.3328493686563</v>
      </c>
      <c r="OS1207" s="16">
        <v>510.55876759989246</v>
      </c>
      <c r="OT1207" s="16">
        <v>554.00557986409456</v>
      </c>
      <c r="PB1207">
        <v>-475.4067182347394</v>
      </c>
      <c r="PC1207">
        <v>1785.3373134804806</v>
      </c>
      <c r="PD1207">
        <v>961.25806304064145</v>
      </c>
      <c r="PE1207">
        <v>-1543.7056005708264</v>
      </c>
      <c r="PF1207">
        <v>-1913.7212738830131</v>
      </c>
      <c r="PG1207">
        <v>1567.5158530324045</v>
      </c>
      <c r="PH1207">
        <v>5297.7146400907604</v>
      </c>
      <c r="PI1207">
        <v>11325.841141122197</v>
      </c>
      <c r="PJ1207">
        <v>13022.218264974445</v>
      </c>
      <c r="PK1207">
        <v>12157.580989787188</v>
      </c>
      <c r="PL1207">
        <v>14924.129806718414</v>
      </c>
      <c r="PM1207">
        <v>16433.976316899199</v>
      </c>
      <c r="PN1207">
        <v>18046.421934181686</v>
      </c>
      <c r="PO1207">
        <v>21813.597328522097</v>
      </c>
      <c r="PP1207">
        <v>21214.056474430599</v>
      </c>
      <c r="PQ1207">
        <v>20298.787661969774</v>
      </c>
      <c r="PR1207">
        <v>18232.92772560798</v>
      </c>
      <c r="PS1207">
        <v>17945.465617675807</v>
      </c>
      <c r="PT1207">
        <v>16375.527921879988</v>
      </c>
      <c r="PU1207">
        <v>15272.096095726063</v>
      </c>
      <c r="PV1207">
        <v>16734.847645720889</v>
      </c>
      <c r="PW1207">
        <v>14869.019298771509</v>
      </c>
      <c r="PX1207">
        <v>15170.90661932355</v>
      </c>
      <c r="PY1207">
        <v>15526.421456707794</v>
      </c>
      <c r="PZ1207">
        <v>14008.772764434649</v>
      </c>
      <c r="QA1207">
        <v>20764.132216094746</v>
      </c>
      <c r="QB1207">
        <v>18949.013542592529</v>
      </c>
      <c r="QC1207">
        <v>21296.69257138047</v>
      </c>
      <c r="QD1207">
        <v>22391.515036046221</v>
      </c>
      <c r="QE1207">
        <v>17610.405886525237</v>
      </c>
      <c r="QF1207">
        <v>16289.724524854208</v>
      </c>
      <c r="QG1207">
        <v>14020.549407952814</v>
      </c>
      <c r="QH1207">
        <v>12931.079131398345</v>
      </c>
      <c r="QI1207">
        <v>11243.298999062643</v>
      </c>
      <c r="QJ1207">
        <v>14182.145645699045</v>
      </c>
      <c r="QK1207">
        <v>9010.1843538649846</v>
      </c>
      <c r="QL1207">
        <v>8655.5804225288084</v>
      </c>
      <c r="QM1207">
        <v>11311.82161433201</v>
      </c>
      <c r="QN1207">
        <v>14218.083276510673</v>
      </c>
      <c r="QO1207">
        <v>12883.89933701174</v>
      </c>
      <c r="QP1207">
        <v>13708.596335296528</v>
      </c>
      <c r="QQ1207">
        <v>15866.026106415131</v>
      </c>
      <c r="QR1207">
        <v>15327.358857065299</v>
      </c>
      <c r="QS1207">
        <v>15139.724921134635</v>
      </c>
      <c r="QT1207">
        <v>18503.728692809062</v>
      </c>
      <c r="QU1207">
        <v>17258.248987054823</v>
      </c>
      <c r="QV1207">
        <v>18952.499754623499</v>
      </c>
      <c r="QW1207">
        <v>18701.072555719704</v>
      </c>
      <c r="RE1207">
        <v>2538.8542102648153</v>
      </c>
      <c r="RF1207">
        <v>12999.250104386783</v>
      </c>
      <c r="RG1207">
        <v>10043.275727195058</v>
      </c>
      <c r="RH1207">
        <v>16481.489759678701</v>
      </c>
      <c r="RI1207">
        <v>16453.796799212814</v>
      </c>
      <c r="RJ1207">
        <v>23353.744138036644</v>
      </c>
      <c r="RK1207">
        <v>22097.605412278033</v>
      </c>
      <c r="RL1207">
        <v>27145.548284715449</v>
      </c>
      <c r="RM1207">
        <v>27308.335412510678</v>
      </c>
      <c r="RN1207">
        <v>33234.295161978975</v>
      </c>
      <c r="RO1207">
        <v>31873.423792164787</v>
      </c>
      <c r="RP1207">
        <v>34634.703006632612</v>
      </c>
      <c r="RQ1207">
        <v>37732.451413495299</v>
      </c>
      <c r="RR1207">
        <v>39549.122032768166</v>
      </c>
      <c r="RS1207">
        <v>34862.25465821824</v>
      </c>
      <c r="RT1207">
        <v>31326.455270047423</v>
      </c>
      <c r="RU1207">
        <v>33278.096618996067</v>
      </c>
      <c r="RV1207">
        <v>43239.429258727352</v>
      </c>
      <c r="RW1207">
        <v>45103.430115678442</v>
      </c>
      <c r="RX1207">
        <v>51956.486000301258</v>
      </c>
      <c r="RY1207">
        <v>43654.340256301104</v>
      </c>
      <c r="RZ1207">
        <v>44237.239829741717</v>
      </c>
      <c r="SA1207">
        <v>41310.860856028921</v>
      </c>
      <c r="SB1207">
        <v>36211.172978672497</v>
      </c>
      <c r="SC1207">
        <v>39823.882656375543</v>
      </c>
      <c r="SD1207">
        <v>41918.84941402838</v>
      </c>
      <c r="SE1207">
        <v>37509.593289878314</v>
      </c>
      <c r="SF1207">
        <v>36003.128992057478</v>
      </c>
      <c r="SG1207">
        <v>41971.109696696236</v>
      </c>
      <c r="SH1207">
        <v>49236.719631554151</v>
      </c>
      <c r="SI1207">
        <v>58935.622139469044</v>
      </c>
      <c r="SJ1207">
        <v>54386.283315260407</v>
      </c>
      <c r="SK1207">
        <v>53390.661289744326</v>
      </c>
      <c r="SL1207">
        <v>54598.602733254702</v>
      </c>
      <c r="SM1207">
        <v>55084.930113534196</v>
      </c>
      <c r="SN1207">
        <v>54447.760070524535</v>
      </c>
      <c r="SO1207">
        <v>68191.664972632701</v>
      </c>
      <c r="SP1207">
        <v>64238.058935577916</v>
      </c>
      <c r="SQ1207">
        <v>67167.960501122056</v>
      </c>
      <c r="SR1207">
        <v>72571.083587447982</v>
      </c>
      <c r="SS1207">
        <v>66687.26928413767</v>
      </c>
      <c r="ST1207">
        <v>70812.543617638279</v>
      </c>
      <c r="SU1207">
        <v>79031.013887591529</v>
      </c>
      <c r="SV1207">
        <v>79568.758427654131</v>
      </c>
      <c r="SW1207">
        <v>80923.205495298695</v>
      </c>
      <c r="SX1207">
        <v>69173.390145505255</v>
      </c>
      <c r="SY1207">
        <v>62474.284387798762</v>
      </c>
      <c r="SZ1207">
        <v>60934.688010475977</v>
      </c>
      <c r="TH1207">
        <v>78.096131303291031</v>
      </c>
      <c r="TI1207">
        <v>2236.0496583163522</v>
      </c>
      <c r="TJ1207">
        <v>1992.8750014095167</v>
      </c>
      <c r="TK1207">
        <v>1617.4008163446836</v>
      </c>
      <c r="TL1207">
        <v>1737.3945083524777</v>
      </c>
      <c r="TM1207">
        <v>2297.1563694025845</v>
      </c>
      <c r="TN1207">
        <v>3045.4813889822644</v>
      </c>
      <c r="TO1207">
        <v>2712.7558447951333</v>
      </c>
      <c r="TP1207">
        <v>3547.5952212134862</v>
      </c>
      <c r="TQ1207">
        <v>3307.1155353610484</v>
      </c>
      <c r="TR1207">
        <v>4382.633514038389</v>
      </c>
      <c r="TS1207">
        <v>5250.6862173991931</v>
      </c>
      <c r="TT1207">
        <v>6475.5881133999937</v>
      </c>
      <c r="TU1207">
        <v>7675.5209211212468</v>
      </c>
      <c r="TV1207">
        <v>8431.027360140888</v>
      </c>
      <c r="TW1207">
        <v>9321.5484976693388</v>
      </c>
      <c r="TX1207">
        <v>9100.1501172046392</v>
      </c>
      <c r="TY1207">
        <v>9204.2001860778983</v>
      </c>
      <c r="TZ1207">
        <v>8103.7843980232892</v>
      </c>
      <c r="UA1207">
        <v>9103.5702327554591</v>
      </c>
      <c r="UB1207">
        <v>9066.0230559913871</v>
      </c>
      <c r="UC1207">
        <v>7282.7426099718959</v>
      </c>
      <c r="UD1207">
        <v>5902.9762437251693</v>
      </c>
      <c r="UE1207">
        <v>7061.4951123045075</v>
      </c>
      <c r="UF1207">
        <v>7277.0718245373337</v>
      </c>
      <c r="UG1207">
        <v>7918.1477048287534</v>
      </c>
      <c r="UH1207">
        <v>10567.324322209923</v>
      </c>
      <c r="UI1207">
        <v>11308.106279759149</v>
      </c>
      <c r="UJ1207">
        <v>10671.579572027735</v>
      </c>
      <c r="UK1207">
        <v>9919.4051925506028</v>
      </c>
      <c r="UL1207">
        <v>10443.582985896408</v>
      </c>
      <c r="UM1207">
        <v>9422.7139488532066</v>
      </c>
      <c r="UN1207">
        <v>9602.1558224598157</v>
      </c>
      <c r="UO1207">
        <v>10293.491202457195</v>
      </c>
      <c r="UP1207">
        <v>8628.6799972737808</v>
      </c>
      <c r="UQ1207">
        <v>8559.3486713005623</v>
      </c>
      <c r="UR1207">
        <v>8533.9672398056391</v>
      </c>
      <c r="US1207">
        <v>10988.960535653932</v>
      </c>
      <c r="UT1207">
        <v>9060.0164017964835</v>
      </c>
      <c r="UU1207">
        <v>8674.7422458277833</v>
      </c>
      <c r="UV1207">
        <v>8058.6527005432827</v>
      </c>
      <c r="UW1207">
        <v>6035.3753229890617</v>
      </c>
      <c r="UX1207">
        <v>5479.7857771564859</v>
      </c>
      <c r="UY1207">
        <v>5366.6316608553534</v>
      </c>
      <c r="UZ1207">
        <v>3263.474148497306</v>
      </c>
      <c r="VA1207">
        <v>2931.593260518358</v>
      </c>
      <c r="VB1207">
        <v>4192.9889407286482</v>
      </c>
      <c r="VC1207">
        <v>3334.239350758005</v>
      </c>
    </row>
    <row r="1208" spans="306:575" x14ac:dyDescent="0.45">
      <c r="KT1208">
        <v>-76.769838886255059</v>
      </c>
      <c r="KU1208">
        <v>355.49256219318801</v>
      </c>
      <c r="KV1208">
        <v>624.69043993624473</v>
      </c>
      <c r="KW1208">
        <v>916.77186156002699</v>
      </c>
      <c r="KX1208">
        <v>941.9216481166975</v>
      </c>
      <c r="KY1208">
        <v>742.97454066591274</v>
      </c>
      <c r="KZ1208">
        <v>782.88945818312516</v>
      </c>
      <c r="LA1208">
        <v>1428.8081451850915</v>
      </c>
      <c r="LB1208">
        <v>1413.8021889753823</v>
      </c>
      <c r="LC1208">
        <v>1727.5602555325368</v>
      </c>
      <c r="LD1208">
        <v>1690.1947199505626</v>
      </c>
      <c r="LE1208">
        <v>1860.3490988903886</v>
      </c>
      <c r="LF1208">
        <v>1849.3689214744882</v>
      </c>
      <c r="LG1208">
        <v>1130.0521400172222</v>
      </c>
      <c r="LH1208">
        <v>800.23598517751611</v>
      </c>
      <c r="LI1208">
        <v>1123.5260775107738</v>
      </c>
      <c r="LJ1208">
        <v>1425.557103250741</v>
      </c>
      <c r="LK1208">
        <v>2082.2035815516506</v>
      </c>
      <c r="LL1208">
        <v>2630.9492713186173</v>
      </c>
      <c r="LM1208">
        <v>2359.6127924042498</v>
      </c>
      <c r="LN1208">
        <v>2280.6128406046364</v>
      </c>
      <c r="LO1208">
        <v>2526.4818067501683</v>
      </c>
      <c r="LP1208">
        <v>2365.1941118820378</v>
      </c>
      <c r="LQ1208">
        <v>1696.0221752307093</v>
      </c>
      <c r="LR1208">
        <v>1910.4679594994871</v>
      </c>
      <c r="LS1208">
        <v>1405.3028967936889</v>
      </c>
      <c r="LT1208">
        <v>1213.9142371486255</v>
      </c>
      <c r="LU1208">
        <v>1366.6664628254746</v>
      </c>
      <c r="LV1208">
        <v>1699.3136776535509</v>
      </c>
      <c r="LW1208">
        <v>1510.0046299724911</v>
      </c>
      <c r="LX1208">
        <v>1570.2841186652765</v>
      </c>
      <c r="LY1208">
        <v>2023.0678278918472</v>
      </c>
      <c r="LZ1208">
        <v>2350.9913475292774</v>
      </c>
      <c r="MA1208">
        <v>2435.4723866895456</v>
      </c>
      <c r="MB1208">
        <v>2409.5150392655946</v>
      </c>
      <c r="MC1208">
        <v>2094.8606319636237</v>
      </c>
      <c r="MD1208">
        <v>1800.9723976490018</v>
      </c>
      <c r="ME1208">
        <v>1901.7649297623614</v>
      </c>
      <c r="MF1208">
        <v>1691.6574291071961</v>
      </c>
      <c r="MG1208">
        <v>1898.708257692233</v>
      </c>
      <c r="MH1208">
        <v>2021.8815987566527</v>
      </c>
      <c r="MI1208">
        <v>2058.7569522106332</v>
      </c>
      <c r="MJ1208">
        <v>1935.5295209683754</v>
      </c>
      <c r="MK1208">
        <v>2013.6523171785423</v>
      </c>
      <c r="ML1208">
        <v>1325.4400380799548</v>
      </c>
      <c r="MM1208">
        <v>1481.5970300250533</v>
      </c>
      <c r="MN1208">
        <v>1621.3435633760498</v>
      </c>
      <c r="MO1208">
        <v>1762.5767250437905</v>
      </c>
      <c r="MP1208">
        <v>1432.8648371496793</v>
      </c>
      <c r="MX1208" s="16">
        <v>60.820513394124745</v>
      </c>
      <c r="MY1208" s="16">
        <v>283.71762822678602</v>
      </c>
      <c r="MZ1208" s="16">
        <v>318.17223942499243</v>
      </c>
      <c r="NA1208" s="16">
        <v>249.52187850384786</v>
      </c>
      <c r="NB1208" s="16">
        <v>204.15739186473871</v>
      </c>
      <c r="NC1208" s="16">
        <v>333.89129520812435</v>
      </c>
      <c r="ND1208" s="16">
        <v>331.22046066351766</v>
      </c>
      <c r="NE1208" s="16">
        <v>380.57039366832964</v>
      </c>
      <c r="NF1208" s="16">
        <v>370.95179469263309</v>
      </c>
      <c r="NG1208" s="16">
        <v>448.76710978866441</v>
      </c>
      <c r="NH1208" s="16">
        <v>474.22099397386279</v>
      </c>
      <c r="NI1208" s="16">
        <v>471.06623145288268</v>
      </c>
      <c r="NJ1208" s="16">
        <v>487.3925107103056</v>
      </c>
      <c r="NK1208" s="16">
        <v>391.81279773853021</v>
      </c>
      <c r="NL1208" s="16">
        <v>343.2543149561136</v>
      </c>
      <c r="NM1208" s="16">
        <v>367.87342282924038</v>
      </c>
      <c r="NN1208" s="16">
        <v>367.83645302705656</v>
      </c>
      <c r="NO1208" s="16">
        <v>323.82452755783413</v>
      </c>
      <c r="NP1208" s="16">
        <v>303.97780764000555</v>
      </c>
      <c r="NQ1208" s="16">
        <v>255.03109966564804</v>
      </c>
      <c r="NR1208" s="16">
        <v>412.05636852964017</v>
      </c>
      <c r="NS1208" s="16">
        <v>365.90157583403391</v>
      </c>
      <c r="NT1208" s="16">
        <v>446.00502456119563</v>
      </c>
      <c r="NU1208" s="16">
        <v>312.8774680320256</v>
      </c>
      <c r="NV1208" s="16">
        <v>352.01798120614791</v>
      </c>
      <c r="NW1208" s="16">
        <v>242.57966195831625</v>
      </c>
      <c r="NX1208" s="16">
        <v>190.52614844707011</v>
      </c>
      <c r="NY1208" s="16">
        <v>230.60601371057268</v>
      </c>
      <c r="NZ1208" s="16">
        <v>176.66402412988231</v>
      </c>
      <c r="OA1208" s="16">
        <v>195.90852029266665</v>
      </c>
      <c r="OB1208" s="16">
        <v>278.75542296583893</v>
      </c>
      <c r="OC1208" s="16">
        <v>384.98756678150551</v>
      </c>
      <c r="OD1208" s="16">
        <v>314.88016451832971</v>
      </c>
      <c r="OE1208" s="16">
        <v>377.42820601207757</v>
      </c>
      <c r="OF1208" s="16">
        <v>411.18215053266101</v>
      </c>
      <c r="OG1208" s="16">
        <v>343.71336174180078</v>
      </c>
      <c r="OH1208" s="16">
        <v>401.38780831201882</v>
      </c>
      <c r="OI1208" s="16">
        <v>352.46511585833127</v>
      </c>
      <c r="OJ1208" s="16">
        <v>317.04094458692953</v>
      </c>
      <c r="OK1208" s="16">
        <v>471.08964618361756</v>
      </c>
      <c r="OL1208" s="16">
        <v>556.01081141507211</v>
      </c>
      <c r="OM1208" s="16">
        <v>560.0966755513374</v>
      </c>
      <c r="ON1208" s="16">
        <v>549.79243572611449</v>
      </c>
      <c r="OO1208" s="16">
        <v>383.73884701924896</v>
      </c>
      <c r="OP1208" s="16">
        <v>394.19335159270315</v>
      </c>
      <c r="OQ1208" s="16">
        <v>458.46102313286616</v>
      </c>
      <c r="OR1208" s="16">
        <v>554.31458751417085</v>
      </c>
      <c r="OS1208" s="16">
        <v>551.45413805548799</v>
      </c>
      <c r="OT1208" s="16">
        <v>435.89718126749125</v>
      </c>
      <c r="PB1208">
        <v>2900.9363369664752</v>
      </c>
      <c r="PC1208">
        <v>5199.0624894117846</v>
      </c>
      <c r="PD1208">
        <v>5630.8021765867979</v>
      </c>
      <c r="PE1208">
        <v>9155.0784964968298</v>
      </c>
      <c r="PF1208">
        <v>9007.0239365089437</v>
      </c>
      <c r="PG1208">
        <v>8744.9403190979265</v>
      </c>
      <c r="PH1208">
        <v>8301.3657106199444</v>
      </c>
      <c r="PI1208">
        <v>5707.9100636286057</v>
      </c>
      <c r="PJ1208">
        <v>8579.7554069591079</v>
      </c>
      <c r="PK1208">
        <v>7325.4219731725789</v>
      </c>
      <c r="PL1208">
        <v>8341.2256014882005</v>
      </c>
      <c r="PM1208">
        <v>9648.7199988199736</v>
      </c>
      <c r="PN1208">
        <v>8490.1231747014772</v>
      </c>
      <c r="PO1208">
        <v>7594.0302224072948</v>
      </c>
      <c r="PP1208">
        <v>7889.4873015901912</v>
      </c>
      <c r="PQ1208">
        <v>7861.1643644001415</v>
      </c>
      <c r="PR1208">
        <v>8829.3500856140108</v>
      </c>
      <c r="PS1208">
        <v>12169.66610785408</v>
      </c>
      <c r="PT1208">
        <v>9896.7250668012384</v>
      </c>
      <c r="PU1208">
        <v>11525.887585326978</v>
      </c>
      <c r="PV1208">
        <v>13326.478405455282</v>
      </c>
      <c r="PW1208">
        <v>12464.611335853484</v>
      </c>
      <c r="PX1208">
        <v>12393.779582354609</v>
      </c>
      <c r="PY1208">
        <v>13542.925914803827</v>
      </c>
      <c r="PZ1208">
        <v>15369.984469772819</v>
      </c>
      <c r="QA1208">
        <v>16122.711995275706</v>
      </c>
      <c r="QB1208">
        <v>15234.663782226176</v>
      </c>
      <c r="QC1208">
        <v>16318.396502899104</v>
      </c>
      <c r="QD1208">
        <v>17229.35247184987</v>
      </c>
      <c r="QE1208">
        <v>21842.456215220707</v>
      </c>
      <c r="QF1208">
        <v>25293.280513904057</v>
      </c>
      <c r="QG1208">
        <v>25057.794990038907</v>
      </c>
      <c r="QH1208">
        <v>23833.867016785342</v>
      </c>
      <c r="QI1208">
        <v>25550.658442682339</v>
      </c>
      <c r="QJ1208">
        <v>25952.651956292844</v>
      </c>
      <c r="QK1208">
        <v>25027.05417719817</v>
      </c>
      <c r="QL1208">
        <v>21705.313247097314</v>
      </c>
      <c r="QM1208">
        <v>21493.282638239736</v>
      </c>
      <c r="QN1208">
        <v>21604.127577570656</v>
      </c>
      <c r="QO1208">
        <v>21179.52791362075</v>
      </c>
      <c r="QP1208">
        <v>28410.86772899728</v>
      </c>
      <c r="QQ1208">
        <v>27485.663960468071</v>
      </c>
      <c r="QR1208">
        <v>27212.023788276027</v>
      </c>
      <c r="QS1208">
        <v>27801.305917755304</v>
      </c>
      <c r="QT1208">
        <v>28887.496942231286</v>
      </c>
      <c r="QU1208">
        <v>28696.738351829677</v>
      </c>
      <c r="QV1208">
        <v>26456.591238909547</v>
      </c>
      <c r="QW1208">
        <v>27808.446605721005</v>
      </c>
      <c r="RE1208">
        <v>4630.0192933755516</v>
      </c>
      <c r="RF1208">
        <v>15340.612016607072</v>
      </c>
      <c r="RG1208">
        <v>17037.121891048828</v>
      </c>
      <c r="RH1208">
        <v>20478.707478527973</v>
      </c>
      <c r="RI1208">
        <v>21631.003098900164</v>
      </c>
      <c r="RJ1208">
        <v>30186.748584213696</v>
      </c>
      <c r="RK1208">
        <v>28276.819116659608</v>
      </c>
      <c r="RL1208">
        <v>37446.572232348437</v>
      </c>
      <c r="RM1208">
        <v>37849.99061765139</v>
      </c>
      <c r="RN1208">
        <v>44784.574195578323</v>
      </c>
      <c r="RO1208">
        <v>48291.855549693239</v>
      </c>
      <c r="RP1208">
        <v>45045.851585546319</v>
      </c>
      <c r="RQ1208">
        <v>42358.108896322126</v>
      </c>
      <c r="RR1208">
        <v>50123.288142156816</v>
      </c>
      <c r="RS1208">
        <v>44348.502340163926</v>
      </c>
      <c r="RT1208">
        <v>41343.342668165002</v>
      </c>
      <c r="RU1208">
        <v>41351.162230813228</v>
      </c>
      <c r="RV1208">
        <v>52058.917001875569</v>
      </c>
      <c r="RW1208">
        <v>55544.855092100544</v>
      </c>
      <c r="RX1208">
        <v>56428.49983951453</v>
      </c>
      <c r="RY1208">
        <v>54338.164458903244</v>
      </c>
      <c r="RZ1208">
        <v>56286.662407559073</v>
      </c>
      <c r="SA1208">
        <v>54593.03932098981</v>
      </c>
      <c r="SB1208">
        <v>50789.003794554061</v>
      </c>
      <c r="SC1208">
        <v>39425.4359253152</v>
      </c>
      <c r="SD1208">
        <v>38476.620770301597</v>
      </c>
      <c r="SE1208">
        <v>39411.41860619541</v>
      </c>
      <c r="SF1208">
        <v>40256.620201312049</v>
      </c>
      <c r="SG1208">
        <v>45742.850840458967</v>
      </c>
      <c r="SH1208">
        <v>54065.445639277365</v>
      </c>
      <c r="SI1208">
        <v>58705.578395957316</v>
      </c>
      <c r="SJ1208">
        <v>68460.643145540555</v>
      </c>
      <c r="SK1208">
        <v>62898.451244742246</v>
      </c>
      <c r="SL1208">
        <v>66554.819653112427</v>
      </c>
      <c r="SM1208">
        <v>68280.767791656472</v>
      </c>
      <c r="SN1208">
        <v>69939.547689216517</v>
      </c>
      <c r="SO1208">
        <v>67019.859611598207</v>
      </c>
      <c r="SP1208">
        <v>69044.705734697665</v>
      </c>
      <c r="SQ1208">
        <v>69377.786644089108</v>
      </c>
      <c r="SR1208">
        <v>67319.155405839905</v>
      </c>
      <c r="SS1208">
        <v>68564.568967999745</v>
      </c>
      <c r="ST1208">
        <v>67048.248541917477</v>
      </c>
      <c r="SU1208">
        <v>62345.557430132729</v>
      </c>
      <c r="SV1208">
        <v>64792.62184702979</v>
      </c>
      <c r="SW1208">
        <v>66066.921736663149</v>
      </c>
      <c r="SX1208">
        <v>66917.85289147096</v>
      </c>
      <c r="SY1208">
        <v>56666.941555420111</v>
      </c>
      <c r="SZ1208">
        <v>54710.961861042262</v>
      </c>
      <c r="TH1208">
        <v>2037.3895669918911</v>
      </c>
      <c r="TI1208">
        <v>2480.519484213919</v>
      </c>
      <c r="TJ1208">
        <v>2636.3907739803458</v>
      </c>
      <c r="TK1208">
        <v>2643.0211387248619</v>
      </c>
      <c r="TL1208">
        <v>3238.8727873481694</v>
      </c>
      <c r="TM1208">
        <v>2120.9166722338246</v>
      </c>
      <c r="TN1208">
        <v>2761.2649977186206</v>
      </c>
      <c r="TO1208">
        <v>3545.2016334532154</v>
      </c>
      <c r="TP1208">
        <v>3772.9787698522659</v>
      </c>
      <c r="TQ1208">
        <v>3994.2118605158439</v>
      </c>
      <c r="TR1208">
        <v>4689.2451293315708</v>
      </c>
      <c r="TS1208">
        <v>5198.052125957287</v>
      </c>
      <c r="TT1208">
        <v>6392.9097243700462</v>
      </c>
      <c r="TU1208">
        <v>5217.5218528850255</v>
      </c>
      <c r="TV1208">
        <v>7598.1233552168005</v>
      </c>
      <c r="TW1208">
        <v>6413.2096347438446</v>
      </c>
      <c r="TX1208">
        <v>7085.4746630541804</v>
      </c>
      <c r="TY1208">
        <v>6795.3233599137166</v>
      </c>
      <c r="TZ1208">
        <v>5319.1609629642062</v>
      </c>
      <c r="UA1208">
        <v>7015.9733403163555</v>
      </c>
      <c r="UB1208">
        <v>8795.0830222082477</v>
      </c>
      <c r="UC1208">
        <v>8188.2040704355577</v>
      </c>
      <c r="UD1208">
        <v>6799.3460928691729</v>
      </c>
      <c r="UE1208">
        <v>6168.1303271846627</v>
      </c>
      <c r="UF1208">
        <v>4906.1627310497297</v>
      </c>
      <c r="UG1208">
        <v>4436.0518253299206</v>
      </c>
      <c r="UH1208">
        <v>4753.0584748999599</v>
      </c>
      <c r="UI1208">
        <v>6789.5135085900583</v>
      </c>
      <c r="UJ1208">
        <v>5606.5773620697682</v>
      </c>
      <c r="UK1208">
        <v>6449.1424642327511</v>
      </c>
      <c r="UL1208">
        <v>6974.7085083067277</v>
      </c>
      <c r="UM1208">
        <v>7368.4624322666441</v>
      </c>
      <c r="UN1208">
        <v>6677.0024880010387</v>
      </c>
      <c r="UO1208">
        <v>6987.7317509431859</v>
      </c>
      <c r="UP1208">
        <v>7946.4267557258281</v>
      </c>
      <c r="UQ1208">
        <v>6288.8076705621052</v>
      </c>
      <c r="UR1208">
        <v>7892.1482742125881</v>
      </c>
      <c r="US1208">
        <v>6303.9234971292562</v>
      </c>
      <c r="UT1208">
        <v>5433.0517772289641</v>
      </c>
      <c r="UU1208">
        <v>4770.5618287887883</v>
      </c>
      <c r="UV1208">
        <v>5236.1624567951067</v>
      </c>
      <c r="UW1208">
        <v>3133.6030113590514</v>
      </c>
      <c r="UX1208">
        <v>5742.5407854187652</v>
      </c>
      <c r="UY1208">
        <v>7293.1659046378536</v>
      </c>
      <c r="UZ1208">
        <v>6867.370249984112</v>
      </c>
      <c r="VA1208">
        <v>6374.9923175191698</v>
      </c>
      <c r="VB1208">
        <v>5406.5552298869152</v>
      </c>
      <c r="VC1208">
        <v>5207.7903680582822</v>
      </c>
    </row>
    <row r="1209" spans="306:575" x14ac:dyDescent="0.45">
      <c r="KT1209">
        <v>311.40221804392888</v>
      </c>
      <c r="KU1209">
        <v>474.34427878955887</v>
      </c>
      <c r="KV1209">
        <v>403.95718730850439</v>
      </c>
      <c r="KW1209">
        <v>625.2931425111891</v>
      </c>
      <c r="KX1209">
        <v>801.49884558179963</v>
      </c>
      <c r="KY1209">
        <v>1103.957437425518</v>
      </c>
      <c r="KZ1209">
        <v>1392.3681327704471</v>
      </c>
      <c r="LA1209">
        <v>1227.6772878401353</v>
      </c>
      <c r="LB1209">
        <v>1538.8222517855202</v>
      </c>
      <c r="LC1209">
        <v>1905.4411378033133</v>
      </c>
      <c r="LD1209">
        <v>2405.2119207961118</v>
      </c>
      <c r="LE1209">
        <v>2073.2673844304759</v>
      </c>
      <c r="LF1209">
        <v>1696.2171930573822</v>
      </c>
      <c r="LG1209">
        <v>1625.0181689968797</v>
      </c>
      <c r="LH1209">
        <v>1702.4246711447888</v>
      </c>
      <c r="LI1209">
        <v>2168.3617815454973</v>
      </c>
      <c r="LJ1209">
        <v>2215.0387565170199</v>
      </c>
      <c r="LK1209">
        <v>1700.5599449487572</v>
      </c>
      <c r="LL1209">
        <v>1602.7553974518344</v>
      </c>
      <c r="LM1209">
        <v>1587.0387091948753</v>
      </c>
      <c r="LN1209">
        <v>1543.2575161914338</v>
      </c>
      <c r="LO1209">
        <v>1681.7867931717401</v>
      </c>
      <c r="LP1209">
        <v>1368.1265548290025</v>
      </c>
      <c r="LQ1209">
        <v>1370.0479223893838</v>
      </c>
      <c r="LR1209">
        <v>1706.848334296476</v>
      </c>
      <c r="LS1209">
        <v>1366.7733795940501</v>
      </c>
      <c r="LT1209">
        <v>1451.7732436798303</v>
      </c>
      <c r="LU1209">
        <v>1299.5465648925704</v>
      </c>
      <c r="LV1209">
        <v>1706.9396846717309</v>
      </c>
      <c r="LW1209">
        <v>1704.8607197637289</v>
      </c>
      <c r="LX1209">
        <v>1586.7815835605527</v>
      </c>
      <c r="LY1209">
        <v>932.58950572386357</v>
      </c>
      <c r="LZ1209">
        <v>1252.2816106055575</v>
      </c>
      <c r="MA1209">
        <v>1542.9091769579652</v>
      </c>
      <c r="MB1209">
        <v>1612.6896599122688</v>
      </c>
      <c r="MC1209">
        <v>1502.1180961743869</v>
      </c>
      <c r="MD1209">
        <v>1887.3795533320956</v>
      </c>
      <c r="ME1209">
        <v>1841.9066575812797</v>
      </c>
      <c r="MF1209">
        <v>1833.12627773754</v>
      </c>
      <c r="MG1209">
        <v>1740.2728468354101</v>
      </c>
      <c r="MH1209">
        <v>1979.6590225311959</v>
      </c>
      <c r="MI1209">
        <v>1680.0257753553485</v>
      </c>
      <c r="MJ1209">
        <v>1680.8645539862766</v>
      </c>
      <c r="MK1209">
        <v>1903.9229739769792</v>
      </c>
      <c r="ML1209">
        <v>1912.6077856215779</v>
      </c>
      <c r="MM1209">
        <v>2214.8249288602578</v>
      </c>
      <c r="MN1209">
        <v>2223.7049428374039</v>
      </c>
      <c r="MO1209">
        <v>2229.1285637305932</v>
      </c>
      <c r="MP1209">
        <v>1726.032934906726</v>
      </c>
      <c r="MX1209" s="16">
        <v>111.97244821421138</v>
      </c>
      <c r="MY1209" s="16">
        <v>144.09105810427167</v>
      </c>
      <c r="MZ1209" s="16">
        <v>35.208073432780481</v>
      </c>
      <c r="NA1209" s="16">
        <v>48.150234701704079</v>
      </c>
      <c r="NB1209" s="16">
        <v>77.857426163758618</v>
      </c>
      <c r="NC1209" s="16">
        <v>114.39324262358994</v>
      </c>
      <c r="ND1209" s="16">
        <v>139.15928427838435</v>
      </c>
      <c r="NE1209" s="16">
        <v>177.87133902620593</v>
      </c>
      <c r="NF1209" s="16">
        <v>182.97309326610539</v>
      </c>
      <c r="NG1209" s="16">
        <v>255.18610763509503</v>
      </c>
      <c r="NH1209" s="16">
        <v>218.12239512909073</v>
      </c>
      <c r="NI1209" s="16">
        <v>252.16443385510902</v>
      </c>
      <c r="NJ1209" s="16">
        <v>332.79690532545595</v>
      </c>
      <c r="NK1209" s="16">
        <v>294.71592370898929</v>
      </c>
      <c r="NL1209" s="16">
        <v>319.32925759748031</v>
      </c>
      <c r="NM1209" s="16">
        <v>357.44404355259906</v>
      </c>
      <c r="NN1209" s="16">
        <v>399.65878843428823</v>
      </c>
      <c r="NO1209" s="16">
        <v>378.09833995094027</v>
      </c>
      <c r="NP1209" s="16">
        <v>385.87030104463889</v>
      </c>
      <c r="NQ1209" s="16">
        <v>441.91258748129553</v>
      </c>
      <c r="NR1209" s="16">
        <v>433.56905624545914</v>
      </c>
      <c r="NS1209" s="16">
        <v>470.4734238124849</v>
      </c>
      <c r="NT1209" s="16">
        <v>472.01477233927608</v>
      </c>
      <c r="NU1209" s="16">
        <v>442.55917071669649</v>
      </c>
      <c r="NV1209" s="16">
        <v>508.157550835878</v>
      </c>
      <c r="NW1209" s="16">
        <v>461.73272407135971</v>
      </c>
      <c r="NX1209" s="16">
        <v>240.44442138645601</v>
      </c>
      <c r="NY1209" s="16">
        <v>221.14689132565633</v>
      </c>
      <c r="NZ1209" s="16">
        <v>348.8663158142553</v>
      </c>
      <c r="OA1209" s="16">
        <v>204.83592395023791</v>
      </c>
      <c r="OB1209" s="16">
        <v>223.9677552330408</v>
      </c>
      <c r="OC1209" s="16">
        <v>250.98780807645056</v>
      </c>
      <c r="OD1209" s="16">
        <v>333.31325497238475</v>
      </c>
      <c r="OE1209" s="16">
        <v>449.05266866106535</v>
      </c>
      <c r="OF1209" s="16">
        <v>453.18805751698045</v>
      </c>
      <c r="OG1209" s="16">
        <v>433.3457088270581</v>
      </c>
      <c r="OH1209" s="16">
        <v>432.28390260321419</v>
      </c>
      <c r="OI1209" s="16">
        <v>417.56370126721919</v>
      </c>
      <c r="OJ1209" s="16">
        <v>334.21706503758662</v>
      </c>
      <c r="OK1209" s="16">
        <v>355.82413291853101</v>
      </c>
      <c r="OL1209" s="16">
        <v>364.08522458834597</v>
      </c>
      <c r="OM1209" s="16">
        <v>375.12844374014446</v>
      </c>
      <c r="ON1209" s="16">
        <v>396.37458513886043</v>
      </c>
      <c r="OO1209" s="16">
        <v>425.05994853274422</v>
      </c>
      <c r="OP1209" s="16">
        <v>370.4068294749593</v>
      </c>
      <c r="OQ1209" s="16">
        <v>376.28219825776887</v>
      </c>
      <c r="OR1209" s="16">
        <v>338.72928075987943</v>
      </c>
      <c r="OS1209" s="16">
        <v>280.60033245500392</v>
      </c>
      <c r="OT1209" s="16">
        <v>273.46416173174379</v>
      </c>
      <c r="PB1209">
        <v>4255.1137355202018</v>
      </c>
      <c r="PC1209">
        <v>7307.0825445437349</v>
      </c>
      <c r="PD1209">
        <v>8410.240373409988</v>
      </c>
      <c r="PE1209">
        <v>11562.221972207208</v>
      </c>
      <c r="PF1209">
        <v>10497.233567030706</v>
      </c>
      <c r="PG1209">
        <v>10420.872748689544</v>
      </c>
      <c r="PH1209">
        <v>8712.4441079382541</v>
      </c>
      <c r="PI1209">
        <v>11880.066695556063</v>
      </c>
      <c r="PJ1209">
        <v>11497.694537007861</v>
      </c>
      <c r="PK1209">
        <v>13101.787387848588</v>
      </c>
      <c r="PL1209">
        <v>10571.566691098848</v>
      </c>
      <c r="PM1209">
        <v>9457.0984309212399</v>
      </c>
      <c r="PN1209">
        <v>14046.660957836601</v>
      </c>
      <c r="PO1209">
        <v>15028.910443704464</v>
      </c>
      <c r="PP1209">
        <v>17054.239663327226</v>
      </c>
      <c r="PQ1209">
        <v>18696.120339728968</v>
      </c>
      <c r="PR1209">
        <v>20730.875248201366</v>
      </c>
      <c r="PS1209">
        <v>20269.230922922838</v>
      </c>
      <c r="PT1209">
        <v>21369.492970117117</v>
      </c>
      <c r="PU1209">
        <v>21836.372972160258</v>
      </c>
      <c r="PV1209">
        <v>22347.377915378045</v>
      </c>
      <c r="PW1209">
        <v>24218.659179002316</v>
      </c>
      <c r="PX1209">
        <v>23693.474437904544</v>
      </c>
      <c r="PY1209">
        <v>22903.196482812065</v>
      </c>
      <c r="PZ1209">
        <v>22538.656843865851</v>
      </c>
      <c r="QA1209">
        <v>17405.107333262164</v>
      </c>
      <c r="QB1209">
        <v>14124.62456629509</v>
      </c>
      <c r="QC1209">
        <v>14064.400114272481</v>
      </c>
      <c r="QD1209">
        <v>12271.072343060174</v>
      </c>
      <c r="QE1209">
        <v>12167.127905336756</v>
      </c>
      <c r="QF1209">
        <v>13598.755650853358</v>
      </c>
      <c r="QG1209">
        <v>13487.87422605042</v>
      </c>
      <c r="QH1209">
        <v>15650.086493590326</v>
      </c>
      <c r="QI1209">
        <v>17672.90215590363</v>
      </c>
      <c r="QJ1209">
        <v>18928.583981941418</v>
      </c>
      <c r="QK1209">
        <v>18179.771158504689</v>
      </c>
      <c r="QL1209">
        <v>22145.716989650133</v>
      </c>
      <c r="QM1209">
        <v>23189.187876088585</v>
      </c>
      <c r="QN1209">
        <v>16367.256710469024</v>
      </c>
      <c r="QO1209">
        <v>18690.012828799659</v>
      </c>
      <c r="QP1209">
        <v>18250.091564070077</v>
      </c>
      <c r="QQ1209">
        <v>17373.902349219461</v>
      </c>
      <c r="QR1209">
        <v>16363.050208932258</v>
      </c>
      <c r="QS1209">
        <v>14673.331409120345</v>
      </c>
      <c r="QT1209">
        <v>17590.212637082914</v>
      </c>
      <c r="QU1209">
        <v>17533.338525010618</v>
      </c>
      <c r="QV1209">
        <v>15311.89179273734</v>
      </c>
      <c r="QW1209">
        <v>18790.943331341419</v>
      </c>
      <c r="RE1209">
        <v>-6144.196027061651</v>
      </c>
      <c r="RF1209">
        <v>-8726.9232091323393</v>
      </c>
      <c r="RG1209">
        <v>2333.5695170977078</v>
      </c>
      <c r="RH1209">
        <v>3456.2077933414639</v>
      </c>
      <c r="RI1209">
        <v>1694.8176156667341</v>
      </c>
      <c r="RJ1209">
        <v>15595.986333764284</v>
      </c>
      <c r="RK1209">
        <v>17081.069723854322</v>
      </c>
      <c r="RL1209">
        <v>16980.280407840277</v>
      </c>
      <c r="RM1209">
        <v>17358.166148638327</v>
      </c>
      <c r="RN1209">
        <v>23781.435339576179</v>
      </c>
      <c r="RO1209">
        <v>15551.568306975621</v>
      </c>
      <c r="RP1209">
        <v>23589.083053581118</v>
      </c>
      <c r="RQ1209">
        <v>25938.186975469722</v>
      </c>
      <c r="RR1209">
        <v>20888.725726153283</v>
      </c>
      <c r="RS1209">
        <v>31943.729631236565</v>
      </c>
      <c r="RT1209">
        <v>25891.828573445808</v>
      </c>
      <c r="RU1209">
        <v>33473.510889422148</v>
      </c>
      <c r="RV1209">
        <v>39498.173666007635</v>
      </c>
      <c r="RW1209">
        <v>41994.310539385304</v>
      </c>
      <c r="RX1209">
        <v>45188.782858641818</v>
      </c>
      <c r="RY1209">
        <v>39541.151174651473</v>
      </c>
      <c r="RZ1209">
        <v>49320.552974348364</v>
      </c>
      <c r="SA1209">
        <v>51725.779487563137</v>
      </c>
      <c r="SB1209">
        <v>42742.723651943466</v>
      </c>
      <c r="SC1209">
        <v>29604.250265239192</v>
      </c>
      <c r="SD1209">
        <v>21404.136982921016</v>
      </c>
      <c r="SE1209">
        <v>38281.481018316284</v>
      </c>
      <c r="SF1209">
        <v>38392.645740419597</v>
      </c>
      <c r="SG1209">
        <v>40501.146300649889</v>
      </c>
      <c r="SH1209">
        <v>46545.675794355688</v>
      </c>
      <c r="SI1209">
        <v>51263.997210515699</v>
      </c>
      <c r="SJ1209">
        <v>66396.483040702151</v>
      </c>
      <c r="SK1209">
        <v>69168.734532711635</v>
      </c>
      <c r="SL1209">
        <v>76680.487331223223</v>
      </c>
      <c r="SM1209">
        <v>66613.559138711731</v>
      </c>
      <c r="SN1209">
        <v>68526.048059309105</v>
      </c>
      <c r="SO1209">
        <v>56280.185255758945</v>
      </c>
      <c r="SP1209">
        <v>60067.350555893827</v>
      </c>
      <c r="SQ1209">
        <v>50191.943937524236</v>
      </c>
      <c r="SR1209">
        <v>44648.433108561781</v>
      </c>
      <c r="SS1209">
        <v>54467.19310248828</v>
      </c>
      <c r="ST1209">
        <v>58178.29813436274</v>
      </c>
      <c r="SU1209">
        <v>51120.87428530497</v>
      </c>
      <c r="SV1209">
        <v>52580.107341265619</v>
      </c>
      <c r="SW1209">
        <v>56871.358260326662</v>
      </c>
      <c r="SX1209">
        <v>58756.758123621803</v>
      </c>
      <c r="SY1209">
        <v>48903.819600502386</v>
      </c>
      <c r="SZ1209">
        <v>45907.180711028777</v>
      </c>
      <c r="TH1209">
        <v>1206.8315005574168</v>
      </c>
      <c r="TI1209">
        <v>1976.8548954090579</v>
      </c>
      <c r="TJ1209">
        <v>2414.1902867471199</v>
      </c>
      <c r="TK1209">
        <v>3164.1016039755518</v>
      </c>
      <c r="TL1209">
        <v>3323.2315010035363</v>
      </c>
      <c r="TM1209">
        <v>3567.4498266466326</v>
      </c>
      <c r="TN1209">
        <v>6493.9613855395137</v>
      </c>
      <c r="TO1209">
        <v>7130.9895533553054</v>
      </c>
      <c r="TP1209">
        <v>6960.0680305941578</v>
      </c>
      <c r="TQ1209">
        <v>8696.6229839009211</v>
      </c>
      <c r="TR1209">
        <v>9589.6234233892992</v>
      </c>
      <c r="TS1209">
        <v>9140.7703472411085</v>
      </c>
      <c r="TT1209">
        <v>11318.462313087106</v>
      </c>
      <c r="TU1209">
        <v>11035.719137932565</v>
      </c>
      <c r="TV1209">
        <v>9869.0814120711584</v>
      </c>
      <c r="TW1209">
        <v>8670.0726668272782</v>
      </c>
      <c r="TX1209">
        <v>10429.962087461534</v>
      </c>
      <c r="TY1209">
        <v>9391.7369565287172</v>
      </c>
      <c r="TZ1209">
        <v>8432.6959988551262</v>
      </c>
      <c r="UA1209">
        <v>6812.6383608987508</v>
      </c>
      <c r="UB1209">
        <v>5611.3819113835916</v>
      </c>
      <c r="UC1209">
        <v>6953.8329946734075</v>
      </c>
      <c r="UD1209">
        <v>6142.5500139025635</v>
      </c>
      <c r="UE1209">
        <v>7654.470238313218</v>
      </c>
      <c r="UF1209">
        <v>7435.0036348248377</v>
      </c>
      <c r="UG1209">
        <v>8010.469497665681</v>
      </c>
      <c r="UH1209">
        <v>7938.041116926247</v>
      </c>
      <c r="UI1209">
        <v>8960.5394454981342</v>
      </c>
      <c r="UJ1209">
        <v>7916.4682648386088</v>
      </c>
      <c r="UK1209">
        <v>6188.8207813119061</v>
      </c>
      <c r="UL1209">
        <v>7029.1619034350697</v>
      </c>
      <c r="UM1209">
        <v>7429.4677358394156</v>
      </c>
      <c r="UN1209">
        <v>6655.2528466551021</v>
      </c>
      <c r="UO1209">
        <v>6783.8389749792559</v>
      </c>
      <c r="UP1209">
        <v>7575.5392774353022</v>
      </c>
      <c r="UQ1209">
        <v>8384.4661918868678</v>
      </c>
      <c r="UR1209">
        <v>8810.2334940198962</v>
      </c>
      <c r="US1209">
        <v>9181.2983659617075</v>
      </c>
      <c r="UT1209">
        <v>9409.7204395202079</v>
      </c>
      <c r="UU1209">
        <v>8964.2443745353539</v>
      </c>
      <c r="UV1209">
        <v>8400.2655897113855</v>
      </c>
      <c r="UW1209">
        <v>8138.4585881522344</v>
      </c>
      <c r="UX1209">
        <v>8478.2668754130827</v>
      </c>
      <c r="UY1209">
        <v>9130.5901526939742</v>
      </c>
      <c r="UZ1209">
        <v>8896.5835699627569</v>
      </c>
      <c r="VA1209">
        <v>9352.8296951046796</v>
      </c>
      <c r="VB1209">
        <v>10283.681162149433</v>
      </c>
      <c r="VC1209">
        <v>9980.7480453265798</v>
      </c>
    </row>
    <row r="1210" spans="306:575" x14ac:dyDescent="0.45">
      <c r="KT1210">
        <v>321.62880837981186</v>
      </c>
      <c r="KU1210">
        <v>555.57786538072878</v>
      </c>
      <c r="KV1210">
        <v>701.12606384113656</v>
      </c>
      <c r="KW1210">
        <v>495.08378682764209</v>
      </c>
      <c r="KX1210">
        <v>562.1577318391918</v>
      </c>
      <c r="KY1210">
        <v>763.26374419943625</v>
      </c>
      <c r="KZ1210">
        <v>1121.2955802051722</v>
      </c>
      <c r="LA1210">
        <v>1320.8073565544821</v>
      </c>
      <c r="LB1210">
        <v>1592.9300855759177</v>
      </c>
      <c r="LC1210">
        <v>1856.3220151316923</v>
      </c>
      <c r="LD1210">
        <v>1561.4769005534101</v>
      </c>
      <c r="LE1210">
        <v>1655.5387166668577</v>
      </c>
      <c r="LF1210">
        <v>1309.4371178876909</v>
      </c>
      <c r="LG1210">
        <v>1266.9130296745866</v>
      </c>
      <c r="LH1210">
        <v>1508.5451507685766</v>
      </c>
      <c r="LI1210">
        <v>1587.3448246762414</v>
      </c>
      <c r="LJ1210">
        <v>1903.2779632321358</v>
      </c>
      <c r="LK1210">
        <v>1892.0072396627047</v>
      </c>
      <c r="LL1210">
        <v>1736.5216076834809</v>
      </c>
      <c r="LM1210">
        <v>1589.9036381505286</v>
      </c>
      <c r="LN1210">
        <v>1457.7199637121216</v>
      </c>
      <c r="LO1210">
        <v>1763.8956249566304</v>
      </c>
      <c r="LP1210">
        <v>1937.1425107005389</v>
      </c>
      <c r="LQ1210">
        <v>1716.7299651122141</v>
      </c>
      <c r="LR1210">
        <v>2038.7827764537606</v>
      </c>
      <c r="LS1210">
        <v>2282.5973866950899</v>
      </c>
      <c r="LT1210">
        <v>2577.830663252043</v>
      </c>
      <c r="LU1210">
        <v>2495.1778618854191</v>
      </c>
      <c r="LV1210">
        <v>2255.8029607393059</v>
      </c>
      <c r="LW1210">
        <v>2068.8779258179102</v>
      </c>
      <c r="LX1210">
        <v>1813.9292523839101</v>
      </c>
      <c r="LY1210">
        <v>1457.7617685365135</v>
      </c>
      <c r="LZ1210">
        <v>1150.4716772302779</v>
      </c>
      <c r="MA1210">
        <v>1345.380204611316</v>
      </c>
      <c r="MB1210">
        <v>1647.9893654090615</v>
      </c>
      <c r="MC1210">
        <v>1189.6603141427754</v>
      </c>
      <c r="MD1210">
        <v>1567.5313731814015</v>
      </c>
      <c r="ME1210">
        <v>1417.1363589404179</v>
      </c>
      <c r="MF1210">
        <v>1637.6244825832191</v>
      </c>
      <c r="MG1210">
        <v>1272.079464527953</v>
      </c>
      <c r="MH1210">
        <v>1312.3271238936327</v>
      </c>
      <c r="MI1210">
        <v>1025.288942529131</v>
      </c>
      <c r="MJ1210">
        <v>1149.6723592741655</v>
      </c>
      <c r="MK1210">
        <v>1469.9738066640778</v>
      </c>
      <c r="ML1210">
        <v>1026.7503760549416</v>
      </c>
      <c r="MM1210">
        <v>862.23822670032428</v>
      </c>
      <c r="MN1210">
        <v>1080.40282499145</v>
      </c>
      <c r="MO1210">
        <v>947.44522758973721</v>
      </c>
      <c r="MP1210">
        <v>817.68430321997823</v>
      </c>
      <c r="MX1210" s="16">
        <v>223.18313170763511</v>
      </c>
      <c r="MY1210" s="16">
        <v>257.5345015091666</v>
      </c>
      <c r="MZ1210" s="16">
        <v>256.85664223622757</v>
      </c>
      <c r="NA1210" s="16">
        <v>225.96794137118573</v>
      </c>
      <c r="NB1210" s="16">
        <v>204.37529347171346</v>
      </c>
      <c r="NC1210" s="16">
        <v>233.24787796708304</v>
      </c>
      <c r="ND1210" s="16">
        <v>165.34524595565244</v>
      </c>
      <c r="NE1210" s="16">
        <v>265.63338318428481</v>
      </c>
      <c r="NF1210" s="16">
        <v>273.24926818527763</v>
      </c>
      <c r="NG1210" s="16">
        <v>281.96813044723501</v>
      </c>
      <c r="NH1210" s="16">
        <v>228.24113012001695</v>
      </c>
      <c r="NI1210" s="16">
        <v>335.4215194512999</v>
      </c>
      <c r="NJ1210" s="16">
        <v>338.71326552360159</v>
      </c>
      <c r="NK1210" s="16">
        <v>287.87554803923564</v>
      </c>
      <c r="NL1210" s="16">
        <v>257.00139980085396</v>
      </c>
      <c r="NM1210" s="16">
        <v>255.52620222968031</v>
      </c>
      <c r="NN1210" s="16">
        <v>374.96663072238152</v>
      </c>
      <c r="NO1210" s="16">
        <v>452.76549815507235</v>
      </c>
      <c r="NP1210" s="16">
        <v>445.17610657911774</v>
      </c>
      <c r="NQ1210" s="16">
        <v>429.19921217459199</v>
      </c>
      <c r="NR1210" s="16">
        <v>380.14437592938106</v>
      </c>
      <c r="NS1210" s="16">
        <v>408.09432983694785</v>
      </c>
      <c r="NT1210" s="16">
        <v>417.81648484638993</v>
      </c>
      <c r="NU1210" s="16">
        <v>435.52391856354427</v>
      </c>
      <c r="NV1210" s="16">
        <v>346.07924108104811</v>
      </c>
      <c r="NW1210" s="16">
        <v>390.12277106323506</v>
      </c>
      <c r="NX1210" s="16">
        <v>435.75635035884312</v>
      </c>
      <c r="NY1210" s="16">
        <v>406.22190954862657</v>
      </c>
      <c r="NZ1210" s="16">
        <v>412.82767097231994</v>
      </c>
      <c r="OA1210" s="16">
        <v>388.32920702609016</v>
      </c>
      <c r="OB1210" s="16">
        <v>352.26475886278666</v>
      </c>
      <c r="OC1210" s="16">
        <v>263.33499996074119</v>
      </c>
      <c r="OD1210" s="16">
        <v>297.67919054565823</v>
      </c>
      <c r="OE1210" s="16">
        <v>310.63969362855124</v>
      </c>
      <c r="OF1210" s="16">
        <v>410.36730723095195</v>
      </c>
      <c r="OG1210" s="16">
        <v>453.56057629469689</v>
      </c>
      <c r="OH1210" s="16">
        <v>496.29146547003336</v>
      </c>
      <c r="OI1210" s="16">
        <v>537.06089211501046</v>
      </c>
      <c r="OJ1210" s="16">
        <v>511.97412715463071</v>
      </c>
      <c r="OK1210" s="16">
        <v>365.57126128398272</v>
      </c>
      <c r="OL1210" s="16">
        <v>393.04562352641113</v>
      </c>
      <c r="OM1210" s="16">
        <v>364.13913976672973</v>
      </c>
      <c r="ON1210" s="16">
        <v>275.94438263161385</v>
      </c>
      <c r="OO1210" s="16">
        <v>265.32857911656828</v>
      </c>
      <c r="OP1210" s="16">
        <v>294.45469947052339</v>
      </c>
      <c r="OQ1210" s="16">
        <v>223.7027139582982</v>
      </c>
      <c r="OR1210" s="16">
        <v>310.00846114097322</v>
      </c>
      <c r="OS1210" s="16">
        <v>315.98491822418526</v>
      </c>
      <c r="OT1210" s="16">
        <v>281.54474982010908</v>
      </c>
      <c r="PB1210">
        <v>5282.0488383003576</v>
      </c>
      <c r="PC1210">
        <v>4031.6536054693447</v>
      </c>
      <c r="PD1210">
        <v>5845.4167468427595</v>
      </c>
      <c r="PE1210">
        <v>5778.4525966702658</v>
      </c>
      <c r="PF1210">
        <v>9506.533677823496</v>
      </c>
      <c r="PG1210">
        <v>7475.6463168684595</v>
      </c>
      <c r="PH1210">
        <v>11043.642332386704</v>
      </c>
      <c r="PI1210">
        <v>8368.4966171637243</v>
      </c>
      <c r="PJ1210">
        <v>11787.121895353384</v>
      </c>
      <c r="PK1210">
        <v>8075.6647712342037</v>
      </c>
      <c r="PL1210">
        <v>7636.2891393497084</v>
      </c>
      <c r="PM1210">
        <v>3630.3369652461261</v>
      </c>
      <c r="PN1210">
        <v>5786.8379606559365</v>
      </c>
      <c r="PO1210">
        <v>8204.4841252440074</v>
      </c>
      <c r="PP1210">
        <v>6663.9430824676128</v>
      </c>
      <c r="PQ1210">
        <v>4450.0411125182682</v>
      </c>
      <c r="PR1210">
        <v>9012.4342838482644</v>
      </c>
      <c r="PS1210">
        <v>12207.935094994229</v>
      </c>
      <c r="PT1210">
        <v>9479.9788826788772</v>
      </c>
      <c r="PU1210">
        <v>10695.242922013871</v>
      </c>
      <c r="PV1210">
        <v>14317.764229240742</v>
      </c>
      <c r="PW1210">
        <v>16779.789162937886</v>
      </c>
      <c r="PX1210">
        <v>18316.668115102573</v>
      </c>
      <c r="PY1210">
        <v>18706.08880252263</v>
      </c>
      <c r="PZ1210">
        <v>16600.223723908955</v>
      </c>
      <c r="QA1210">
        <v>15634.449058972294</v>
      </c>
      <c r="QB1210">
        <v>16343.242730944727</v>
      </c>
      <c r="QC1210">
        <v>17042.288296371375</v>
      </c>
      <c r="QD1210">
        <v>15819.682126496273</v>
      </c>
      <c r="QE1210">
        <v>15146.418383618158</v>
      </c>
      <c r="QF1210">
        <v>12772.326806682857</v>
      </c>
      <c r="QG1210">
        <v>17001.478377311872</v>
      </c>
      <c r="QH1210">
        <v>18625.877506094486</v>
      </c>
      <c r="QI1210">
        <v>16991.32074787953</v>
      </c>
      <c r="QJ1210">
        <v>16313.749691430454</v>
      </c>
      <c r="QK1210">
        <v>17303.581310568046</v>
      </c>
      <c r="QL1210">
        <v>18234.631580690108</v>
      </c>
      <c r="QM1210">
        <v>17793.020897679951</v>
      </c>
      <c r="QN1210">
        <v>17613.012905611042</v>
      </c>
      <c r="QO1210">
        <v>17115.072822867711</v>
      </c>
      <c r="QP1210">
        <v>19144.031720388251</v>
      </c>
      <c r="QQ1210">
        <v>16962.466073937478</v>
      </c>
      <c r="QR1210">
        <v>21281.662057268823</v>
      </c>
      <c r="QS1210">
        <v>22715.221666036057</v>
      </c>
      <c r="QT1210">
        <v>21218.254733056874</v>
      </c>
      <c r="QU1210">
        <v>22166.628901404973</v>
      </c>
      <c r="QV1210">
        <v>25546.700193412435</v>
      </c>
      <c r="QW1210">
        <v>26279.74130138848</v>
      </c>
      <c r="RE1210">
        <v>10312.630707424431</v>
      </c>
      <c r="RF1210">
        <v>17222.591146336337</v>
      </c>
      <c r="RG1210">
        <v>25130.397236227051</v>
      </c>
      <c r="RH1210">
        <v>28365.992497343035</v>
      </c>
      <c r="RI1210">
        <v>30358.739160074369</v>
      </c>
      <c r="RJ1210">
        <v>24812.079452043952</v>
      </c>
      <c r="RK1210">
        <v>25608.692592692383</v>
      </c>
      <c r="RL1210">
        <v>29299.924362106569</v>
      </c>
      <c r="RM1210">
        <v>26856.353371129437</v>
      </c>
      <c r="RN1210">
        <v>21429.343003774058</v>
      </c>
      <c r="RO1210">
        <v>29664.674602958003</v>
      </c>
      <c r="RP1210">
        <v>29561.633490878081</v>
      </c>
      <c r="RQ1210">
        <v>40684.496587270522</v>
      </c>
      <c r="RR1210">
        <v>43059.465521198988</v>
      </c>
      <c r="RS1210">
        <v>39591.763895759679</v>
      </c>
      <c r="RT1210">
        <v>55182.369926967745</v>
      </c>
      <c r="RU1210">
        <v>45168.493887206467</v>
      </c>
      <c r="RV1210">
        <v>38500.666209990122</v>
      </c>
      <c r="RW1210">
        <v>41801.756929185656</v>
      </c>
      <c r="RX1210">
        <v>49594.990713229636</v>
      </c>
      <c r="RY1210">
        <v>51919.956854868069</v>
      </c>
      <c r="RZ1210">
        <v>55703.005512655625</v>
      </c>
      <c r="SA1210">
        <v>52387.299076190189</v>
      </c>
      <c r="SB1210">
        <v>52405.405800132787</v>
      </c>
      <c r="SC1210">
        <v>43845.090551095418</v>
      </c>
      <c r="SD1210">
        <v>46956.174033807285</v>
      </c>
      <c r="SE1210">
        <v>44525.016134869082</v>
      </c>
      <c r="SF1210">
        <v>46807.727604418687</v>
      </c>
      <c r="SG1210">
        <v>55870.548318110123</v>
      </c>
      <c r="SH1210">
        <v>51170.54414602567</v>
      </c>
      <c r="SI1210">
        <v>48094.872853643734</v>
      </c>
      <c r="SJ1210">
        <v>52319.794995216718</v>
      </c>
      <c r="SK1210">
        <v>58109.174046888176</v>
      </c>
      <c r="SL1210">
        <v>53488.449818307279</v>
      </c>
      <c r="SM1210">
        <v>67682.283862759781</v>
      </c>
      <c r="SN1210">
        <v>72886.723874690273</v>
      </c>
      <c r="SO1210">
        <v>77169.436320305002</v>
      </c>
      <c r="SP1210">
        <v>74374.163440223623</v>
      </c>
      <c r="SQ1210">
        <v>73008.86148578563</v>
      </c>
      <c r="SR1210">
        <v>65006.745210888272</v>
      </c>
      <c r="SS1210">
        <v>60476.487287380398</v>
      </c>
      <c r="ST1210">
        <v>65190.975042019905</v>
      </c>
      <c r="SU1210">
        <v>54718.79148038014</v>
      </c>
      <c r="SV1210">
        <v>58144.267361686259</v>
      </c>
      <c r="SW1210">
        <v>44596.221886530315</v>
      </c>
      <c r="SX1210">
        <v>34154.898912055367</v>
      </c>
      <c r="SY1210">
        <v>30898.008775963281</v>
      </c>
      <c r="SZ1210">
        <v>29351.661615472607</v>
      </c>
      <c r="TH1210">
        <v>797.67672409862416</v>
      </c>
      <c r="TI1210">
        <v>2091.2952710104723</v>
      </c>
      <c r="TJ1210">
        <v>2794.696499839451</v>
      </c>
      <c r="TK1210">
        <v>2839.085241619764</v>
      </c>
      <c r="TL1210">
        <v>6169.2273046179198</v>
      </c>
      <c r="TM1210">
        <v>6725.1611661237994</v>
      </c>
      <c r="TN1210">
        <v>7076.6590902360804</v>
      </c>
      <c r="TO1210">
        <v>7364.2321958074726</v>
      </c>
      <c r="TP1210">
        <v>7297.1886173365883</v>
      </c>
      <c r="TQ1210">
        <v>8189.4967189289855</v>
      </c>
      <c r="TR1210">
        <v>9090.0190029126315</v>
      </c>
      <c r="TS1210">
        <v>8467.732340228551</v>
      </c>
      <c r="TT1210">
        <v>8117.4093781485926</v>
      </c>
      <c r="TU1210">
        <v>9050.2151756493531</v>
      </c>
      <c r="TV1210">
        <v>8294.8997098376676</v>
      </c>
      <c r="TW1210">
        <v>8586.6729041119397</v>
      </c>
      <c r="TX1210">
        <v>7602.1024169760203</v>
      </c>
      <c r="TY1210">
        <v>8713.5887476714779</v>
      </c>
      <c r="TZ1210">
        <v>7605.6498690217168</v>
      </c>
      <c r="UA1210">
        <v>7671.0755314928965</v>
      </c>
      <c r="UB1210">
        <v>7840.0624860014177</v>
      </c>
      <c r="UC1210">
        <v>8612.5291124909818</v>
      </c>
      <c r="UD1210">
        <v>9724.0586250148608</v>
      </c>
      <c r="UE1210">
        <v>9027.7826821312428</v>
      </c>
      <c r="UF1210">
        <v>9253.9500954207888</v>
      </c>
      <c r="UG1210">
        <v>9318.1522137162683</v>
      </c>
      <c r="UH1210">
        <v>9441.1335388397274</v>
      </c>
      <c r="UI1210">
        <v>9583.6472976029527</v>
      </c>
      <c r="UJ1210">
        <v>9281.8163158164589</v>
      </c>
      <c r="UK1210">
        <v>7581.2585464002314</v>
      </c>
      <c r="UL1210">
        <v>8891.7202683805826</v>
      </c>
      <c r="UM1210">
        <v>9163.5116877405508</v>
      </c>
      <c r="UN1210">
        <v>7394.366656821132</v>
      </c>
      <c r="UO1210">
        <v>7821.6256892914616</v>
      </c>
      <c r="UP1210">
        <v>7294.5468933876891</v>
      </c>
      <c r="UQ1210">
        <v>5923.3929611420463</v>
      </c>
      <c r="UR1210">
        <v>6632.5237102645578</v>
      </c>
      <c r="US1210">
        <v>5560.7377469302228</v>
      </c>
      <c r="UT1210">
        <v>5174.9023030238031</v>
      </c>
      <c r="UU1210">
        <v>4716.962659747609</v>
      </c>
      <c r="UV1210">
        <v>5444.6066981184531</v>
      </c>
      <c r="UW1210">
        <v>4348.3369788502487</v>
      </c>
      <c r="UX1210">
        <v>3295.6025223299148</v>
      </c>
      <c r="UY1210">
        <v>3440.853496087143</v>
      </c>
      <c r="UZ1210">
        <v>4218.3897251400504</v>
      </c>
      <c r="VA1210">
        <v>4362.4759844055116</v>
      </c>
      <c r="VB1210">
        <v>4417.2705438660723</v>
      </c>
      <c r="VC1210">
        <v>6049.832164312772</v>
      </c>
    </row>
    <row r="1211" spans="306:575" x14ac:dyDescent="0.45">
      <c r="KT1211">
        <v>-62.841367188933873</v>
      </c>
      <c r="KU1211">
        <v>447.58509124803186</v>
      </c>
      <c r="KV1211">
        <v>1063.9639069337554</v>
      </c>
      <c r="KW1211">
        <v>1322.0376971171211</v>
      </c>
      <c r="KX1211">
        <v>1128.638409537122</v>
      </c>
      <c r="KY1211">
        <v>955.40582390198017</v>
      </c>
      <c r="KZ1211">
        <v>1449.2260478875012</v>
      </c>
      <c r="LA1211">
        <v>1694.9452227617458</v>
      </c>
      <c r="LB1211">
        <v>1366.1636795290824</v>
      </c>
      <c r="LC1211">
        <v>1277.1798708878525</v>
      </c>
      <c r="LD1211">
        <v>1142.1385359551491</v>
      </c>
      <c r="LE1211">
        <v>1108.2246395915595</v>
      </c>
      <c r="LF1211">
        <v>1286.9433459227596</v>
      </c>
      <c r="LG1211">
        <v>1000.7905333476551</v>
      </c>
      <c r="LH1211">
        <v>1377.0384055212178</v>
      </c>
      <c r="LI1211">
        <v>1475.9949144097807</v>
      </c>
      <c r="LJ1211">
        <v>1811.4529464246409</v>
      </c>
      <c r="LK1211">
        <v>1762.8810142675022</v>
      </c>
      <c r="LL1211">
        <v>1886.5875395772619</v>
      </c>
      <c r="LM1211">
        <v>1845.8975893099555</v>
      </c>
      <c r="LN1211">
        <v>1741.4321554933385</v>
      </c>
      <c r="LO1211">
        <v>1392.207269081722</v>
      </c>
      <c r="LP1211">
        <v>1369.6035871820432</v>
      </c>
      <c r="LQ1211">
        <v>1494.4921198087034</v>
      </c>
      <c r="LR1211">
        <v>1609.4642206461392</v>
      </c>
      <c r="LS1211">
        <v>1409.4523601447602</v>
      </c>
      <c r="LT1211">
        <v>1851.1668726570806</v>
      </c>
      <c r="LU1211">
        <v>1770.3617897241247</v>
      </c>
      <c r="LV1211">
        <v>1945.3149808881742</v>
      </c>
      <c r="LW1211">
        <v>2027.7887654382334</v>
      </c>
      <c r="LX1211">
        <v>1758.806561936326</v>
      </c>
      <c r="LY1211">
        <v>1464.0568906191918</v>
      </c>
      <c r="LZ1211">
        <v>1447.2170463397226</v>
      </c>
      <c r="MA1211">
        <v>972.3316353505744</v>
      </c>
      <c r="MB1211">
        <v>1357.9860964866466</v>
      </c>
      <c r="MC1211">
        <v>1627.019439159156</v>
      </c>
      <c r="MD1211">
        <v>1885.6712713377838</v>
      </c>
      <c r="ME1211">
        <v>2091.1398409142084</v>
      </c>
      <c r="MF1211">
        <v>2007.2470302518</v>
      </c>
      <c r="MG1211">
        <v>2025.3809873312093</v>
      </c>
      <c r="MH1211">
        <v>1916.7133302201955</v>
      </c>
      <c r="MI1211">
        <v>1889.5498900119289</v>
      </c>
      <c r="MJ1211">
        <v>1510.5035605887501</v>
      </c>
      <c r="MK1211">
        <v>1461.3669280440106</v>
      </c>
      <c r="ML1211">
        <v>1646.6867532866056</v>
      </c>
      <c r="MM1211">
        <v>1405.7397231643292</v>
      </c>
      <c r="MN1211">
        <v>1319.4737274506915</v>
      </c>
      <c r="MO1211">
        <v>1124.3051114041543</v>
      </c>
      <c r="MP1211">
        <v>1544.8162019396955</v>
      </c>
      <c r="MX1211" s="16">
        <v>55.16308054705182</v>
      </c>
      <c r="MY1211" s="16">
        <v>82.237037310314093</v>
      </c>
      <c r="MZ1211" s="16">
        <v>167.81274566173101</v>
      </c>
      <c r="NA1211" s="16">
        <v>271.9085072315242</v>
      </c>
      <c r="NB1211" s="16">
        <v>289.89393073081965</v>
      </c>
      <c r="NC1211" s="16">
        <v>371.42449577857388</v>
      </c>
      <c r="ND1211" s="16">
        <v>405.46805271270233</v>
      </c>
      <c r="NE1211" s="16">
        <v>440.1896955308394</v>
      </c>
      <c r="NF1211" s="16">
        <v>319.30494398406569</v>
      </c>
      <c r="NG1211" s="16">
        <v>265.75994599493049</v>
      </c>
      <c r="NH1211" s="16">
        <v>364.37874184026794</v>
      </c>
      <c r="NI1211" s="16">
        <v>355.69402597953365</v>
      </c>
      <c r="NJ1211" s="16">
        <v>396.31165053742086</v>
      </c>
      <c r="NK1211" s="16">
        <v>304.48398108269345</v>
      </c>
      <c r="NL1211" s="16">
        <v>278.87787846836784</v>
      </c>
      <c r="NM1211" s="16">
        <v>227.79244825239289</v>
      </c>
      <c r="NN1211" s="16">
        <v>357.91521812556147</v>
      </c>
      <c r="NO1211" s="16">
        <v>414.33324281015825</v>
      </c>
      <c r="NP1211" s="16">
        <v>365.00674281901411</v>
      </c>
      <c r="NQ1211" s="16">
        <v>447.49393653365502</v>
      </c>
      <c r="NR1211" s="16">
        <v>545.7146403351951</v>
      </c>
      <c r="NS1211" s="16">
        <v>552.90044349320635</v>
      </c>
      <c r="NT1211" s="16">
        <v>587.39352388234886</v>
      </c>
      <c r="NU1211" s="16">
        <v>473.07296286092003</v>
      </c>
      <c r="NV1211" s="16">
        <v>444.47418361636073</v>
      </c>
      <c r="NW1211" s="16">
        <v>367.79986104595173</v>
      </c>
      <c r="NX1211" s="16">
        <v>351.70287439110018</v>
      </c>
      <c r="NY1211" s="16">
        <v>318.38347191393706</v>
      </c>
      <c r="NZ1211" s="16">
        <v>302.82516089363361</v>
      </c>
      <c r="OA1211" s="16">
        <v>417.67418168529349</v>
      </c>
      <c r="OB1211" s="16">
        <v>464.94367479188395</v>
      </c>
      <c r="OC1211" s="16">
        <v>356.91773282539452</v>
      </c>
      <c r="OD1211" s="16">
        <v>408.06955372105159</v>
      </c>
      <c r="OE1211" s="16">
        <v>327.83971373901471</v>
      </c>
      <c r="OF1211" s="16">
        <v>318.61367878300837</v>
      </c>
      <c r="OG1211" s="16">
        <v>397.64811716647085</v>
      </c>
      <c r="OH1211" s="16">
        <v>543.42212920967199</v>
      </c>
      <c r="OI1211" s="16">
        <v>437.06706620607275</v>
      </c>
      <c r="OJ1211" s="16">
        <v>457.76945417591452</v>
      </c>
      <c r="OK1211" s="16">
        <v>425.41303019020717</v>
      </c>
      <c r="OL1211" s="16">
        <v>482.71491146182547</v>
      </c>
      <c r="OM1211" s="16">
        <v>534.78665255425744</v>
      </c>
      <c r="ON1211" s="16">
        <v>467.02457209708029</v>
      </c>
      <c r="OO1211" s="16">
        <v>567.35037377296078</v>
      </c>
      <c r="OP1211" s="16">
        <v>522.21186880491268</v>
      </c>
      <c r="OQ1211" s="16">
        <v>448.9282874890211</v>
      </c>
      <c r="OR1211" s="16">
        <v>451.1254862676459</v>
      </c>
      <c r="OS1211" s="16">
        <v>479.20949979041745</v>
      </c>
      <c r="OT1211" s="16">
        <v>432.78224540638462</v>
      </c>
      <c r="PB1211">
        <v>98.970746708278512</v>
      </c>
      <c r="PC1211">
        <v>483.3751039675351</v>
      </c>
      <c r="PD1211">
        <v>6299.7555538686793</v>
      </c>
      <c r="PE1211">
        <v>8791.6396909329487</v>
      </c>
      <c r="PF1211">
        <v>8686.8703825012581</v>
      </c>
      <c r="PG1211">
        <v>14253.124292635659</v>
      </c>
      <c r="PH1211">
        <v>15333.326954166612</v>
      </c>
      <c r="PI1211">
        <v>14054.225246720925</v>
      </c>
      <c r="PJ1211">
        <v>14976.619204591194</v>
      </c>
      <c r="PK1211">
        <v>13704.589402407815</v>
      </c>
      <c r="PL1211">
        <v>15299.389183856681</v>
      </c>
      <c r="PM1211">
        <v>11933.864377652404</v>
      </c>
      <c r="PN1211">
        <v>8398.4593464810496</v>
      </c>
      <c r="PO1211">
        <v>10821.757686196654</v>
      </c>
      <c r="PP1211">
        <v>12873.149494654277</v>
      </c>
      <c r="PQ1211">
        <v>15540.649776853586</v>
      </c>
      <c r="PR1211">
        <v>14788.170590135458</v>
      </c>
      <c r="PS1211">
        <v>18747.539819206555</v>
      </c>
      <c r="PT1211">
        <v>17401.363589191205</v>
      </c>
      <c r="PU1211">
        <v>16555.902456206473</v>
      </c>
      <c r="PV1211">
        <v>15624.589097476395</v>
      </c>
      <c r="PW1211">
        <v>13763.072822630405</v>
      </c>
      <c r="PX1211">
        <v>13016.532896717808</v>
      </c>
      <c r="PY1211">
        <v>11374.23902477931</v>
      </c>
      <c r="PZ1211">
        <v>12373.022331417877</v>
      </c>
      <c r="QA1211">
        <v>10092.609593832298</v>
      </c>
      <c r="QB1211">
        <v>14719.531139769488</v>
      </c>
      <c r="QC1211">
        <v>19740.754916953072</v>
      </c>
      <c r="QD1211">
        <v>20254.562521592354</v>
      </c>
      <c r="QE1211">
        <v>19056.043232845022</v>
      </c>
      <c r="QF1211">
        <v>16783.677678243017</v>
      </c>
      <c r="QG1211">
        <v>16676.237756546445</v>
      </c>
      <c r="QH1211">
        <v>17615.996245032777</v>
      </c>
      <c r="QI1211">
        <v>19717.564790768221</v>
      </c>
      <c r="QJ1211">
        <v>21676.588840889621</v>
      </c>
      <c r="QK1211">
        <v>19386.65438113585</v>
      </c>
      <c r="QL1211">
        <v>15812.424148345497</v>
      </c>
      <c r="QM1211">
        <v>14903.001154418205</v>
      </c>
      <c r="QN1211">
        <v>12421.470132749704</v>
      </c>
      <c r="QO1211">
        <v>9218.765737900032</v>
      </c>
      <c r="QP1211">
        <v>10119.586922022803</v>
      </c>
      <c r="QQ1211">
        <v>12318.461924050471</v>
      </c>
      <c r="QR1211">
        <v>13422.859806152019</v>
      </c>
      <c r="QS1211">
        <v>13406.257249389759</v>
      </c>
      <c r="QT1211">
        <v>13235.504934066836</v>
      </c>
      <c r="QU1211">
        <v>12279.258560827278</v>
      </c>
      <c r="QV1211">
        <v>11829.726141028128</v>
      </c>
      <c r="QW1211">
        <v>10639.82604040681</v>
      </c>
      <c r="RE1211">
        <v>3182.2943028455261</v>
      </c>
      <c r="RF1211">
        <v>-2496.3283350002912</v>
      </c>
      <c r="RG1211">
        <v>-3982.468328758805</v>
      </c>
      <c r="RH1211">
        <v>7021.7475971742087</v>
      </c>
      <c r="RI1211">
        <v>16207.579034615454</v>
      </c>
      <c r="RJ1211">
        <v>16029.649636932689</v>
      </c>
      <c r="RK1211">
        <v>37892.606769954706</v>
      </c>
      <c r="RL1211">
        <v>40549.357173950651</v>
      </c>
      <c r="RM1211">
        <v>34576.581595492113</v>
      </c>
      <c r="RN1211">
        <v>36288.599191219808</v>
      </c>
      <c r="RO1211">
        <v>37282.682829340229</v>
      </c>
      <c r="RP1211">
        <v>38736.778627761298</v>
      </c>
      <c r="RQ1211">
        <v>31423.737347990238</v>
      </c>
      <c r="RR1211">
        <v>32336.121611988572</v>
      </c>
      <c r="RS1211">
        <v>35307.405246978764</v>
      </c>
      <c r="RT1211">
        <v>37863.701167887833</v>
      </c>
      <c r="RU1211">
        <v>46783.792304116418</v>
      </c>
      <c r="RV1211">
        <v>49296.992895160809</v>
      </c>
      <c r="RW1211">
        <v>44047.522755759179</v>
      </c>
      <c r="RX1211">
        <v>36761.808641565753</v>
      </c>
      <c r="RY1211">
        <v>46048.639659795575</v>
      </c>
      <c r="RZ1211">
        <v>50766.828642696077</v>
      </c>
      <c r="SA1211">
        <v>53957.697106999076</v>
      </c>
      <c r="SB1211">
        <v>48342.394739720577</v>
      </c>
      <c r="SC1211">
        <v>41945.529524489146</v>
      </c>
      <c r="SD1211">
        <v>40063.67665117389</v>
      </c>
      <c r="SE1211">
        <v>29040.685657405978</v>
      </c>
      <c r="SF1211">
        <v>30660.776479142267</v>
      </c>
      <c r="SG1211">
        <v>32543.662924777735</v>
      </c>
      <c r="SH1211">
        <v>35894.670804958158</v>
      </c>
      <c r="SI1211">
        <v>40398.252035175006</v>
      </c>
      <c r="SJ1211">
        <v>35931.325611568041</v>
      </c>
      <c r="SK1211">
        <v>44673.71705386971</v>
      </c>
      <c r="SL1211">
        <v>48779.701668941496</v>
      </c>
      <c r="SM1211">
        <v>45064.473723466319</v>
      </c>
      <c r="SN1211">
        <v>45664.422057633841</v>
      </c>
      <c r="SO1211">
        <v>39497.004104953769</v>
      </c>
      <c r="SP1211">
        <v>37641.056592939894</v>
      </c>
      <c r="SQ1211">
        <v>35928.124659058718</v>
      </c>
      <c r="SR1211">
        <v>27542.980006901242</v>
      </c>
      <c r="SS1211">
        <v>28713.185651533222</v>
      </c>
      <c r="ST1211">
        <v>41364.847379549086</v>
      </c>
      <c r="SU1211">
        <v>36419.796817051727</v>
      </c>
      <c r="SV1211">
        <v>44833.100990594474</v>
      </c>
      <c r="SW1211">
        <v>47440.720184709164</v>
      </c>
      <c r="SX1211">
        <v>45229.465456856466</v>
      </c>
      <c r="SY1211">
        <v>38662.363622972633</v>
      </c>
      <c r="SZ1211">
        <v>36171.586091346006</v>
      </c>
      <c r="TH1211">
        <v>1407.2697634028516</v>
      </c>
      <c r="TI1211">
        <v>2149.014833293802</v>
      </c>
      <c r="TJ1211">
        <v>209.47320561849847</v>
      </c>
      <c r="TK1211">
        <v>911.51930094328043</v>
      </c>
      <c r="TL1211">
        <v>2608.9251217316832</v>
      </c>
      <c r="TM1211">
        <v>4491.2677154096027</v>
      </c>
      <c r="TN1211">
        <v>5118.2335533091582</v>
      </c>
      <c r="TO1211">
        <v>4623.5649808802555</v>
      </c>
      <c r="TP1211">
        <v>4648.2711221389045</v>
      </c>
      <c r="TQ1211">
        <v>5105.7977942188145</v>
      </c>
      <c r="TR1211">
        <v>4748.6258435274394</v>
      </c>
      <c r="TS1211">
        <v>4376.194591378221</v>
      </c>
      <c r="TT1211">
        <v>5324.9477248790172</v>
      </c>
      <c r="TU1211">
        <v>5848.1929264448754</v>
      </c>
      <c r="TV1211">
        <v>4957.2242854186479</v>
      </c>
      <c r="TW1211">
        <v>5956.2303355707945</v>
      </c>
      <c r="TX1211">
        <v>7751.2867816562075</v>
      </c>
      <c r="TY1211">
        <v>7730.1557349927652</v>
      </c>
      <c r="TZ1211">
        <v>7977.9644750841999</v>
      </c>
      <c r="UA1211">
        <v>8071.1213828706441</v>
      </c>
      <c r="UB1211">
        <v>7167.6534554814934</v>
      </c>
      <c r="UC1211">
        <v>8012.9927283159677</v>
      </c>
      <c r="UD1211">
        <v>6355.6635788530239</v>
      </c>
      <c r="UE1211">
        <v>7114.9710669618125</v>
      </c>
      <c r="UF1211">
        <v>7075.6747415567952</v>
      </c>
      <c r="UG1211">
        <v>6073.9193225899562</v>
      </c>
      <c r="UH1211">
        <v>6538.1123935082169</v>
      </c>
      <c r="UI1211">
        <v>7671.4162911794701</v>
      </c>
      <c r="UJ1211">
        <v>6703.6651681117501</v>
      </c>
      <c r="UK1211">
        <v>6648.0275599033112</v>
      </c>
      <c r="UL1211">
        <v>7003.3636645601018</v>
      </c>
      <c r="UM1211">
        <v>6185.541877873984</v>
      </c>
      <c r="UN1211">
        <v>7948.0196615146306</v>
      </c>
      <c r="UO1211">
        <v>8308.1399514451423</v>
      </c>
      <c r="UP1211">
        <v>9704.9754286716288</v>
      </c>
      <c r="UQ1211">
        <v>9112.1845346589525</v>
      </c>
      <c r="UR1211">
        <v>10436.68555950353</v>
      </c>
      <c r="US1211">
        <v>10354.661073504474</v>
      </c>
      <c r="UT1211">
        <v>10583.259351631857</v>
      </c>
      <c r="UU1211">
        <v>11026.514146798345</v>
      </c>
      <c r="UV1211">
        <v>10464.206602451262</v>
      </c>
      <c r="UW1211">
        <v>10501.308719013934</v>
      </c>
      <c r="UX1211">
        <v>11852.35393878793</v>
      </c>
      <c r="UY1211">
        <v>11462.017471422743</v>
      </c>
      <c r="UZ1211">
        <v>10713.320579298848</v>
      </c>
      <c r="VA1211">
        <v>10559.214330283497</v>
      </c>
      <c r="VB1211">
        <v>10541.58229778542</v>
      </c>
      <c r="VC1211">
        <v>8833.4463430019878</v>
      </c>
    </row>
    <row r="1212" spans="306:575" x14ac:dyDescent="0.45">
      <c r="KT1212">
        <v>240.41611757152603</v>
      </c>
      <c r="KU1212">
        <v>624.37450233937921</v>
      </c>
      <c r="KV1212">
        <v>497.49184906019048</v>
      </c>
      <c r="KW1212">
        <v>296.38946571642498</v>
      </c>
      <c r="KX1212">
        <v>866.88497711394552</v>
      </c>
      <c r="KY1212">
        <v>1080.6724988393021</v>
      </c>
      <c r="KZ1212">
        <v>784.02206571951706</v>
      </c>
      <c r="LA1212">
        <v>1173.8544286642987</v>
      </c>
      <c r="LB1212">
        <v>1676.5872949828301</v>
      </c>
      <c r="LC1212">
        <v>1636.5298766203075</v>
      </c>
      <c r="LD1212">
        <v>1660.4971173180907</v>
      </c>
      <c r="LE1212">
        <v>1428.320600544653</v>
      </c>
      <c r="LF1212">
        <v>1290.756683796006</v>
      </c>
      <c r="LG1212">
        <v>1490.7883859922495</v>
      </c>
      <c r="LH1212">
        <v>1513.5933648726884</v>
      </c>
      <c r="LI1212">
        <v>1744.9017032359334</v>
      </c>
      <c r="LJ1212">
        <v>1682.2955516815844</v>
      </c>
      <c r="LK1212">
        <v>1810.3690158341738</v>
      </c>
      <c r="LL1212">
        <v>2121.0594589668012</v>
      </c>
      <c r="LM1212">
        <v>1802.732599933925</v>
      </c>
      <c r="LN1212">
        <v>1947.350625705121</v>
      </c>
      <c r="LO1212">
        <v>1451.0323008311473</v>
      </c>
      <c r="LP1212">
        <v>1894.5384753263202</v>
      </c>
      <c r="LQ1212">
        <v>2418.8322363956672</v>
      </c>
      <c r="LR1212">
        <v>1984.2655428244857</v>
      </c>
      <c r="LS1212">
        <v>1709.0845740140624</v>
      </c>
      <c r="LT1212">
        <v>1384.9668008613451</v>
      </c>
      <c r="LU1212">
        <v>1247.8819329359847</v>
      </c>
      <c r="LV1212">
        <v>1067.9492681633053</v>
      </c>
      <c r="LW1212">
        <v>1166.6699799201483</v>
      </c>
      <c r="LX1212">
        <v>1476.9491637335227</v>
      </c>
      <c r="LY1212">
        <v>1466.1778486487324</v>
      </c>
      <c r="LZ1212">
        <v>1382.5036472032755</v>
      </c>
      <c r="MA1212">
        <v>1161.830462082529</v>
      </c>
      <c r="MB1212">
        <v>1426.5179043032495</v>
      </c>
      <c r="MC1212">
        <v>1660.3755369200403</v>
      </c>
      <c r="MD1212">
        <v>1576.9405552779788</v>
      </c>
      <c r="ME1212">
        <v>1757.4674632412646</v>
      </c>
      <c r="MF1212">
        <v>1823.9654615289382</v>
      </c>
      <c r="MG1212">
        <v>1729.1070129444654</v>
      </c>
      <c r="MH1212">
        <v>1712.6541173221742</v>
      </c>
      <c r="MI1212">
        <v>1456.1982126941875</v>
      </c>
      <c r="MJ1212">
        <v>1588.170472160883</v>
      </c>
      <c r="MK1212">
        <v>1791.6362025661167</v>
      </c>
      <c r="ML1212">
        <v>1855.7002967581677</v>
      </c>
      <c r="MM1212">
        <v>1694.917261142487</v>
      </c>
      <c r="MN1212">
        <v>1786.7703135037348</v>
      </c>
      <c r="MO1212">
        <v>1587.9745326791253</v>
      </c>
      <c r="MP1212">
        <v>1119.9573189317086</v>
      </c>
      <c r="MX1212" s="16">
        <v>-11.147423079974033</v>
      </c>
      <c r="MY1212" s="16">
        <v>186.31809135637758</v>
      </c>
      <c r="MZ1212" s="16">
        <v>238.31311076675331</v>
      </c>
      <c r="NA1212" s="16">
        <v>241.60550292563778</v>
      </c>
      <c r="NB1212" s="16">
        <v>225.69754489067333</v>
      </c>
      <c r="NC1212" s="16">
        <v>260.28300181044006</v>
      </c>
      <c r="ND1212" s="16">
        <v>347.06157012922796</v>
      </c>
      <c r="NE1212" s="16">
        <v>374.98355290448274</v>
      </c>
      <c r="NF1212" s="16">
        <v>346.61436662468282</v>
      </c>
      <c r="NG1212" s="16">
        <v>422.32293458533678</v>
      </c>
      <c r="NH1212" s="16">
        <v>408.43847610085561</v>
      </c>
      <c r="NI1212" s="16">
        <v>509.78637046520123</v>
      </c>
      <c r="NJ1212" s="16">
        <v>472.5209680823753</v>
      </c>
      <c r="NK1212" s="16">
        <v>478.93520250546158</v>
      </c>
      <c r="NL1212" s="16">
        <v>399.36547988311656</v>
      </c>
      <c r="NM1212" s="16">
        <v>404.83303611459502</v>
      </c>
      <c r="NN1212" s="16">
        <v>448.06794780225403</v>
      </c>
      <c r="NO1212" s="16">
        <v>462.52888940893848</v>
      </c>
      <c r="NP1212" s="16">
        <v>383.20864239352136</v>
      </c>
      <c r="NQ1212" s="16">
        <v>347.77222364797251</v>
      </c>
      <c r="NR1212" s="16">
        <v>328.51651268212538</v>
      </c>
      <c r="NS1212" s="16">
        <v>333.75459833327375</v>
      </c>
      <c r="NT1212" s="16">
        <v>427.87006051137774</v>
      </c>
      <c r="NU1212" s="16">
        <v>443.25338425815431</v>
      </c>
      <c r="NV1212" s="16">
        <v>460.09243739190629</v>
      </c>
      <c r="NW1212" s="16">
        <v>437.90243951364772</v>
      </c>
      <c r="NX1212" s="16">
        <v>517.39206694331347</v>
      </c>
      <c r="NY1212" s="16">
        <v>442.42163624358295</v>
      </c>
      <c r="NZ1212" s="16">
        <v>489.60302565394335</v>
      </c>
      <c r="OA1212" s="16">
        <v>484.79056161130353</v>
      </c>
      <c r="OB1212" s="16">
        <v>543.37748729603118</v>
      </c>
      <c r="OC1212" s="16">
        <v>553.85280783721225</v>
      </c>
      <c r="OD1212" s="16">
        <v>553.10474384211852</v>
      </c>
      <c r="OE1212" s="16">
        <v>423.36129008950161</v>
      </c>
      <c r="OF1212" s="16">
        <v>421.3710505302812</v>
      </c>
      <c r="OG1212" s="16">
        <v>485.30779652794911</v>
      </c>
      <c r="OH1212" s="16">
        <v>571.92395179640209</v>
      </c>
      <c r="OI1212" s="16">
        <v>563.6197164554145</v>
      </c>
      <c r="OJ1212" s="16">
        <v>539.15502383475632</v>
      </c>
      <c r="OK1212" s="16">
        <v>475.98347379299901</v>
      </c>
      <c r="OL1212" s="16">
        <v>553.40763536288227</v>
      </c>
      <c r="OM1212" s="16">
        <v>409.03137260119058</v>
      </c>
      <c r="ON1212" s="16">
        <v>373.52604767600161</v>
      </c>
      <c r="OO1212" s="16">
        <v>366.5721709662447</v>
      </c>
      <c r="OP1212" s="16">
        <v>196.26487345529728</v>
      </c>
      <c r="OQ1212" s="16">
        <v>265.90700457968819</v>
      </c>
      <c r="OR1212" s="16">
        <v>251.1522739874456</v>
      </c>
      <c r="OS1212" s="16">
        <v>138.65380243303278</v>
      </c>
      <c r="OT1212" s="16">
        <v>131.18608677638258</v>
      </c>
      <c r="PB1212">
        <v>639.83862903830186</v>
      </c>
      <c r="PC1212">
        <v>218.52710543406783</v>
      </c>
      <c r="PD1212">
        <v>3414.8887662165671</v>
      </c>
      <c r="PE1212">
        <v>5482.9923866185163</v>
      </c>
      <c r="PF1212">
        <v>8578.4581048058335</v>
      </c>
      <c r="PG1212">
        <v>9612.9013461023878</v>
      </c>
      <c r="PH1212">
        <v>11410.720276457647</v>
      </c>
      <c r="PI1212">
        <v>15083.982369907873</v>
      </c>
      <c r="PJ1212">
        <v>15054.636853888904</v>
      </c>
      <c r="PK1212">
        <v>16605.20024529886</v>
      </c>
      <c r="PL1212">
        <v>20812.291517920006</v>
      </c>
      <c r="PM1212">
        <v>19091.182651998522</v>
      </c>
      <c r="PN1212">
        <v>20060.45046919804</v>
      </c>
      <c r="PO1212">
        <v>20620.588827508411</v>
      </c>
      <c r="PP1212">
        <v>21498.769901353058</v>
      </c>
      <c r="PQ1212">
        <v>19388.024349128431</v>
      </c>
      <c r="PR1212">
        <v>21734.838926709694</v>
      </c>
      <c r="PS1212">
        <v>25752.96279789726</v>
      </c>
      <c r="PT1212">
        <v>24345.365032303649</v>
      </c>
      <c r="PU1212">
        <v>23342.337171594165</v>
      </c>
      <c r="PV1212">
        <v>21648.628227752841</v>
      </c>
      <c r="PW1212">
        <v>23899.194243940474</v>
      </c>
      <c r="PX1212">
        <v>22882.988734151659</v>
      </c>
      <c r="PY1212">
        <v>22533.224405914261</v>
      </c>
      <c r="PZ1212">
        <v>20708.950522448937</v>
      </c>
      <c r="QA1212">
        <v>20653.898668909456</v>
      </c>
      <c r="QB1212">
        <v>18535.633132852239</v>
      </c>
      <c r="QC1212">
        <v>18696.955801443695</v>
      </c>
      <c r="QD1212">
        <v>19556.910260148212</v>
      </c>
      <c r="QE1212">
        <v>16314.235789937375</v>
      </c>
      <c r="QF1212">
        <v>16657.21761837427</v>
      </c>
      <c r="QG1212">
        <v>18265.034286320151</v>
      </c>
      <c r="QH1212">
        <v>17344.592948016365</v>
      </c>
      <c r="QI1212">
        <v>21268.70555608299</v>
      </c>
      <c r="QJ1212">
        <v>24714.361344934368</v>
      </c>
      <c r="QK1212">
        <v>24241.008143299565</v>
      </c>
      <c r="QL1212">
        <v>23426.894892768625</v>
      </c>
      <c r="QM1212">
        <v>25132.554270905333</v>
      </c>
      <c r="QN1212">
        <v>25502.301181247862</v>
      </c>
      <c r="QO1212">
        <v>20463.998529659963</v>
      </c>
      <c r="QP1212">
        <v>21941.173488366472</v>
      </c>
      <c r="QQ1212">
        <v>21223.50230627742</v>
      </c>
      <c r="QR1212">
        <v>22548.245624524152</v>
      </c>
      <c r="QS1212">
        <v>20137.895741212273</v>
      </c>
      <c r="QT1212">
        <v>16648.814293400344</v>
      </c>
      <c r="QU1212">
        <v>14072.037919848304</v>
      </c>
      <c r="QV1212">
        <v>16498.082557588819</v>
      </c>
      <c r="QW1212">
        <v>18059.851777348933</v>
      </c>
      <c r="RE1212">
        <v>-10484.862314809869</v>
      </c>
      <c r="RF1212">
        <v>-4093.2409053502715</v>
      </c>
      <c r="RG1212">
        <v>7912.5784591865659</v>
      </c>
      <c r="RH1212">
        <v>16421.109929961545</v>
      </c>
      <c r="RI1212">
        <v>2208.4493591363644</v>
      </c>
      <c r="RJ1212">
        <v>4982.3699354985802</v>
      </c>
      <c r="RK1212">
        <v>8591.2520050384119</v>
      </c>
      <c r="RL1212">
        <v>18451.526854070686</v>
      </c>
      <c r="RM1212">
        <v>19324.60877247114</v>
      </c>
      <c r="RN1212">
        <v>30176.691374643502</v>
      </c>
      <c r="RO1212">
        <v>33294.807906824994</v>
      </c>
      <c r="RP1212">
        <v>41944.607051418425</v>
      </c>
      <c r="RQ1212">
        <v>43067.754248362908</v>
      </c>
      <c r="RR1212">
        <v>48313.755691126447</v>
      </c>
      <c r="RS1212">
        <v>47986.276496783299</v>
      </c>
      <c r="RT1212">
        <v>52823.775220275878</v>
      </c>
      <c r="RU1212">
        <v>56216.88148890419</v>
      </c>
      <c r="RV1212">
        <v>54425.612432194626</v>
      </c>
      <c r="RW1212">
        <v>54148.271736640061</v>
      </c>
      <c r="RX1212">
        <v>53533.410279352815</v>
      </c>
      <c r="RY1212">
        <v>47598.845290980767</v>
      </c>
      <c r="RZ1212">
        <v>47536.29473263101</v>
      </c>
      <c r="SA1212">
        <v>44238.788094225842</v>
      </c>
      <c r="SB1212">
        <v>41553.535336212481</v>
      </c>
      <c r="SC1212">
        <v>45529.207687046328</v>
      </c>
      <c r="SD1212">
        <v>44981.513372940593</v>
      </c>
      <c r="SE1212">
        <v>45546.876798942183</v>
      </c>
      <c r="SF1212">
        <v>54160.564026327113</v>
      </c>
      <c r="SG1212">
        <v>57488.780728173195</v>
      </c>
      <c r="SH1212">
        <v>59349.811162049846</v>
      </c>
      <c r="SI1212">
        <v>61840.825841373473</v>
      </c>
      <c r="SJ1212">
        <v>71760.272107577897</v>
      </c>
      <c r="SK1212">
        <v>73101.9719162892</v>
      </c>
      <c r="SL1212">
        <v>69884.330533943794</v>
      </c>
      <c r="SM1212">
        <v>73325.885757152748</v>
      </c>
      <c r="SN1212">
        <v>65212.680909253235</v>
      </c>
      <c r="SO1212">
        <v>60512.745463300445</v>
      </c>
      <c r="SP1212">
        <v>59930.266947291304</v>
      </c>
      <c r="SQ1212">
        <v>59837.192450230381</v>
      </c>
      <c r="SR1212">
        <v>78104.963388089469</v>
      </c>
      <c r="SS1212">
        <v>78358.827041971657</v>
      </c>
      <c r="ST1212">
        <v>88242.829276323449</v>
      </c>
      <c r="SU1212">
        <v>83545.064340911238</v>
      </c>
      <c r="SV1212">
        <v>73872.29129774787</v>
      </c>
      <c r="SW1212">
        <v>66404.342880632306</v>
      </c>
      <c r="SX1212">
        <v>64514.935697241344</v>
      </c>
      <c r="SY1212">
        <v>61774.630309767417</v>
      </c>
      <c r="SZ1212">
        <v>61431.319303171484</v>
      </c>
      <c r="TH1212">
        <v>-652.98920751012383</v>
      </c>
      <c r="TI1212">
        <v>395.17245194226803</v>
      </c>
      <c r="TJ1212">
        <v>1640.2880271445838</v>
      </c>
      <c r="TK1212">
        <v>3882.9722913172182</v>
      </c>
      <c r="TL1212">
        <v>5066.0835257345561</v>
      </c>
      <c r="TM1212">
        <v>4980.5058345239459</v>
      </c>
      <c r="TN1212">
        <v>4969.3831002733186</v>
      </c>
      <c r="TO1212">
        <v>3010.1437619777835</v>
      </c>
      <c r="TP1212">
        <v>2333.1577642985994</v>
      </c>
      <c r="TQ1212">
        <v>4928.1109985975554</v>
      </c>
      <c r="TR1212">
        <v>6394.4901922265553</v>
      </c>
      <c r="TS1212">
        <v>6355.1215498572565</v>
      </c>
      <c r="TT1212">
        <v>6926.8331378166167</v>
      </c>
      <c r="TU1212">
        <v>6608.3556750644575</v>
      </c>
      <c r="TV1212">
        <v>6077.4502506900135</v>
      </c>
      <c r="TW1212">
        <v>6385.2938291878581</v>
      </c>
      <c r="TX1212">
        <v>4954.783311204611</v>
      </c>
      <c r="TY1212">
        <v>3939.781014290892</v>
      </c>
      <c r="TZ1212">
        <v>4149.874050658098</v>
      </c>
      <c r="UA1212">
        <v>2588.5134753089133</v>
      </c>
      <c r="UB1212">
        <v>4150.3548057825165</v>
      </c>
      <c r="UC1212">
        <v>4006.3357030735597</v>
      </c>
      <c r="UD1212">
        <v>3668.7874818101986</v>
      </c>
      <c r="UE1212">
        <v>6292.3315135950161</v>
      </c>
      <c r="UF1212">
        <v>6375.0092512201818</v>
      </c>
      <c r="UG1212">
        <v>7553.8831216011595</v>
      </c>
      <c r="UH1212">
        <v>6116.0988742643731</v>
      </c>
      <c r="UI1212">
        <v>6878.2754551000062</v>
      </c>
      <c r="UJ1212">
        <v>6803.3626008044148</v>
      </c>
      <c r="UK1212">
        <v>6472.3588255201748</v>
      </c>
      <c r="UL1212">
        <v>4748.7361944372014</v>
      </c>
      <c r="UM1212">
        <v>3348.7150663780794</v>
      </c>
      <c r="UN1212">
        <v>4993.3417466855881</v>
      </c>
      <c r="UO1212">
        <v>6799.8590410982961</v>
      </c>
      <c r="UP1212">
        <v>8132.6096885224397</v>
      </c>
      <c r="UQ1212">
        <v>7671.7374670611598</v>
      </c>
      <c r="UR1212">
        <v>6517.6591850814684</v>
      </c>
      <c r="US1212">
        <v>5846.1039034424521</v>
      </c>
      <c r="UT1212">
        <v>4478.0194275115809</v>
      </c>
      <c r="UU1212">
        <v>4210.1426358157996</v>
      </c>
      <c r="UV1212">
        <v>4911.1989306961568</v>
      </c>
      <c r="UW1212">
        <v>6614.7533430628864</v>
      </c>
      <c r="UX1212">
        <v>6770.8752186418096</v>
      </c>
      <c r="UY1212">
        <v>5619.8043836187262</v>
      </c>
      <c r="UZ1212">
        <v>6113.2267574574917</v>
      </c>
      <c r="VA1212">
        <v>7195.8371159892449</v>
      </c>
      <c r="VB1212">
        <v>7216.0870514170556</v>
      </c>
      <c r="VC1212">
        <v>8097.4237608378498</v>
      </c>
    </row>
    <row r="1213" spans="306:575" x14ac:dyDescent="0.45">
      <c r="KT1213">
        <v>332.55463816211795</v>
      </c>
      <c r="KU1213">
        <v>362.55427989156863</v>
      </c>
      <c r="KV1213">
        <v>793.03345440668897</v>
      </c>
      <c r="KW1213">
        <v>650.52607972458156</v>
      </c>
      <c r="KX1213">
        <v>741.08260456775474</v>
      </c>
      <c r="KY1213">
        <v>1268.8453246481427</v>
      </c>
      <c r="KZ1213">
        <v>1375.3725261648576</v>
      </c>
      <c r="LA1213">
        <v>1517.3612763932167</v>
      </c>
      <c r="LB1213">
        <v>1530.0946511497639</v>
      </c>
      <c r="LC1213">
        <v>1773.99871675805</v>
      </c>
      <c r="LD1213">
        <v>1900.6628236321835</v>
      </c>
      <c r="LE1213">
        <v>1571.2438022388933</v>
      </c>
      <c r="LF1213">
        <v>1552.834468518588</v>
      </c>
      <c r="LG1213">
        <v>1920.4293139372592</v>
      </c>
      <c r="LH1213">
        <v>1907.6379788780114</v>
      </c>
      <c r="LI1213">
        <v>2211.2878747027144</v>
      </c>
      <c r="LJ1213">
        <v>1988.7165509169404</v>
      </c>
      <c r="LK1213">
        <v>1800.4115573649942</v>
      </c>
      <c r="LL1213">
        <v>1477.1834098047316</v>
      </c>
      <c r="LM1213">
        <v>1363.1933939961498</v>
      </c>
      <c r="LN1213">
        <v>1390.0606724645529</v>
      </c>
      <c r="LO1213">
        <v>1320.2717054770558</v>
      </c>
      <c r="LP1213">
        <v>774.37871060558689</v>
      </c>
      <c r="LQ1213">
        <v>1231.74864235584</v>
      </c>
      <c r="LR1213">
        <v>1212.2743970255967</v>
      </c>
      <c r="LS1213">
        <v>1112.4808730034047</v>
      </c>
      <c r="LT1213">
        <v>1331.8413614973015</v>
      </c>
      <c r="LU1213">
        <v>1374.7149243241734</v>
      </c>
      <c r="LV1213">
        <v>1781.4124903911093</v>
      </c>
      <c r="LW1213">
        <v>1647.8846839439452</v>
      </c>
      <c r="LX1213">
        <v>1392.8530243328087</v>
      </c>
      <c r="LY1213">
        <v>1258.6032830030738</v>
      </c>
      <c r="LZ1213">
        <v>1248.0818270909397</v>
      </c>
      <c r="MA1213">
        <v>1416.7790204425057</v>
      </c>
      <c r="MB1213">
        <v>1133.4813724301489</v>
      </c>
      <c r="MC1213">
        <v>1303.6444568389554</v>
      </c>
      <c r="MD1213">
        <v>1350.1055149716478</v>
      </c>
      <c r="ME1213">
        <v>1626.2666207438319</v>
      </c>
      <c r="MF1213">
        <v>1749.4369543055959</v>
      </c>
      <c r="MG1213">
        <v>1674.1714009432485</v>
      </c>
      <c r="MH1213">
        <v>1374.7377863576282</v>
      </c>
      <c r="MI1213">
        <v>1578.2474632815511</v>
      </c>
      <c r="MJ1213">
        <v>1394.8382829864292</v>
      </c>
      <c r="MK1213">
        <v>1802.440255349678</v>
      </c>
      <c r="ML1213">
        <v>1487.5977640958906</v>
      </c>
      <c r="MM1213">
        <v>1433.5514107027666</v>
      </c>
      <c r="MN1213">
        <v>943.52231219895316</v>
      </c>
      <c r="MO1213">
        <v>623.27359222609107</v>
      </c>
      <c r="MP1213">
        <v>796.24857853591595</v>
      </c>
      <c r="MX1213" s="16">
        <v>203.13229387275965</v>
      </c>
      <c r="MY1213" s="16">
        <v>196.22307883664917</v>
      </c>
      <c r="MZ1213" s="16">
        <v>186.67554156787861</v>
      </c>
      <c r="NA1213" s="16">
        <v>257.20309666911567</v>
      </c>
      <c r="NB1213" s="16">
        <v>352.74389231605767</v>
      </c>
      <c r="NC1213" s="16">
        <v>387.7828016196392</v>
      </c>
      <c r="ND1213" s="16">
        <v>297.26233121305529</v>
      </c>
      <c r="NE1213" s="16">
        <v>266.82610441675911</v>
      </c>
      <c r="NF1213" s="16">
        <v>182.69453902808499</v>
      </c>
      <c r="NG1213" s="16">
        <v>204.83078168037369</v>
      </c>
      <c r="NH1213" s="16">
        <v>164.90076597651586</v>
      </c>
      <c r="NI1213" s="16">
        <v>270.23361581144178</v>
      </c>
      <c r="NJ1213" s="16">
        <v>352.08909938111714</v>
      </c>
      <c r="NK1213" s="16">
        <v>399.11585930343159</v>
      </c>
      <c r="NL1213" s="16">
        <v>455.32515374446854</v>
      </c>
      <c r="NM1213" s="16">
        <v>479.75582031549754</v>
      </c>
      <c r="NN1213" s="16">
        <v>303.15233868742939</v>
      </c>
      <c r="NO1213" s="16">
        <v>353.22486553848415</v>
      </c>
      <c r="NP1213" s="16">
        <v>312.03641416081734</v>
      </c>
      <c r="NQ1213" s="16">
        <v>374.64618430409416</v>
      </c>
      <c r="NR1213" s="16">
        <v>321.95288010408854</v>
      </c>
      <c r="NS1213" s="16">
        <v>286.29865852431516</v>
      </c>
      <c r="NT1213" s="16">
        <v>269.15145580388213</v>
      </c>
      <c r="NU1213" s="16">
        <v>230.88911011137074</v>
      </c>
      <c r="NV1213" s="16">
        <v>278.91287230230745</v>
      </c>
      <c r="NW1213" s="16">
        <v>388.44670006892488</v>
      </c>
      <c r="NX1213" s="16">
        <v>256.70994833983229</v>
      </c>
      <c r="NY1213" s="16">
        <v>273.18384597890423</v>
      </c>
      <c r="NZ1213" s="16">
        <v>227.1145590488147</v>
      </c>
      <c r="OA1213" s="16">
        <v>232.32279430055797</v>
      </c>
      <c r="OB1213" s="16">
        <v>295.14410598538018</v>
      </c>
      <c r="OC1213" s="16">
        <v>221.66120687318892</v>
      </c>
      <c r="OD1213" s="16">
        <v>229.69764850760615</v>
      </c>
      <c r="OE1213" s="16">
        <v>298.48009540221267</v>
      </c>
      <c r="OF1213" s="16">
        <v>264.38736681539126</v>
      </c>
      <c r="OG1213" s="16">
        <v>403.48468429413577</v>
      </c>
      <c r="OH1213" s="16">
        <v>456.58764164311054</v>
      </c>
      <c r="OI1213" s="16">
        <v>486.19907037701483</v>
      </c>
      <c r="OJ1213" s="16">
        <v>463.6773555385202</v>
      </c>
      <c r="OK1213" s="16">
        <v>436.09582264130773</v>
      </c>
      <c r="OL1213" s="16">
        <v>445.42957237265767</v>
      </c>
      <c r="OM1213" s="16">
        <v>554.70385576974638</v>
      </c>
      <c r="ON1213" s="16">
        <v>534.54175552300421</v>
      </c>
      <c r="OO1213" s="16">
        <v>576.83893156737201</v>
      </c>
      <c r="OP1213" s="16">
        <v>477.41068320914729</v>
      </c>
      <c r="OQ1213" s="16">
        <v>478.9798065695972</v>
      </c>
      <c r="OR1213" s="16">
        <v>425.30376010969616</v>
      </c>
      <c r="OS1213" s="16">
        <v>339.0853057029791</v>
      </c>
      <c r="OT1213" s="16">
        <v>309.39572797196672</v>
      </c>
      <c r="PB1213">
        <v>2988.7201033221922</v>
      </c>
      <c r="PC1213">
        <v>6353.7750560350032</v>
      </c>
      <c r="PD1213">
        <v>4801.4108767337775</v>
      </c>
      <c r="PE1213">
        <v>5612.6584019933334</v>
      </c>
      <c r="PF1213">
        <v>9354.2931389790174</v>
      </c>
      <c r="PG1213">
        <v>12279.382169119213</v>
      </c>
      <c r="PH1213">
        <v>9746.32428515426</v>
      </c>
      <c r="PI1213">
        <v>7177.5176428763316</v>
      </c>
      <c r="PJ1213">
        <v>8663.380584061917</v>
      </c>
      <c r="PK1213">
        <v>11116.990045487761</v>
      </c>
      <c r="PL1213">
        <v>13663.125223042358</v>
      </c>
      <c r="PM1213">
        <v>16500.445124874033</v>
      </c>
      <c r="PN1213">
        <v>18264.860532738199</v>
      </c>
      <c r="PO1213">
        <v>18484.714584164121</v>
      </c>
      <c r="PP1213">
        <v>17402.281338850797</v>
      </c>
      <c r="PQ1213">
        <v>17867.091441930144</v>
      </c>
      <c r="PR1213">
        <v>17216.194997010942</v>
      </c>
      <c r="PS1213">
        <v>16380.156242792782</v>
      </c>
      <c r="PT1213">
        <v>18161.739052509583</v>
      </c>
      <c r="PU1213">
        <v>17303.968149212087</v>
      </c>
      <c r="PV1213">
        <v>18614.49905812573</v>
      </c>
      <c r="PW1213">
        <v>18384.79893794228</v>
      </c>
      <c r="PX1213">
        <v>16905.33387706567</v>
      </c>
      <c r="PY1213">
        <v>14399.194884880373</v>
      </c>
      <c r="PZ1213">
        <v>11760.848766221376</v>
      </c>
      <c r="QA1213">
        <v>13389.337864441015</v>
      </c>
      <c r="QB1213">
        <v>16451.111395696505</v>
      </c>
      <c r="QC1213">
        <v>9820.4086780244179</v>
      </c>
      <c r="QD1213">
        <v>10936.117449928715</v>
      </c>
      <c r="QE1213">
        <v>16858.215431848934</v>
      </c>
      <c r="QF1213">
        <v>18389.185565075855</v>
      </c>
      <c r="QG1213">
        <v>20622.138417597605</v>
      </c>
      <c r="QH1213">
        <v>17571.357882705579</v>
      </c>
      <c r="QI1213">
        <v>13576.878198087128</v>
      </c>
      <c r="QJ1213">
        <v>15748.162307898772</v>
      </c>
      <c r="QK1213">
        <v>13973.039716009956</v>
      </c>
      <c r="QL1213">
        <v>15530.400171017782</v>
      </c>
      <c r="QM1213">
        <v>14881.948349795199</v>
      </c>
      <c r="QN1213">
        <v>15331.296971293641</v>
      </c>
      <c r="QO1213">
        <v>17178.207089534262</v>
      </c>
      <c r="QP1213">
        <v>16081.81927231703</v>
      </c>
      <c r="QQ1213">
        <v>18090.919813638935</v>
      </c>
      <c r="QR1213">
        <v>19554.883220549025</v>
      </c>
      <c r="QS1213">
        <v>20981.272229953425</v>
      </c>
      <c r="QT1213">
        <v>23561.237919877392</v>
      </c>
      <c r="QU1213">
        <v>25534.612832236093</v>
      </c>
      <c r="QV1213">
        <v>24465.999896464644</v>
      </c>
      <c r="QW1213">
        <v>26682.952128461024</v>
      </c>
      <c r="RE1213">
        <v>9323.5892310947747</v>
      </c>
      <c r="RF1213">
        <v>20828.02594921791</v>
      </c>
      <c r="RG1213">
        <v>21921.320231027807</v>
      </c>
      <c r="RH1213">
        <v>28235.5563545921</v>
      </c>
      <c r="RI1213">
        <v>27148.273435634525</v>
      </c>
      <c r="RJ1213">
        <v>27088.763704156041</v>
      </c>
      <c r="RK1213">
        <v>24944.585549352338</v>
      </c>
      <c r="RL1213">
        <v>21391.238654650904</v>
      </c>
      <c r="RM1213">
        <v>30846.830806471888</v>
      </c>
      <c r="RN1213">
        <v>36216.533170312541</v>
      </c>
      <c r="RO1213">
        <v>39670.255766839866</v>
      </c>
      <c r="RP1213">
        <v>28904.758536084588</v>
      </c>
      <c r="RQ1213">
        <v>36184.756011867503</v>
      </c>
      <c r="RR1213">
        <v>37627.449718722804</v>
      </c>
      <c r="RS1213">
        <v>40713.635814884488</v>
      </c>
      <c r="RT1213">
        <v>46947.783554628091</v>
      </c>
      <c r="RU1213">
        <v>55364.147412150836</v>
      </c>
      <c r="RV1213">
        <v>45835.923885814671</v>
      </c>
      <c r="RW1213">
        <v>52516.119860314349</v>
      </c>
      <c r="RX1213">
        <v>54071.239785855381</v>
      </c>
      <c r="RY1213">
        <v>58000.023722991595</v>
      </c>
      <c r="RZ1213">
        <v>60478.261470517267</v>
      </c>
      <c r="SA1213">
        <v>69548.517811387224</v>
      </c>
      <c r="SB1213">
        <v>72160.424621413666</v>
      </c>
      <c r="SC1213">
        <v>72374.921804209967</v>
      </c>
      <c r="SD1213">
        <v>70481.357474174045</v>
      </c>
      <c r="SE1213">
        <v>68678.357311899585</v>
      </c>
      <c r="SF1213">
        <v>67561.589104895349</v>
      </c>
      <c r="SG1213">
        <v>70706.163052451768</v>
      </c>
      <c r="SH1213">
        <v>71114.713130375545</v>
      </c>
      <c r="SI1213">
        <v>69015.685188728094</v>
      </c>
      <c r="SJ1213">
        <v>65506.429163751563</v>
      </c>
      <c r="SK1213">
        <v>55324.747996799088</v>
      </c>
      <c r="SL1213">
        <v>55849.296682756416</v>
      </c>
      <c r="SM1213">
        <v>57830.863798989601</v>
      </c>
      <c r="SN1213">
        <v>58089.243102857625</v>
      </c>
      <c r="SO1213">
        <v>46896.641006590231</v>
      </c>
      <c r="SP1213">
        <v>40302.520102241804</v>
      </c>
      <c r="SQ1213">
        <v>30387.728211738762</v>
      </c>
      <c r="SR1213">
        <v>29307.069114191811</v>
      </c>
      <c r="SS1213">
        <v>30633.311498676911</v>
      </c>
      <c r="ST1213">
        <v>19039.913346353242</v>
      </c>
      <c r="SU1213">
        <v>21218.766916003235</v>
      </c>
      <c r="SV1213">
        <v>22408.224167345874</v>
      </c>
      <c r="SW1213">
        <v>27337.276809869956</v>
      </c>
      <c r="SX1213">
        <v>30876.689640771125</v>
      </c>
      <c r="SY1213">
        <v>39641.544759443641</v>
      </c>
      <c r="SZ1213">
        <v>45864.606606449022</v>
      </c>
      <c r="TH1213">
        <v>2173.3988032861275</v>
      </c>
      <c r="TI1213">
        <v>2952.9212747561937</v>
      </c>
      <c r="TJ1213">
        <v>3009.2056199467211</v>
      </c>
      <c r="TK1213">
        <v>4103.4949546399248</v>
      </c>
      <c r="TL1213">
        <v>4105.3002850150133</v>
      </c>
      <c r="TM1213">
        <v>2929.3328368761313</v>
      </c>
      <c r="TN1213">
        <v>2294.5714111295747</v>
      </c>
      <c r="TO1213">
        <v>3630.0860544617535</v>
      </c>
      <c r="TP1213">
        <v>3850.5527930205899</v>
      </c>
      <c r="TQ1213">
        <v>5021.6994954130951</v>
      </c>
      <c r="TR1213">
        <v>6542.9020353586329</v>
      </c>
      <c r="TS1213">
        <v>6496.010311886017</v>
      </c>
      <c r="TT1213">
        <v>7061.9882425977803</v>
      </c>
      <c r="TU1213">
        <v>4810.5512244782876</v>
      </c>
      <c r="TV1213">
        <v>4451.7702693595875</v>
      </c>
      <c r="TW1213">
        <v>4916.0974084068566</v>
      </c>
      <c r="TX1213">
        <v>6270.1053402598009</v>
      </c>
      <c r="TY1213">
        <v>6619.3237439751383</v>
      </c>
      <c r="TZ1213">
        <v>9007.5075674029067</v>
      </c>
      <c r="UA1213">
        <v>9108.3836572595228</v>
      </c>
      <c r="UB1213">
        <v>9162.4160142965302</v>
      </c>
      <c r="UC1213">
        <v>9208.8323588910644</v>
      </c>
      <c r="UD1213">
        <v>9719.3372649799712</v>
      </c>
      <c r="UE1213">
        <v>8400.667005531317</v>
      </c>
      <c r="UF1213">
        <v>7370.7217325094207</v>
      </c>
      <c r="UG1213">
        <v>7762.7940150653012</v>
      </c>
      <c r="UH1213">
        <v>7385.0847069672764</v>
      </c>
      <c r="UI1213">
        <v>9302.8976749273497</v>
      </c>
      <c r="UJ1213">
        <v>9602.3660119686956</v>
      </c>
      <c r="UK1213">
        <v>10409.570448234699</v>
      </c>
      <c r="UL1213">
        <v>10386.3329765991</v>
      </c>
      <c r="UM1213">
        <v>10379.022369535</v>
      </c>
      <c r="UN1213">
        <v>8690.3883655088302</v>
      </c>
      <c r="UO1213">
        <v>7728.7531385980474</v>
      </c>
      <c r="UP1213">
        <v>6592.4643905772637</v>
      </c>
      <c r="UQ1213">
        <v>9267.4856913052681</v>
      </c>
      <c r="UR1213">
        <v>8540.6125875072994</v>
      </c>
      <c r="US1213">
        <v>7586.4989440014069</v>
      </c>
      <c r="UT1213">
        <v>8449.6531558276765</v>
      </c>
      <c r="UU1213">
        <v>9626.0960460750393</v>
      </c>
      <c r="UV1213">
        <v>10643.428123895083</v>
      </c>
      <c r="UW1213">
        <v>9973.4056941722411</v>
      </c>
      <c r="UX1213">
        <v>9259.4754625385322</v>
      </c>
      <c r="UY1213">
        <v>9092.0781937667198</v>
      </c>
      <c r="UZ1213">
        <v>6416.3650305391948</v>
      </c>
      <c r="VA1213">
        <v>6138.0076134655328</v>
      </c>
      <c r="VB1213">
        <v>6596.897447141193</v>
      </c>
      <c r="VC1213">
        <v>6068.2878303353209</v>
      </c>
    </row>
    <row r="1214" spans="306:575" x14ac:dyDescent="0.45">
      <c r="KT1214">
        <v>235.07393346003914</v>
      </c>
      <c r="KU1214">
        <v>1206.7841309867786</v>
      </c>
      <c r="KV1214">
        <v>1629.6712600401347</v>
      </c>
      <c r="KW1214">
        <v>1817.9523563672178</v>
      </c>
      <c r="KX1214">
        <v>1891.0506559409055</v>
      </c>
      <c r="KY1214">
        <v>1864.2130540946894</v>
      </c>
      <c r="KZ1214">
        <v>1728.3013175651881</v>
      </c>
      <c r="LA1214">
        <v>1200.4269060958327</v>
      </c>
      <c r="LB1214">
        <v>1245.4155495585453</v>
      </c>
      <c r="LC1214">
        <v>1259.1020414826094</v>
      </c>
      <c r="LD1214">
        <v>1226.2471376575011</v>
      </c>
      <c r="LE1214">
        <v>1230.9702376141488</v>
      </c>
      <c r="LF1214">
        <v>818.93123415206696</v>
      </c>
      <c r="LG1214">
        <v>1094.0687952590715</v>
      </c>
      <c r="LH1214">
        <v>1500.5280379935432</v>
      </c>
      <c r="LI1214">
        <v>1623.8100906247612</v>
      </c>
      <c r="LJ1214">
        <v>1417.1429211415686</v>
      </c>
      <c r="LK1214">
        <v>1485.8917423442306</v>
      </c>
      <c r="LL1214">
        <v>1534.7905685886674</v>
      </c>
      <c r="LM1214">
        <v>1515.36955657526</v>
      </c>
      <c r="LN1214">
        <v>917.36774981842564</v>
      </c>
      <c r="LO1214">
        <v>1392.2098173155869</v>
      </c>
      <c r="LP1214">
        <v>1399.0557516601436</v>
      </c>
      <c r="LQ1214">
        <v>1536.1859767945045</v>
      </c>
      <c r="LR1214">
        <v>1009.5256303314551</v>
      </c>
      <c r="LS1214">
        <v>1039.7026053722898</v>
      </c>
      <c r="LT1214">
        <v>1003.7989472280259</v>
      </c>
      <c r="LU1214">
        <v>1537.0390054315044</v>
      </c>
      <c r="LV1214">
        <v>1615.3904579235286</v>
      </c>
      <c r="LW1214">
        <v>1281.8170451034437</v>
      </c>
      <c r="LX1214">
        <v>1242.0847924351101</v>
      </c>
      <c r="LY1214">
        <v>864.7379718342363</v>
      </c>
      <c r="LZ1214">
        <v>1112.5848847861469</v>
      </c>
      <c r="MA1214">
        <v>1267.4560022244268</v>
      </c>
      <c r="MB1214">
        <v>1808.0867181483188</v>
      </c>
      <c r="MC1214">
        <v>1522.7285662607123</v>
      </c>
      <c r="MD1214">
        <v>1645.7186538054596</v>
      </c>
      <c r="ME1214">
        <v>1986.5174261296661</v>
      </c>
      <c r="MF1214">
        <v>2174.6727697762303</v>
      </c>
      <c r="MG1214">
        <v>2456.8874444739276</v>
      </c>
      <c r="MH1214">
        <v>2039.2247286997933</v>
      </c>
      <c r="MI1214">
        <v>2024.8341914075377</v>
      </c>
      <c r="MJ1214">
        <v>1741.4467500626076</v>
      </c>
      <c r="MK1214">
        <v>1544.5465627369758</v>
      </c>
      <c r="ML1214">
        <v>1311.2595185375194</v>
      </c>
      <c r="MM1214">
        <v>1607.0305541301016</v>
      </c>
      <c r="MN1214">
        <v>1541.1776222619965</v>
      </c>
      <c r="MO1214">
        <v>1764.2903475662208</v>
      </c>
      <c r="MP1214">
        <v>1081.2779279574522</v>
      </c>
      <c r="MX1214" s="16">
        <v>5.8412133751804873</v>
      </c>
      <c r="MY1214" s="16">
        <v>102.70081823313043</v>
      </c>
      <c r="MZ1214" s="16">
        <v>226.91674586261095</v>
      </c>
      <c r="NA1214" s="16">
        <v>174.89253437581431</v>
      </c>
      <c r="NB1214" s="16">
        <v>235.08431386081492</v>
      </c>
      <c r="NC1214" s="16">
        <v>258.82894331492747</v>
      </c>
      <c r="ND1214" s="16">
        <v>311.04051204386894</v>
      </c>
      <c r="NE1214" s="16">
        <v>293.33905992858183</v>
      </c>
      <c r="NF1214" s="16">
        <v>308.52917899327991</v>
      </c>
      <c r="NG1214" s="16">
        <v>232.32176226029651</v>
      </c>
      <c r="NH1214" s="16">
        <v>312.67725359912231</v>
      </c>
      <c r="NI1214" s="16">
        <v>226.38990639767127</v>
      </c>
      <c r="NJ1214" s="16">
        <v>383.40384477949294</v>
      </c>
      <c r="NK1214" s="16">
        <v>411.4223681999581</v>
      </c>
      <c r="NL1214" s="16">
        <v>371.06388514120897</v>
      </c>
      <c r="NM1214" s="16">
        <v>416.21605343030717</v>
      </c>
      <c r="NN1214" s="16">
        <v>531.23815952165239</v>
      </c>
      <c r="NO1214" s="16">
        <v>583.78268754307146</v>
      </c>
      <c r="NP1214" s="16">
        <v>556.1195862665935</v>
      </c>
      <c r="NQ1214" s="16">
        <v>499.62176504783997</v>
      </c>
      <c r="NR1214" s="16">
        <v>454.17908989517076</v>
      </c>
      <c r="NS1214" s="16">
        <v>379.79353285162171</v>
      </c>
      <c r="NT1214" s="16">
        <v>375.75643618386653</v>
      </c>
      <c r="NU1214" s="16">
        <v>483.25585043085573</v>
      </c>
      <c r="NV1214" s="16">
        <v>423.51982110042525</v>
      </c>
      <c r="NW1214" s="16">
        <v>405.88315521836284</v>
      </c>
      <c r="NX1214" s="16">
        <v>463.05193534956607</v>
      </c>
      <c r="NY1214" s="16">
        <v>509.7157302540258</v>
      </c>
      <c r="NZ1214" s="16">
        <v>487.65497478023684</v>
      </c>
      <c r="OA1214" s="16">
        <v>421.10626830797258</v>
      </c>
      <c r="OB1214" s="16">
        <v>359.50376632778602</v>
      </c>
      <c r="OC1214" s="16">
        <v>341.02507056504697</v>
      </c>
      <c r="OD1214" s="16">
        <v>341.57138704368032</v>
      </c>
      <c r="OE1214" s="16">
        <v>499.72957634212531</v>
      </c>
      <c r="OF1214" s="16">
        <v>479.98920032433824</v>
      </c>
      <c r="OG1214" s="16">
        <v>429.31785710953557</v>
      </c>
      <c r="OH1214" s="16">
        <v>447.80300752903094</v>
      </c>
      <c r="OI1214" s="16">
        <v>487.56354439714107</v>
      </c>
      <c r="OJ1214" s="16">
        <v>498.7641644532867</v>
      </c>
      <c r="OK1214" s="16">
        <v>520.29054434218813</v>
      </c>
      <c r="OL1214" s="16">
        <v>499.85963312159555</v>
      </c>
      <c r="OM1214" s="16">
        <v>535.68003798584562</v>
      </c>
      <c r="ON1214" s="16">
        <v>571.4719047869321</v>
      </c>
      <c r="OO1214" s="16">
        <v>518.5799254328731</v>
      </c>
      <c r="OP1214" s="16">
        <v>400.74846540926688</v>
      </c>
      <c r="OQ1214" s="16">
        <v>394.18644492512954</v>
      </c>
      <c r="OR1214" s="16">
        <v>466.05108225605284</v>
      </c>
      <c r="OS1214" s="16">
        <v>437.55128882787716</v>
      </c>
      <c r="OT1214" s="16">
        <v>462.96460291545651</v>
      </c>
      <c r="PB1214">
        <v>2357.4185937915995</v>
      </c>
      <c r="PC1214">
        <v>3137.1096053098909</v>
      </c>
      <c r="PD1214">
        <v>4211.0650829752676</v>
      </c>
      <c r="PE1214">
        <v>6906.3248912954814</v>
      </c>
      <c r="PF1214">
        <v>9679.5975300270838</v>
      </c>
      <c r="PG1214">
        <v>7927.6329508258877</v>
      </c>
      <c r="PH1214">
        <v>9082.6310699249025</v>
      </c>
      <c r="PI1214">
        <v>15054.620732945485</v>
      </c>
      <c r="PJ1214">
        <v>16417.959375867849</v>
      </c>
      <c r="PK1214">
        <v>14935.377336205887</v>
      </c>
      <c r="PL1214">
        <v>20019.998484589152</v>
      </c>
      <c r="PM1214">
        <v>20278.093016682447</v>
      </c>
      <c r="PN1214">
        <v>17746.119910996138</v>
      </c>
      <c r="PO1214">
        <v>15248.651636532488</v>
      </c>
      <c r="PP1214">
        <v>19038.455737597218</v>
      </c>
      <c r="PQ1214">
        <v>17050.993050698489</v>
      </c>
      <c r="PR1214">
        <v>17727.303124485352</v>
      </c>
      <c r="PS1214">
        <v>22343.806118491317</v>
      </c>
      <c r="PT1214">
        <v>22596.324172488705</v>
      </c>
      <c r="PU1214">
        <v>18261.710183561449</v>
      </c>
      <c r="PV1214">
        <v>17585.5604706923</v>
      </c>
      <c r="PW1214">
        <v>19233.742313712573</v>
      </c>
      <c r="PX1214">
        <v>20197.38231196758</v>
      </c>
      <c r="PY1214">
        <v>21829.181087884808</v>
      </c>
      <c r="PZ1214">
        <v>19175.531281280782</v>
      </c>
      <c r="QA1214">
        <v>18204.336469618156</v>
      </c>
      <c r="QB1214">
        <v>16582.387263442954</v>
      </c>
      <c r="QC1214">
        <v>13745.419273002459</v>
      </c>
      <c r="QD1214">
        <v>18343.858381526508</v>
      </c>
      <c r="QE1214">
        <v>20331.734606705653</v>
      </c>
      <c r="QF1214">
        <v>21952.446542925409</v>
      </c>
      <c r="QG1214">
        <v>22537.333629771605</v>
      </c>
      <c r="QH1214">
        <v>23356.993430168957</v>
      </c>
      <c r="QI1214">
        <v>18175.108955194737</v>
      </c>
      <c r="QJ1214">
        <v>18837.417620251967</v>
      </c>
      <c r="QK1214">
        <v>19447.955434781619</v>
      </c>
      <c r="QL1214">
        <v>14143.332419172899</v>
      </c>
      <c r="QM1214">
        <v>15676.478097257519</v>
      </c>
      <c r="QN1214">
        <v>14258.578023782517</v>
      </c>
      <c r="QO1214">
        <v>15519.7026809615</v>
      </c>
      <c r="QP1214">
        <v>18471.486789951756</v>
      </c>
      <c r="QQ1214">
        <v>18234.977541004202</v>
      </c>
      <c r="QR1214">
        <v>16389.71738144644</v>
      </c>
      <c r="QS1214">
        <v>12836.999726358346</v>
      </c>
      <c r="QT1214">
        <v>8959.6595698796373</v>
      </c>
      <c r="QU1214">
        <v>13968.496906469776</v>
      </c>
      <c r="QV1214">
        <v>16283.090677721255</v>
      </c>
      <c r="QW1214">
        <v>18989.309900033841</v>
      </c>
      <c r="RE1214">
        <v>6708.203220432868</v>
      </c>
      <c r="RF1214">
        <v>16667.334247350533</v>
      </c>
      <c r="RG1214">
        <v>14787.433697037504</v>
      </c>
      <c r="RH1214">
        <v>25246.857212744064</v>
      </c>
      <c r="RI1214">
        <v>28481.680877630588</v>
      </c>
      <c r="RJ1214">
        <v>29615.225291411371</v>
      </c>
      <c r="RK1214">
        <v>18953.80164944713</v>
      </c>
      <c r="RL1214">
        <v>28298.089219282054</v>
      </c>
      <c r="RM1214">
        <v>28785.33843292548</v>
      </c>
      <c r="RN1214">
        <v>31714.893576363171</v>
      </c>
      <c r="RO1214">
        <v>33830.014820420154</v>
      </c>
      <c r="RP1214">
        <v>28684.86599919838</v>
      </c>
      <c r="RQ1214">
        <v>25781.920101514814</v>
      </c>
      <c r="RR1214">
        <v>31449.401428923866</v>
      </c>
      <c r="RS1214">
        <v>44248.283069245896</v>
      </c>
      <c r="RT1214">
        <v>42327.921385703645</v>
      </c>
      <c r="RU1214">
        <v>36388.211275274596</v>
      </c>
      <c r="RV1214">
        <v>32921.312453385523</v>
      </c>
      <c r="RW1214">
        <v>44745.811269169862</v>
      </c>
      <c r="RX1214">
        <v>40434.054196334248</v>
      </c>
      <c r="RY1214">
        <v>50976.018596484268</v>
      </c>
      <c r="RZ1214">
        <v>54687.669932169214</v>
      </c>
      <c r="SA1214">
        <v>66952.639385498886</v>
      </c>
      <c r="SB1214">
        <v>72698.334951763958</v>
      </c>
      <c r="SC1214">
        <v>82680.164385230339</v>
      </c>
      <c r="SD1214">
        <v>80799.969605235514</v>
      </c>
      <c r="SE1214">
        <v>84651.144857543259</v>
      </c>
      <c r="SF1214">
        <v>84334.169888419361</v>
      </c>
      <c r="SG1214">
        <v>83998.751943567229</v>
      </c>
      <c r="SH1214">
        <v>68631.929070321014</v>
      </c>
      <c r="SI1214">
        <v>62831.380159345135</v>
      </c>
      <c r="SJ1214">
        <v>63607.280014785487</v>
      </c>
      <c r="SK1214">
        <v>63590.84641784375</v>
      </c>
      <c r="SL1214">
        <v>67176.593445098028</v>
      </c>
      <c r="SM1214">
        <v>66181.750603681998</v>
      </c>
      <c r="SN1214">
        <v>66967.282526777912</v>
      </c>
      <c r="SO1214">
        <v>60503.413822583483</v>
      </c>
      <c r="SP1214">
        <v>65028.568555677921</v>
      </c>
      <c r="SQ1214">
        <v>63210.200218478756</v>
      </c>
      <c r="SR1214">
        <v>62952.108758795213</v>
      </c>
      <c r="SS1214">
        <v>65154.251192384392</v>
      </c>
      <c r="ST1214">
        <v>72170.499792446164</v>
      </c>
      <c r="SU1214">
        <v>62791.846970077837</v>
      </c>
      <c r="SV1214">
        <v>66289.707415120574</v>
      </c>
      <c r="SW1214">
        <v>70976.921702050458</v>
      </c>
      <c r="SX1214">
        <v>72271.347462197984</v>
      </c>
      <c r="SY1214">
        <v>59529.349598492176</v>
      </c>
      <c r="SZ1214">
        <v>58351.345432228372</v>
      </c>
      <c r="TH1214">
        <v>904.92657262400166</v>
      </c>
      <c r="TI1214">
        <v>769.2943931855483</v>
      </c>
      <c r="TJ1214">
        <v>918.009361750724</v>
      </c>
      <c r="TK1214">
        <v>1251.9185161872942</v>
      </c>
      <c r="TL1214">
        <v>2701.2165360145577</v>
      </c>
      <c r="TM1214">
        <v>3926.1724811408444</v>
      </c>
      <c r="TN1214">
        <v>4055.8666162041272</v>
      </c>
      <c r="TO1214">
        <v>4217.9392624019683</v>
      </c>
      <c r="TP1214">
        <v>5252.2188699961644</v>
      </c>
      <c r="TQ1214">
        <v>4044.7707784970539</v>
      </c>
      <c r="TR1214">
        <v>6018.1358874971838</v>
      </c>
      <c r="TS1214">
        <v>5265.6197835420899</v>
      </c>
      <c r="TT1214">
        <v>4152.6422323489223</v>
      </c>
      <c r="TU1214">
        <v>4256.6739753927486</v>
      </c>
      <c r="TV1214">
        <v>5724.3162452877514</v>
      </c>
      <c r="TW1214">
        <v>5764.1517513055205</v>
      </c>
      <c r="TX1214">
        <v>5423.3362741000237</v>
      </c>
      <c r="TY1214">
        <v>4187.0016567607772</v>
      </c>
      <c r="TZ1214">
        <v>3833.4346188153772</v>
      </c>
      <c r="UA1214">
        <v>4325.5522642947517</v>
      </c>
      <c r="UB1214">
        <v>4618.1838115941991</v>
      </c>
      <c r="UC1214">
        <v>3409.5712288818195</v>
      </c>
      <c r="UD1214">
        <v>4338.1057777352189</v>
      </c>
      <c r="UE1214">
        <v>3422.7134508016343</v>
      </c>
      <c r="UF1214">
        <v>3633.7676850233015</v>
      </c>
      <c r="UG1214">
        <v>3706.2902835772861</v>
      </c>
      <c r="UH1214">
        <v>3881.7095798656846</v>
      </c>
      <c r="UI1214">
        <v>4033.2349998123723</v>
      </c>
      <c r="UJ1214">
        <v>4465.0768990931256</v>
      </c>
      <c r="UK1214">
        <v>4575.3574441746186</v>
      </c>
      <c r="UL1214">
        <v>4319.1520996475692</v>
      </c>
      <c r="UM1214">
        <v>6302.8716055097793</v>
      </c>
      <c r="UN1214">
        <v>5011.2039534899895</v>
      </c>
      <c r="UO1214">
        <v>5757.5408096753872</v>
      </c>
      <c r="UP1214">
        <v>5223.0622242466761</v>
      </c>
      <c r="UQ1214">
        <v>5156.4138418162265</v>
      </c>
      <c r="UR1214">
        <v>6166.976993799316</v>
      </c>
      <c r="US1214">
        <v>7432.6472019835637</v>
      </c>
      <c r="UT1214">
        <v>7832.829750406635</v>
      </c>
      <c r="UU1214">
        <v>8627.5941404975911</v>
      </c>
      <c r="UV1214">
        <v>8709.9722887998905</v>
      </c>
      <c r="UW1214">
        <v>7671.310168688773</v>
      </c>
      <c r="UX1214">
        <v>8213.1223283408599</v>
      </c>
      <c r="UY1214">
        <v>11340.966510015767</v>
      </c>
      <c r="UZ1214">
        <v>9549.0940136892623</v>
      </c>
      <c r="VA1214">
        <v>8518.909711337903</v>
      </c>
      <c r="VB1214">
        <v>8379.6416618604071</v>
      </c>
      <c r="VC1214">
        <v>7553.1352998653601</v>
      </c>
    </row>
    <row r="1215" spans="306:575" x14ac:dyDescent="0.45">
      <c r="KT1215">
        <v>133.94635402397179</v>
      </c>
      <c r="KU1215">
        <v>544.48461260592831</v>
      </c>
      <c r="KV1215">
        <v>515.6068687004813</v>
      </c>
      <c r="KW1215">
        <v>1164.1547236348224</v>
      </c>
      <c r="KX1215">
        <v>1386.1640580455307</v>
      </c>
      <c r="KY1215">
        <v>1583.3430172160517</v>
      </c>
      <c r="KZ1215">
        <v>1658.8072418687855</v>
      </c>
      <c r="LA1215">
        <v>1811.6854402147792</v>
      </c>
      <c r="LB1215">
        <v>1926.5094446444091</v>
      </c>
      <c r="LC1215">
        <v>2142.5872044321454</v>
      </c>
      <c r="LD1215">
        <v>1996.5119638149961</v>
      </c>
      <c r="LE1215">
        <v>1496.2252751135115</v>
      </c>
      <c r="LF1215">
        <v>1426.7892214533401</v>
      </c>
      <c r="LG1215">
        <v>1193.3876324825769</v>
      </c>
      <c r="LH1215">
        <v>1089.27834514502</v>
      </c>
      <c r="LI1215">
        <v>1032.5063675618535</v>
      </c>
      <c r="LJ1215">
        <v>1249.4106982670883</v>
      </c>
      <c r="LK1215">
        <v>1576.2055536269668</v>
      </c>
      <c r="LL1215">
        <v>952.7161193501438</v>
      </c>
      <c r="LM1215">
        <v>1715.6691357048298</v>
      </c>
      <c r="LN1215">
        <v>1531.0588902704421</v>
      </c>
      <c r="LO1215">
        <v>1813.0681603927549</v>
      </c>
      <c r="LP1215">
        <v>1616.4351192665079</v>
      </c>
      <c r="LQ1215">
        <v>1585.4734158920623</v>
      </c>
      <c r="LR1215">
        <v>1387.4135376506831</v>
      </c>
      <c r="LS1215">
        <v>1897.2502896139681</v>
      </c>
      <c r="LT1215">
        <v>1680.7030384319637</v>
      </c>
      <c r="LU1215">
        <v>1698.2030876592241</v>
      </c>
      <c r="LV1215">
        <v>1932.9557640587202</v>
      </c>
      <c r="LW1215">
        <v>1878.8370515948275</v>
      </c>
      <c r="LX1215">
        <v>1735.2925618268064</v>
      </c>
      <c r="LY1215">
        <v>1917.7827551730834</v>
      </c>
      <c r="LZ1215">
        <v>1971.63059700079</v>
      </c>
      <c r="MA1215">
        <v>2052.3856675842881</v>
      </c>
      <c r="MB1215">
        <v>2165.770429021426</v>
      </c>
      <c r="MC1215">
        <v>2239.5036247371918</v>
      </c>
      <c r="MD1215">
        <v>2236.1115862780439</v>
      </c>
      <c r="ME1215">
        <v>2295.8755702866133</v>
      </c>
      <c r="MF1215">
        <v>2190.3221517004586</v>
      </c>
      <c r="MG1215">
        <v>1356.7547544040563</v>
      </c>
      <c r="MH1215">
        <v>1075.4246517572678</v>
      </c>
      <c r="MI1215">
        <v>1172.1821161836765</v>
      </c>
      <c r="MJ1215">
        <v>1497.7129195824396</v>
      </c>
      <c r="MK1215">
        <v>1569.4813806780819</v>
      </c>
      <c r="ML1215">
        <v>1524.1479449440767</v>
      </c>
      <c r="MM1215">
        <v>1551.4114659360334</v>
      </c>
      <c r="MN1215">
        <v>1557.0485161166184</v>
      </c>
      <c r="MO1215">
        <v>1783.4456675449126</v>
      </c>
      <c r="MP1215">
        <v>2088.1530826866556</v>
      </c>
      <c r="MX1215" s="16">
        <v>63.816906523135941</v>
      </c>
      <c r="MY1215" s="16">
        <v>75.527994546089985</v>
      </c>
      <c r="MZ1215" s="16">
        <v>39.724027824320146</v>
      </c>
      <c r="NA1215" s="16">
        <v>264.00635639096123</v>
      </c>
      <c r="NB1215" s="16">
        <v>219.06358059071908</v>
      </c>
      <c r="NC1215" s="16">
        <v>281.0392051891875</v>
      </c>
      <c r="ND1215" s="16">
        <v>440.98040914679359</v>
      </c>
      <c r="NE1215" s="16">
        <v>411.49168907400235</v>
      </c>
      <c r="NF1215" s="16">
        <v>379.92820646688432</v>
      </c>
      <c r="NG1215" s="16">
        <v>411.16711586386077</v>
      </c>
      <c r="NH1215" s="16">
        <v>386.65060703030827</v>
      </c>
      <c r="NI1215" s="16">
        <v>387.46967903367056</v>
      </c>
      <c r="NJ1215" s="16">
        <v>426.27354187143817</v>
      </c>
      <c r="NK1215" s="16">
        <v>419.08715376104556</v>
      </c>
      <c r="NL1215" s="16">
        <v>490.88953177063013</v>
      </c>
      <c r="NM1215" s="16">
        <v>492.76590909740781</v>
      </c>
      <c r="NN1215" s="16">
        <v>583.9856837629012</v>
      </c>
      <c r="NO1215" s="16">
        <v>555.20531565105819</v>
      </c>
      <c r="NP1215" s="16">
        <v>445.27999885777263</v>
      </c>
      <c r="NQ1215" s="16">
        <v>368.80639937274213</v>
      </c>
      <c r="NR1215" s="16">
        <v>335.0457761398614</v>
      </c>
      <c r="NS1215" s="16">
        <v>297.59499680568081</v>
      </c>
      <c r="NT1215" s="16">
        <v>300.31585628976404</v>
      </c>
      <c r="NU1215" s="16">
        <v>280.81252863278166</v>
      </c>
      <c r="NV1215" s="16">
        <v>306.49249230513266</v>
      </c>
      <c r="NW1215" s="16">
        <v>362.76468145105196</v>
      </c>
      <c r="NX1215" s="16">
        <v>388.46659988580097</v>
      </c>
      <c r="NY1215" s="16">
        <v>329.19127369287861</v>
      </c>
      <c r="NZ1215" s="16">
        <v>295.0500661326268</v>
      </c>
      <c r="OA1215" s="16">
        <v>265.12955837922692</v>
      </c>
      <c r="OB1215" s="16">
        <v>298.84971871962387</v>
      </c>
      <c r="OC1215" s="16">
        <v>401.09669089177737</v>
      </c>
      <c r="OD1215" s="16">
        <v>403.24650331241099</v>
      </c>
      <c r="OE1215" s="16">
        <v>416.05445679236908</v>
      </c>
      <c r="OF1215" s="16">
        <v>349.45601345311366</v>
      </c>
      <c r="OG1215" s="16">
        <v>352.82441258548704</v>
      </c>
      <c r="OH1215" s="16">
        <v>458.24096799059919</v>
      </c>
      <c r="OI1215" s="16">
        <v>499.28939270863555</v>
      </c>
      <c r="OJ1215" s="16">
        <v>449.61593497964532</v>
      </c>
      <c r="OK1215" s="16">
        <v>333.75704208800704</v>
      </c>
      <c r="OL1215" s="16">
        <v>473.29042842887407</v>
      </c>
      <c r="OM1215" s="16">
        <v>628.60748170843033</v>
      </c>
      <c r="ON1215" s="16">
        <v>644.12641030476982</v>
      </c>
      <c r="OO1215" s="16">
        <v>487.70769245715405</v>
      </c>
      <c r="OP1215" s="16">
        <v>453.4302097637177</v>
      </c>
      <c r="OQ1215" s="16">
        <v>434.95333357790508</v>
      </c>
      <c r="OR1215" s="16">
        <v>402.79646646615544</v>
      </c>
      <c r="OS1215" s="16">
        <v>461.78759050850692</v>
      </c>
      <c r="OT1215" s="16">
        <v>485.48208797691848</v>
      </c>
      <c r="PB1215">
        <v>3212.2355198392393</v>
      </c>
      <c r="PC1215">
        <v>6805.5062793644174</v>
      </c>
      <c r="PD1215">
        <v>7534.5229879758499</v>
      </c>
      <c r="PE1215">
        <v>8283.0265661856083</v>
      </c>
      <c r="PF1215">
        <v>8007.2510785240629</v>
      </c>
      <c r="PG1215">
        <v>16460.599783054051</v>
      </c>
      <c r="PH1215">
        <v>23008.589525440548</v>
      </c>
      <c r="PI1215">
        <v>22320.425442217263</v>
      </c>
      <c r="PJ1215">
        <v>20459.134234308287</v>
      </c>
      <c r="PK1215">
        <v>19909.537087805573</v>
      </c>
      <c r="PL1215">
        <v>19282.970346697588</v>
      </c>
      <c r="PM1215">
        <v>18773.871458800586</v>
      </c>
      <c r="PN1215">
        <v>21343.15354162376</v>
      </c>
      <c r="PO1215">
        <v>22918.232155867638</v>
      </c>
      <c r="PP1215">
        <v>23057.476256654958</v>
      </c>
      <c r="PQ1215">
        <v>22671.50630813749</v>
      </c>
      <c r="PR1215">
        <v>23321.247330899245</v>
      </c>
      <c r="PS1215">
        <v>24678.270067061319</v>
      </c>
      <c r="PT1215">
        <v>20347.928235184339</v>
      </c>
      <c r="PU1215">
        <v>16074.578020410549</v>
      </c>
      <c r="PV1215">
        <v>18876.806174842342</v>
      </c>
      <c r="PW1215">
        <v>15902.392398244934</v>
      </c>
      <c r="PX1215">
        <v>15330.89205500384</v>
      </c>
      <c r="PY1215">
        <v>16385.113651804757</v>
      </c>
      <c r="PZ1215">
        <v>16035.88409038232</v>
      </c>
      <c r="QA1215">
        <v>15441.287586086086</v>
      </c>
      <c r="QB1215">
        <v>19040.690834843099</v>
      </c>
      <c r="QC1215">
        <v>17356.046946888378</v>
      </c>
      <c r="QD1215">
        <v>16120.747506885004</v>
      </c>
      <c r="QE1215">
        <v>14454.806470870586</v>
      </c>
      <c r="QF1215">
        <v>11112.213144198829</v>
      </c>
      <c r="QG1215">
        <v>12628.690635973448</v>
      </c>
      <c r="QH1215">
        <v>9410.5139901028761</v>
      </c>
      <c r="QI1215">
        <v>11418.802409270093</v>
      </c>
      <c r="QJ1215">
        <v>13021.51097273378</v>
      </c>
      <c r="QK1215">
        <v>13235.819276393908</v>
      </c>
      <c r="QL1215">
        <v>11540.176289370131</v>
      </c>
      <c r="QM1215">
        <v>10702.269279821208</v>
      </c>
      <c r="QN1215">
        <v>11499.209725730838</v>
      </c>
      <c r="QO1215">
        <v>13584.557275125728</v>
      </c>
      <c r="QP1215">
        <v>19051.202020185876</v>
      </c>
      <c r="QQ1215">
        <v>19440.920130736253</v>
      </c>
      <c r="QR1215">
        <v>18448.109444758949</v>
      </c>
      <c r="QS1215">
        <v>18460.677991310018</v>
      </c>
      <c r="QT1215">
        <v>20644.743895828724</v>
      </c>
      <c r="QU1215">
        <v>20058.606160263469</v>
      </c>
      <c r="QV1215">
        <v>21120.315872747196</v>
      </c>
      <c r="QW1215">
        <v>21950.698572850695</v>
      </c>
      <c r="RE1215">
        <v>1519.9003530500063</v>
      </c>
      <c r="RF1215">
        <v>-2154.2816686890901</v>
      </c>
      <c r="RG1215">
        <v>-1358.1391580652685</v>
      </c>
      <c r="RH1215">
        <v>18863.43501025868</v>
      </c>
      <c r="RI1215">
        <v>21536.534361147566</v>
      </c>
      <c r="RJ1215">
        <v>23960.805735731723</v>
      </c>
      <c r="RK1215">
        <v>20238.949726494237</v>
      </c>
      <c r="RL1215">
        <v>25954.420299199519</v>
      </c>
      <c r="RM1215">
        <v>21557.330024914707</v>
      </c>
      <c r="RN1215">
        <v>27665.256790916526</v>
      </c>
      <c r="RO1215">
        <v>37770.85633002549</v>
      </c>
      <c r="RP1215">
        <v>32707.059510641051</v>
      </c>
      <c r="RQ1215">
        <v>26175.092348150494</v>
      </c>
      <c r="RR1215">
        <v>31537.389680824268</v>
      </c>
      <c r="RS1215">
        <v>35316.745706404545</v>
      </c>
      <c r="RT1215">
        <v>44453.824144446582</v>
      </c>
      <c r="RU1215">
        <v>49589.883500237775</v>
      </c>
      <c r="RV1215">
        <v>55678.417607912306</v>
      </c>
      <c r="RW1215">
        <v>55740.788925981768</v>
      </c>
      <c r="RX1215">
        <v>53296.833215092185</v>
      </c>
      <c r="RY1215">
        <v>61390.127745276739</v>
      </c>
      <c r="RZ1215">
        <v>54896.99332069853</v>
      </c>
      <c r="SA1215">
        <v>59242.014676840052</v>
      </c>
      <c r="SB1215">
        <v>57501.027997152487</v>
      </c>
      <c r="SC1215">
        <v>61391.61903149596</v>
      </c>
      <c r="SD1215">
        <v>56641.485209723709</v>
      </c>
      <c r="SE1215">
        <v>62980.209590766026</v>
      </c>
      <c r="SF1215">
        <v>66261.231191929837</v>
      </c>
      <c r="SG1215">
        <v>55509.525599986198</v>
      </c>
      <c r="SH1215">
        <v>54562.799482870782</v>
      </c>
      <c r="SI1215">
        <v>54801.231508712066</v>
      </c>
      <c r="SJ1215">
        <v>59962.577671100291</v>
      </c>
      <c r="SK1215">
        <v>67343.030506002149</v>
      </c>
      <c r="SL1215">
        <v>61371.860427421692</v>
      </c>
      <c r="SM1215">
        <v>65361.105229476612</v>
      </c>
      <c r="SN1215">
        <v>65512.792844806718</v>
      </c>
      <c r="SO1215">
        <v>70202.397478994142</v>
      </c>
      <c r="SP1215">
        <v>73070.991727125336</v>
      </c>
      <c r="SQ1215">
        <v>76344.301672800153</v>
      </c>
      <c r="SR1215">
        <v>75088.400322983856</v>
      </c>
      <c r="SS1215">
        <v>69926.264175964097</v>
      </c>
      <c r="ST1215">
        <v>74519.019433770532</v>
      </c>
      <c r="SU1215">
        <v>81472.551892899297</v>
      </c>
      <c r="SV1215">
        <v>79451.253479056948</v>
      </c>
      <c r="SW1215">
        <v>66502.619010113602</v>
      </c>
      <c r="SX1215">
        <v>66741.161388320732</v>
      </c>
      <c r="SY1215">
        <v>65538.408437514823</v>
      </c>
      <c r="SZ1215">
        <v>70759.066580827217</v>
      </c>
      <c r="TH1215">
        <v>1128.3719124971765</v>
      </c>
      <c r="TI1215">
        <v>3449.2458106411841</v>
      </c>
      <c r="TJ1215">
        <v>2767.8541748324269</v>
      </c>
      <c r="TK1215">
        <v>5423.9858652076337</v>
      </c>
      <c r="TL1215">
        <v>6121.3692012970196</v>
      </c>
      <c r="TM1215">
        <v>9325.8399895534167</v>
      </c>
      <c r="TN1215">
        <v>9751.7930321426829</v>
      </c>
      <c r="TO1215">
        <v>9781.0395323559842</v>
      </c>
      <c r="TP1215">
        <v>7299.7907624426944</v>
      </c>
      <c r="TQ1215">
        <v>6987.9324293023183</v>
      </c>
      <c r="TR1215">
        <v>6303.4728125582942</v>
      </c>
      <c r="TS1215">
        <v>4950.3727526426983</v>
      </c>
      <c r="TT1215">
        <v>4221.9783791182854</v>
      </c>
      <c r="TU1215">
        <v>5114.2299073365357</v>
      </c>
      <c r="TV1215">
        <v>4871.2882166891577</v>
      </c>
      <c r="TW1215">
        <v>5408.4625276362513</v>
      </c>
      <c r="TX1215">
        <v>6184.8772241915376</v>
      </c>
      <c r="TY1215">
        <v>6353.3129403100256</v>
      </c>
      <c r="TZ1215">
        <v>7311.2033754421491</v>
      </c>
      <c r="UA1215">
        <v>6790.2655714100474</v>
      </c>
      <c r="UB1215">
        <v>7826.8242924754741</v>
      </c>
      <c r="UC1215">
        <v>7270.7718061616679</v>
      </c>
      <c r="UD1215">
        <v>7761.8109607514425</v>
      </c>
      <c r="UE1215">
        <v>6476.1295274991899</v>
      </c>
      <c r="UF1215">
        <v>7587.9647216964559</v>
      </c>
      <c r="UG1215">
        <v>7691.5692683276147</v>
      </c>
      <c r="UH1215">
        <v>6152.3438830170371</v>
      </c>
      <c r="UI1215">
        <v>4657.1493316280985</v>
      </c>
      <c r="UJ1215">
        <v>4993.9248994895297</v>
      </c>
      <c r="UK1215">
        <v>5813.8682009107852</v>
      </c>
      <c r="UL1215">
        <v>6451.4613635305232</v>
      </c>
      <c r="UM1215">
        <v>6630.8110837210925</v>
      </c>
      <c r="UN1215">
        <v>7819.0971497085584</v>
      </c>
      <c r="UO1215">
        <v>7418.9189800633521</v>
      </c>
      <c r="UP1215">
        <v>8832.3427291258085</v>
      </c>
      <c r="UQ1215">
        <v>8944.2265575392066</v>
      </c>
      <c r="UR1215">
        <v>7414.572262533603</v>
      </c>
      <c r="US1215">
        <v>8639.9293577953322</v>
      </c>
      <c r="UT1215">
        <v>8008.0161050914312</v>
      </c>
      <c r="UU1215">
        <v>7251.0615176484725</v>
      </c>
      <c r="UV1215">
        <v>7947.7765193743016</v>
      </c>
      <c r="UW1215">
        <v>8974.3172839599902</v>
      </c>
      <c r="UX1215">
        <v>8568.1597162053313</v>
      </c>
      <c r="UY1215">
        <v>8616.8834851416505</v>
      </c>
      <c r="UZ1215">
        <v>8295.4487816891433</v>
      </c>
      <c r="VA1215">
        <v>8078.2347398407364</v>
      </c>
      <c r="VB1215">
        <v>9070.8634435422118</v>
      </c>
      <c r="VC1215">
        <v>9425.3877619910436</v>
      </c>
    </row>
    <row r="1216" spans="306:575" x14ac:dyDescent="0.45">
      <c r="KT1216">
        <v>787.32077710403564</v>
      </c>
      <c r="KU1216">
        <v>607.74991484849943</v>
      </c>
      <c r="KV1216">
        <v>1181.9430833740287</v>
      </c>
      <c r="KW1216">
        <v>999.31188413487621</v>
      </c>
      <c r="KX1216">
        <v>1173.8096676499065</v>
      </c>
      <c r="KY1216">
        <v>1331.2274668865812</v>
      </c>
      <c r="KZ1216">
        <v>1385.4884522503878</v>
      </c>
      <c r="LA1216">
        <v>1278.6223891398172</v>
      </c>
      <c r="LB1216">
        <v>1598.7449741584687</v>
      </c>
      <c r="LC1216">
        <v>2000.6624622772181</v>
      </c>
      <c r="LD1216">
        <v>1738.7118013638767</v>
      </c>
      <c r="LE1216">
        <v>2129.1935785817723</v>
      </c>
      <c r="LF1216">
        <v>2164.0632734836063</v>
      </c>
      <c r="LG1216">
        <v>2032.0400541257061</v>
      </c>
      <c r="LH1216">
        <v>1984.1083438741894</v>
      </c>
      <c r="LI1216">
        <v>1526.3044807025494</v>
      </c>
      <c r="LJ1216">
        <v>1781.1425735845726</v>
      </c>
      <c r="LK1216">
        <v>1795.8809692766397</v>
      </c>
      <c r="LL1216">
        <v>1949.1036344183262</v>
      </c>
      <c r="LM1216">
        <v>1914.0366484257327</v>
      </c>
      <c r="LN1216">
        <v>2029.5556718839164</v>
      </c>
      <c r="LO1216">
        <v>2215.54974329689</v>
      </c>
      <c r="LP1216">
        <v>2062.2310281056489</v>
      </c>
      <c r="LQ1216">
        <v>1290.250995346486</v>
      </c>
      <c r="LR1216">
        <v>1337.4100368086456</v>
      </c>
      <c r="LS1216">
        <v>1437.4301677715966</v>
      </c>
      <c r="LT1216">
        <v>1706.9278801822181</v>
      </c>
      <c r="LU1216">
        <v>1737.4641375919871</v>
      </c>
      <c r="LV1216">
        <v>1839.7822519460663</v>
      </c>
      <c r="LW1216">
        <v>1753.108773455077</v>
      </c>
      <c r="LX1216">
        <v>1787.2513964747261</v>
      </c>
      <c r="LY1216">
        <v>1715.538461849364</v>
      </c>
      <c r="LZ1216">
        <v>1723.7225437827283</v>
      </c>
      <c r="MA1216">
        <v>2338.428712778883</v>
      </c>
      <c r="MB1216">
        <v>2110.000918339586</v>
      </c>
      <c r="MC1216">
        <v>1883.9792227349751</v>
      </c>
      <c r="MD1216">
        <v>2131.2660758787893</v>
      </c>
      <c r="ME1216">
        <v>1897.7422886888999</v>
      </c>
      <c r="MF1216">
        <v>1766.9689470163905</v>
      </c>
      <c r="MG1216">
        <v>1670.330075111257</v>
      </c>
      <c r="MH1216">
        <v>1365.9746569149665</v>
      </c>
      <c r="MI1216">
        <v>1224.9250141123121</v>
      </c>
      <c r="MJ1216">
        <v>1048.1859349811189</v>
      </c>
      <c r="MK1216">
        <v>947.01195031917689</v>
      </c>
      <c r="ML1216">
        <v>968.95057019899093</v>
      </c>
      <c r="MM1216">
        <v>1249.4807650614139</v>
      </c>
      <c r="MN1216">
        <v>1096.7243711434796</v>
      </c>
      <c r="MO1216">
        <v>1142.2818997110489</v>
      </c>
      <c r="MP1216">
        <v>1328.2508408897297</v>
      </c>
      <c r="MX1216" s="16">
        <v>45.467423030333187</v>
      </c>
      <c r="MY1216" s="16">
        <v>115.31665215533729</v>
      </c>
      <c r="MZ1216" s="16">
        <v>143.29476617533615</v>
      </c>
      <c r="NA1216" s="16">
        <v>260.40570799428588</v>
      </c>
      <c r="NB1216" s="16">
        <v>293.01868454716504</v>
      </c>
      <c r="NC1216" s="16">
        <v>288.7550943763431</v>
      </c>
      <c r="ND1216" s="16">
        <v>393.92937665405577</v>
      </c>
      <c r="NE1216" s="16">
        <v>298.1533847286089</v>
      </c>
      <c r="NF1216" s="16">
        <v>275.28917057698771</v>
      </c>
      <c r="NG1216" s="16">
        <v>328.45684892029209</v>
      </c>
      <c r="NH1216" s="16">
        <v>274.20161454224836</v>
      </c>
      <c r="NI1216" s="16">
        <v>221.23903500123117</v>
      </c>
      <c r="NJ1216" s="16">
        <v>169.28483293122446</v>
      </c>
      <c r="NK1216" s="16">
        <v>149.98534386364008</v>
      </c>
      <c r="NL1216" s="16">
        <v>124.61243913365519</v>
      </c>
      <c r="NM1216" s="16">
        <v>195.66825923168778</v>
      </c>
      <c r="NN1216" s="16">
        <v>286.83528467802932</v>
      </c>
      <c r="NO1216" s="16">
        <v>282.77318704965467</v>
      </c>
      <c r="NP1216" s="16">
        <v>205.58322259112697</v>
      </c>
      <c r="NQ1216" s="16">
        <v>192.92343812680227</v>
      </c>
      <c r="NR1216" s="16">
        <v>190.94676771979718</v>
      </c>
      <c r="NS1216" s="16">
        <v>226.53656447389125</v>
      </c>
      <c r="NT1216" s="16">
        <v>229.29848983606729</v>
      </c>
      <c r="NU1216" s="16">
        <v>283.43453628088901</v>
      </c>
      <c r="NV1216" s="16">
        <v>152.57508807283884</v>
      </c>
      <c r="NW1216" s="16">
        <v>279.99279096262109</v>
      </c>
      <c r="NX1216" s="16">
        <v>254.52898960805769</v>
      </c>
      <c r="NY1216" s="16">
        <v>167.38679723617628</v>
      </c>
      <c r="NZ1216" s="16">
        <v>236.97709864773901</v>
      </c>
      <c r="OA1216" s="16">
        <v>291.42127147126979</v>
      </c>
      <c r="OB1216" s="16">
        <v>311.63547146516686</v>
      </c>
      <c r="OC1216" s="16">
        <v>486.07624545718818</v>
      </c>
      <c r="OD1216" s="16">
        <v>568.64991454951826</v>
      </c>
      <c r="OE1216" s="16">
        <v>509.27090497629564</v>
      </c>
      <c r="OF1216" s="16">
        <v>442.43865202517429</v>
      </c>
      <c r="OG1216" s="16">
        <v>449.79530292412704</v>
      </c>
      <c r="OH1216" s="16">
        <v>368.18986106878953</v>
      </c>
      <c r="OI1216" s="16">
        <v>486.77083709166851</v>
      </c>
      <c r="OJ1216" s="16">
        <v>458.3406492350743</v>
      </c>
      <c r="OK1216" s="16">
        <v>503.08712941941747</v>
      </c>
      <c r="OL1216" s="16">
        <v>484.89415212362138</v>
      </c>
      <c r="OM1216" s="16">
        <v>455.10723510229582</v>
      </c>
      <c r="ON1216" s="16">
        <v>442.22593221568843</v>
      </c>
      <c r="OO1216" s="16">
        <v>419.31713826323897</v>
      </c>
      <c r="OP1216" s="16">
        <v>427.27102816409985</v>
      </c>
      <c r="OQ1216" s="16">
        <v>329.97392546565726</v>
      </c>
      <c r="OR1216" s="16">
        <v>339.99455517010358</v>
      </c>
      <c r="OS1216" s="16">
        <v>390.18247275022287</v>
      </c>
      <c r="OT1216" s="16">
        <v>258.23045702740274</v>
      </c>
      <c r="PB1216">
        <v>1769.4081232931735</v>
      </c>
      <c r="PC1216">
        <v>4464.2915133248571</v>
      </c>
      <c r="PD1216">
        <v>7308.9113583294729</v>
      </c>
      <c r="PE1216">
        <v>7647.7264352680622</v>
      </c>
      <c r="PF1216">
        <v>10543.748288817224</v>
      </c>
      <c r="PG1216">
        <v>14125.168805319157</v>
      </c>
      <c r="PH1216">
        <v>17857.820583287419</v>
      </c>
      <c r="PI1216">
        <v>21286.366888033703</v>
      </c>
      <c r="PJ1216">
        <v>22107.962200563779</v>
      </c>
      <c r="PK1216">
        <v>22437.754718426157</v>
      </c>
      <c r="PL1216">
        <v>19467.817841137468</v>
      </c>
      <c r="PM1216">
        <v>19946.881664907363</v>
      </c>
      <c r="PN1216">
        <v>20407.852729850536</v>
      </c>
      <c r="PO1216">
        <v>27243.280778106622</v>
      </c>
      <c r="PP1216">
        <v>27328.834258532584</v>
      </c>
      <c r="PQ1216">
        <v>24703.590903209206</v>
      </c>
      <c r="PR1216">
        <v>25376.481883534721</v>
      </c>
      <c r="PS1216">
        <v>23097.42218937126</v>
      </c>
      <c r="PT1216">
        <v>23370.330057351566</v>
      </c>
      <c r="PU1216">
        <v>23641.154434985237</v>
      </c>
      <c r="PV1216">
        <v>19881.267453967179</v>
      </c>
      <c r="PW1216">
        <v>22174.913549338817</v>
      </c>
      <c r="PX1216">
        <v>25709.235302258803</v>
      </c>
      <c r="PY1216">
        <v>25166.268272873676</v>
      </c>
      <c r="PZ1216">
        <v>23522.547608914967</v>
      </c>
      <c r="QA1216">
        <v>25715.908605296856</v>
      </c>
      <c r="QB1216">
        <v>23230.300157967456</v>
      </c>
      <c r="QC1216">
        <v>20448.232885800913</v>
      </c>
      <c r="QD1216">
        <v>21390.111163713525</v>
      </c>
      <c r="QE1216">
        <v>23272.35298081451</v>
      </c>
      <c r="QF1216">
        <v>24153.423682522578</v>
      </c>
      <c r="QG1216">
        <v>25935.891576777554</v>
      </c>
      <c r="QH1216">
        <v>26485.759019907851</v>
      </c>
      <c r="QI1216">
        <v>22120.164345875575</v>
      </c>
      <c r="QJ1216">
        <v>24068.999839729957</v>
      </c>
      <c r="QK1216">
        <v>21492.05806427469</v>
      </c>
      <c r="QL1216">
        <v>24085.607786558819</v>
      </c>
      <c r="QM1216">
        <v>23364.08984850203</v>
      </c>
      <c r="QN1216">
        <v>22903.833256545127</v>
      </c>
      <c r="QO1216">
        <v>20044.865794519697</v>
      </c>
      <c r="QP1216">
        <v>19700.924653606646</v>
      </c>
      <c r="QQ1216">
        <v>16766.468963678286</v>
      </c>
      <c r="QR1216">
        <v>14354.830743360686</v>
      </c>
      <c r="QS1216">
        <v>15258.961820863346</v>
      </c>
      <c r="QT1216">
        <v>13427.341167380178</v>
      </c>
      <c r="QU1216">
        <v>11364.539196857804</v>
      </c>
      <c r="QV1216">
        <v>12584.713645666454</v>
      </c>
      <c r="QW1216">
        <v>16719.638467207351</v>
      </c>
      <c r="RE1216">
        <v>16410.601685685549</v>
      </c>
      <c r="RF1216">
        <v>11428.066977451228</v>
      </c>
      <c r="RG1216">
        <v>18153.168688162386</v>
      </c>
      <c r="RH1216">
        <v>20662.568418977695</v>
      </c>
      <c r="RI1216">
        <v>21787.654876733737</v>
      </c>
      <c r="RJ1216">
        <v>32039.205966730384</v>
      </c>
      <c r="RK1216">
        <v>30814.86355314422</v>
      </c>
      <c r="RL1216">
        <v>30791.834115169324</v>
      </c>
      <c r="RM1216">
        <v>32026.235360504204</v>
      </c>
      <c r="RN1216">
        <v>35906.044717169658</v>
      </c>
      <c r="RO1216">
        <v>34257.074195261106</v>
      </c>
      <c r="RP1216">
        <v>34343.790980814141</v>
      </c>
      <c r="RQ1216">
        <v>27832.210885660552</v>
      </c>
      <c r="RR1216">
        <v>26677.585893839758</v>
      </c>
      <c r="RS1216">
        <v>21122.359648428974</v>
      </c>
      <c r="RT1216">
        <v>19533.821627219404</v>
      </c>
      <c r="RU1216">
        <v>19828.124658327171</v>
      </c>
      <c r="RV1216">
        <v>22167.367780287794</v>
      </c>
      <c r="RW1216">
        <v>21953.656072573762</v>
      </c>
      <c r="RX1216">
        <v>27114.734754407695</v>
      </c>
      <c r="RY1216">
        <v>27238.418611815025</v>
      </c>
      <c r="RZ1216">
        <v>31937.897489505001</v>
      </c>
      <c r="SA1216">
        <v>43227.506720342812</v>
      </c>
      <c r="SB1216">
        <v>41872.777989294729</v>
      </c>
      <c r="SC1216">
        <v>33132.809860598893</v>
      </c>
      <c r="SD1216">
        <v>35471.920549253555</v>
      </c>
      <c r="SE1216">
        <v>35080.163397091696</v>
      </c>
      <c r="SF1216">
        <v>33647.145434258411</v>
      </c>
      <c r="SG1216">
        <v>31085.242048258369</v>
      </c>
      <c r="SH1216">
        <v>31169.110070086153</v>
      </c>
      <c r="SI1216">
        <v>24350.483216307035</v>
      </c>
      <c r="SJ1216">
        <v>31841.755071675791</v>
      </c>
      <c r="SK1216">
        <v>33124.162989704324</v>
      </c>
      <c r="SL1216">
        <v>35233.312962721066</v>
      </c>
      <c r="SM1216">
        <v>37887.556949586702</v>
      </c>
      <c r="SN1216">
        <v>51725.73202425833</v>
      </c>
      <c r="SO1216">
        <v>46635.5717644182</v>
      </c>
      <c r="SP1216">
        <v>42816.378801450046</v>
      </c>
      <c r="SQ1216">
        <v>39215.680235165579</v>
      </c>
      <c r="SR1216">
        <v>44231.339256222258</v>
      </c>
      <c r="SS1216">
        <v>40525.092844530947</v>
      </c>
      <c r="ST1216">
        <v>31107.25438413446</v>
      </c>
      <c r="SU1216">
        <v>34575.970285917938</v>
      </c>
      <c r="SV1216">
        <v>27969.064230104359</v>
      </c>
      <c r="SW1216">
        <v>18706.358797520727</v>
      </c>
      <c r="SX1216">
        <v>20288.4225895454</v>
      </c>
      <c r="SY1216">
        <v>16721.401652572487</v>
      </c>
      <c r="SZ1216">
        <v>17378.262823515244</v>
      </c>
      <c r="TH1216">
        <v>888.29760742432416</v>
      </c>
      <c r="TI1216">
        <v>1490.3855096799819</v>
      </c>
      <c r="TJ1216">
        <v>1671.0177864904872</v>
      </c>
      <c r="TK1216">
        <v>2827.4299058437723</v>
      </c>
      <c r="TL1216">
        <v>4455.8625141236062</v>
      </c>
      <c r="TM1216">
        <v>5319.7878793371838</v>
      </c>
      <c r="TN1216">
        <v>6176.9438848350346</v>
      </c>
      <c r="TO1216">
        <v>5589.2619563032395</v>
      </c>
      <c r="TP1216">
        <v>4286.4788221736981</v>
      </c>
      <c r="TQ1216">
        <v>2885.5086867210539</v>
      </c>
      <c r="TR1216">
        <v>3805.279692592766</v>
      </c>
      <c r="TS1216">
        <v>3917.9202465324279</v>
      </c>
      <c r="TT1216">
        <v>3052.8715047983533</v>
      </c>
      <c r="TU1216">
        <v>3644.7243618345587</v>
      </c>
      <c r="TV1216">
        <v>3495.2332018993152</v>
      </c>
      <c r="TW1216">
        <v>4327.9269035639336</v>
      </c>
      <c r="TX1216">
        <v>3323.580378598037</v>
      </c>
      <c r="TY1216">
        <v>3827.9730673392496</v>
      </c>
      <c r="TZ1216">
        <v>3768.0453695628303</v>
      </c>
      <c r="UA1216">
        <v>4260.7180504818698</v>
      </c>
      <c r="UB1216">
        <v>5434.4461412316568</v>
      </c>
      <c r="UC1216">
        <v>6256.23098461874</v>
      </c>
      <c r="UD1216">
        <v>5055.0390648378334</v>
      </c>
      <c r="UE1216">
        <v>4672.6637512690113</v>
      </c>
      <c r="UF1216">
        <v>5760.4998507773835</v>
      </c>
      <c r="UG1216">
        <v>4293.2433583778657</v>
      </c>
      <c r="UH1216">
        <v>5158.5912621073421</v>
      </c>
      <c r="UI1216">
        <v>4206.4131977519892</v>
      </c>
      <c r="UJ1216">
        <v>3958.5684533214203</v>
      </c>
      <c r="UK1216">
        <v>3272.4295591546634</v>
      </c>
      <c r="UL1216">
        <v>3433.7805871226574</v>
      </c>
      <c r="UM1216">
        <v>3791.8465301239853</v>
      </c>
      <c r="UN1216">
        <v>4076.5615415169596</v>
      </c>
      <c r="UO1216">
        <v>5373.472153138443</v>
      </c>
      <c r="UP1216">
        <v>6652.8380770829799</v>
      </c>
      <c r="UQ1216">
        <v>7684.2801282798991</v>
      </c>
      <c r="UR1216">
        <v>6307.6649956098827</v>
      </c>
      <c r="US1216">
        <v>4963.1966232312716</v>
      </c>
      <c r="UT1216">
        <v>4108.1495994105444</v>
      </c>
      <c r="UU1216">
        <v>5074.0899213244138</v>
      </c>
      <c r="UV1216">
        <v>5864.3594977492703</v>
      </c>
      <c r="UW1216">
        <v>6548.9826272806349</v>
      </c>
      <c r="UX1216">
        <v>4554.3284434023844</v>
      </c>
      <c r="UY1216">
        <v>5385.4802661191425</v>
      </c>
      <c r="UZ1216">
        <v>7844.3651138145451</v>
      </c>
      <c r="VA1216">
        <v>7163.7590573568705</v>
      </c>
      <c r="VB1216">
        <v>6768.0290579429447</v>
      </c>
      <c r="VC1216">
        <v>6082.4254946797137</v>
      </c>
    </row>
    <row r="1217" spans="306:575" x14ac:dyDescent="0.45">
      <c r="KT1217">
        <v>-108.90283528560133</v>
      </c>
      <c r="KU1217">
        <v>732.05243926392768</v>
      </c>
      <c r="KV1217">
        <v>860.2873399000697</v>
      </c>
      <c r="KW1217">
        <v>1037.6875517922363</v>
      </c>
      <c r="KX1217">
        <v>571.80550504609084</v>
      </c>
      <c r="KY1217">
        <v>1071.8672246711535</v>
      </c>
      <c r="KZ1217">
        <v>554.70807676155573</v>
      </c>
      <c r="LA1217">
        <v>436.61046288444129</v>
      </c>
      <c r="LB1217">
        <v>524.379390321958</v>
      </c>
      <c r="LC1217">
        <v>991.16410522391334</v>
      </c>
      <c r="LD1217">
        <v>1377.8797452204446</v>
      </c>
      <c r="LE1217">
        <v>1716.4063556643221</v>
      </c>
      <c r="LF1217">
        <v>1533.6502684598972</v>
      </c>
      <c r="LG1217">
        <v>1490.0857869119282</v>
      </c>
      <c r="LH1217">
        <v>1738.5675223405342</v>
      </c>
      <c r="LI1217">
        <v>1807.4285061454564</v>
      </c>
      <c r="LJ1217">
        <v>2027.376325108416</v>
      </c>
      <c r="LK1217">
        <v>2230.18677503749</v>
      </c>
      <c r="LL1217">
        <v>2073.3357852524355</v>
      </c>
      <c r="LM1217">
        <v>1354.165690939732</v>
      </c>
      <c r="LN1217">
        <v>1790.1141814430773</v>
      </c>
      <c r="LO1217">
        <v>1693.622498315118</v>
      </c>
      <c r="LP1217">
        <v>2018.9795483898945</v>
      </c>
      <c r="LQ1217">
        <v>1534.8886355274444</v>
      </c>
      <c r="LR1217">
        <v>1281.9888106482908</v>
      </c>
      <c r="LS1217">
        <v>1391.9211103522975</v>
      </c>
      <c r="LT1217">
        <v>1854.3133486663651</v>
      </c>
      <c r="LU1217">
        <v>1770.1940243935449</v>
      </c>
      <c r="LV1217">
        <v>1534.6190027644932</v>
      </c>
      <c r="LW1217">
        <v>1910.5904088220298</v>
      </c>
      <c r="LX1217">
        <v>1825.1070388189601</v>
      </c>
      <c r="LY1217">
        <v>1983.8613190776559</v>
      </c>
      <c r="LZ1217">
        <v>1638.6532163935592</v>
      </c>
      <c r="MA1217">
        <v>1777.1095906847156</v>
      </c>
      <c r="MB1217">
        <v>1708.8542400944771</v>
      </c>
      <c r="MC1217">
        <v>1613.5305883486312</v>
      </c>
      <c r="MD1217">
        <v>1424.6948762889131</v>
      </c>
      <c r="ME1217">
        <v>1958.5062089883118</v>
      </c>
      <c r="MF1217">
        <v>1718.9717667870179</v>
      </c>
      <c r="MG1217">
        <v>1797.357657414703</v>
      </c>
      <c r="MH1217">
        <v>1830.3942967534067</v>
      </c>
      <c r="MI1217">
        <v>1859.5313335506601</v>
      </c>
      <c r="MJ1217">
        <v>2225.3380234270367</v>
      </c>
      <c r="MK1217">
        <v>2172.3373305084469</v>
      </c>
      <c r="ML1217">
        <v>2303.5787258702449</v>
      </c>
      <c r="MM1217">
        <v>1895.839045651006</v>
      </c>
      <c r="MN1217">
        <v>1509.9271078561001</v>
      </c>
      <c r="MO1217">
        <v>1644.7517585666342</v>
      </c>
      <c r="MP1217">
        <v>1758.9956355933359</v>
      </c>
      <c r="MX1217" s="16">
        <v>-4.9225017877764969</v>
      </c>
      <c r="MY1217" s="16">
        <v>74.072218243779233</v>
      </c>
      <c r="MZ1217" s="16">
        <v>136.1782571362441</v>
      </c>
      <c r="NA1217" s="16">
        <v>163.33255565063661</v>
      </c>
      <c r="NB1217" s="16">
        <v>245.84045524444321</v>
      </c>
      <c r="NC1217" s="16">
        <v>151.95693894074836</v>
      </c>
      <c r="ND1217" s="16">
        <v>155.39304159235178</v>
      </c>
      <c r="NE1217" s="16">
        <v>173.59278338791952</v>
      </c>
      <c r="NF1217" s="16">
        <v>237.63831934971307</v>
      </c>
      <c r="NG1217" s="16">
        <v>284.38052532633878</v>
      </c>
      <c r="NH1217" s="16">
        <v>260.17025109599876</v>
      </c>
      <c r="NI1217" s="16">
        <v>318.46807448370288</v>
      </c>
      <c r="NJ1217" s="16">
        <v>221.11124438354932</v>
      </c>
      <c r="NK1217" s="16">
        <v>283.8093245214647</v>
      </c>
      <c r="NL1217" s="16">
        <v>275.7948970242129</v>
      </c>
      <c r="NM1217" s="16">
        <v>341.89259415624633</v>
      </c>
      <c r="NN1217" s="16">
        <v>450.5928384179328</v>
      </c>
      <c r="NO1217" s="16">
        <v>505.5346211583477</v>
      </c>
      <c r="NP1217" s="16">
        <v>699.0326948397817</v>
      </c>
      <c r="NQ1217" s="16">
        <v>594.49926977986388</v>
      </c>
      <c r="NR1217" s="16">
        <v>434.45827163404755</v>
      </c>
      <c r="NS1217" s="16">
        <v>339.13360494643871</v>
      </c>
      <c r="NT1217" s="16">
        <v>283.06420166972759</v>
      </c>
      <c r="NU1217" s="16">
        <v>120.80873881804564</v>
      </c>
      <c r="NV1217" s="16">
        <v>154.10915807856392</v>
      </c>
      <c r="NW1217" s="16">
        <v>128.20858325780284</v>
      </c>
      <c r="NX1217" s="16">
        <v>198.60795321168357</v>
      </c>
      <c r="NY1217" s="16">
        <v>124.00343283805179</v>
      </c>
      <c r="NZ1217" s="16">
        <v>157.72812884570345</v>
      </c>
      <c r="OA1217" s="16">
        <v>178.04989244674454</v>
      </c>
      <c r="OB1217" s="16">
        <v>137.68459848181908</v>
      </c>
      <c r="OC1217" s="16">
        <v>209.43899834092679</v>
      </c>
      <c r="OD1217" s="16">
        <v>227.08699463318931</v>
      </c>
      <c r="OE1217" s="16">
        <v>255.97807255233158</v>
      </c>
      <c r="OF1217" s="16">
        <v>272.40875043013136</v>
      </c>
      <c r="OG1217" s="16">
        <v>334.14357654099655</v>
      </c>
      <c r="OH1217" s="16">
        <v>368.96336453944537</v>
      </c>
      <c r="OI1217" s="16">
        <v>379.04990709858163</v>
      </c>
      <c r="OJ1217" s="16">
        <v>424.09504966162001</v>
      </c>
      <c r="OK1217" s="16">
        <v>347.04997099746697</v>
      </c>
      <c r="OL1217" s="16">
        <v>353.49547292636743</v>
      </c>
      <c r="OM1217" s="16">
        <v>299.9222132783338</v>
      </c>
      <c r="ON1217" s="16">
        <v>262.60720236235545</v>
      </c>
      <c r="OO1217" s="16">
        <v>284.80143019757338</v>
      </c>
      <c r="OP1217" s="16">
        <v>407.79041025241941</v>
      </c>
      <c r="OQ1217" s="16">
        <v>410.3970346902812</v>
      </c>
      <c r="OR1217" s="16">
        <v>383.91661237852753</v>
      </c>
      <c r="OS1217" s="16">
        <v>327.52018971212345</v>
      </c>
      <c r="OT1217" s="16">
        <v>378.95265406750707</v>
      </c>
      <c r="PB1217">
        <v>-1242.3411680671188</v>
      </c>
      <c r="PC1217">
        <v>82.289860730736223</v>
      </c>
      <c r="PD1217">
        <v>3168.196641311024</v>
      </c>
      <c r="PE1217">
        <v>6730.3654679385863</v>
      </c>
      <c r="PF1217">
        <v>3923.7034700111967</v>
      </c>
      <c r="PG1217">
        <v>2893.2745589676206</v>
      </c>
      <c r="PH1217">
        <v>6003.539011665599</v>
      </c>
      <c r="PI1217">
        <v>6902.1793568057456</v>
      </c>
      <c r="PJ1217">
        <v>10972.529880738939</v>
      </c>
      <c r="PK1217">
        <v>12778.800742316176</v>
      </c>
      <c r="PL1217">
        <v>13867.498569702981</v>
      </c>
      <c r="PM1217">
        <v>14963.555580750288</v>
      </c>
      <c r="PN1217">
        <v>17826.654012941388</v>
      </c>
      <c r="PO1217">
        <v>16374.950802286719</v>
      </c>
      <c r="PP1217">
        <v>15232.770506401594</v>
      </c>
      <c r="PQ1217">
        <v>15083.802952260332</v>
      </c>
      <c r="PR1217">
        <v>14854.001100400385</v>
      </c>
      <c r="PS1217">
        <v>12809.153010052818</v>
      </c>
      <c r="PT1217">
        <v>14472.970462545682</v>
      </c>
      <c r="PU1217">
        <v>12211.796920395704</v>
      </c>
      <c r="PV1217">
        <v>12657.769296734785</v>
      </c>
      <c r="PW1217">
        <v>16067.004798927956</v>
      </c>
      <c r="PX1217">
        <v>20735.127155972023</v>
      </c>
      <c r="PY1217">
        <v>20484.299410121737</v>
      </c>
      <c r="PZ1217">
        <v>16901.831313444145</v>
      </c>
      <c r="QA1217">
        <v>15914.944187532492</v>
      </c>
      <c r="QB1217">
        <v>19910.513488457844</v>
      </c>
      <c r="QC1217">
        <v>19451.468946126442</v>
      </c>
      <c r="QD1217">
        <v>23175.364399008347</v>
      </c>
      <c r="QE1217">
        <v>18902.999103405789</v>
      </c>
      <c r="QF1217">
        <v>24292.585107356557</v>
      </c>
      <c r="QG1217">
        <v>22897.272584153361</v>
      </c>
      <c r="QH1217">
        <v>19351.27014956393</v>
      </c>
      <c r="QI1217">
        <v>17744.0898642008</v>
      </c>
      <c r="QJ1217">
        <v>18742.365901844576</v>
      </c>
      <c r="QK1217">
        <v>15843.506349352658</v>
      </c>
      <c r="QL1217">
        <v>19792.679103242772</v>
      </c>
      <c r="QM1217">
        <v>17026.633743063678</v>
      </c>
      <c r="QN1217">
        <v>18309.538777631555</v>
      </c>
      <c r="QO1217">
        <v>19664.29442507229</v>
      </c>
      <c r="QP1217">
        <v>18732.089548873868</v>
      </c>
      <c r="QQ1217">
        <v>18737.680327131151</v>
      </c>
      <c r="QR1217">
        <v>20248.68060305855</v>
      </c>
      <c r="QS1217">
        <v>19631.492956047234</v>
      </c>
      <c r="QT1217">
        <v>18597.836482606559</v>
      </c>
      <c r="QU1217">
        <v>14998.997641008011</v>
      </c>
      <c r="QV1217">
        <v>15047.621714641198</v>
      </c>
      <c r="QW1217">
        <v>16683.357688253822</v>
      </c>
      <c r="RE1217">
        <v>8003.9623500828557</v>
      </c>
      <c r="RF1217">
        <v>5603.3822527963021</v>
      </c>
      <c r="RG1217">
        <v>-1753.2651771945984</v>
      </c>
      <c r="RH1217">
        <v>-5930.9369696329468</v>
      </c>
      <c r="RI1217">
        <v>5960.0433470883172</v>
      </c>
      <c r="RJ1217">
        <v>7597.4588419123575</v>
      </c>
      <c r="RK1217">
        <v>3562.9455977128473</v>
      </c>
      <c r="RL1217">
        <v>16668.197208848957</v>
      </c>
      <c r="RM1217">
        <v>27309.092923401295</v>
      </c>
      <c r="RN1217">
        <v>45508.317620218062</v>
      </c>
      <c r="RO1217">
        <v>50348.392143554702</v>
      </c>
      <c r="RP1217">
        <v>49989.92105177707</v>
      </c>
      <c r="RQ1217">
        <v>55951.809204397228</v>
      </c>
      <c r="RR1217">
        <v>63223.665451949462</v>
      </c>
      <c r="RS1217">
        <v>51391.042281468981</v>
      </c>
      <c r="RT1217">
        <v>56621.923096922088</v>
      </c>
      <c r="RU1217">
        <v>47028.17148853332</v>
      </c>
      <c r="RV1217">
        <v>43636.381120194674</v>
      </c>
      <c r="RW1217">
        <v>46933.929678284287</v>
      </c>
      <c r="RX1217">
        <v>44663.275521226409</v>
      </c>
      <c r="RY1217">
        <v>50382.218400610742</v>
      </c>
      <c r="RZ1217">
        <v>54286.025924230773</v>
      </c>
      <c r="SA1217">
        <v>55285.645422160203</v>
      </c>
      <c r="SB1217">
        <v>58654.012604478732</v>
      </c>
      <c r="SC1217">
        <v>65933.726563457953</v>
      </c>
      <c r="SD1217">
        <v>76411.200498575068</v>
      </c>
      <c r="SE1217">
        <v>69453.629536114138</v>
      </c>
      <c r="SF1217">
        <v>73114.132013355527</v>
      </c>
      <c r="SG1217">
        <v>71575.989269081314</v>
      </c>
      <c r="SH1217">
        <v>65117.609514893731</v>
      </c>
      <c r="SI1217">
        <v>68859.76308500483</v>
      </c>
      <c r="SJ1217">
        <v>68061.650764164442</v>
      </c>
      <c r="SK1217">
        <v>59797.408192797448</v>
      </c>
      <c r="SL1217">
        <v>63809.156517417388</v>
      </c>
      <c r="SM1217">
        <v>62840.840616930996</v>
      </c>
      <c r="SN1217">
        <v>57371.309857895409</v>
      </c>
      <c r="SO1217">
        <v>45247.922961066361</v>
      </c>
      <c r="SP1217">
        <v>42929.289512880154</v>
      </c>
      <c r="SQ1217">
        <v>38266.694078164277</v>
      </c>
      <c r="SR1217">
        <v>43016.190036856024</v>
      </c>
      <c r="SS1217">
        <v>49745.360989652727</v>
      </c>
      <c r="ST1217">
        <v>52504.79179138883</v>
      </c>
      <c r="SU1217">
        <v>57810.393497902616</v>
      </c>
      <c r="SV1217">
        <v>50462.073205965236</v>
      </c>
      <c r="SW1217">
        <v>48578.858803737901</v>
      </c>
      <c r="SX1217">
        <v>48463.080195970273</v>
      </c>
      <c r="SY1217">
        <v>58751.479638643366</v>
      </c>
      <c r="SZ1217">
        <v>60578.305174131892</v>
      </c>
      <c r="TH1217">
        <v>-523.8832109585378</v>
      </c>
      <c r="TI1217">
        <v>1219.3109567065012</v>
      </c>
      <c r="TJ1217">
        <v>3316.2923451404804</v>
      </c>
      <c r="TK1217">
        <v>3773.1400081866518</v>
      </c>
      <c r="TL1217">
        <v>5599.2364639207899</v>
      </c>
      <c r="TM1217">
        <v>6214.43757793857</v>
      </c>
      <c r="TN1217">
        <v>8100.9134420924474</v>
      </c>
      <c r="TO1217">
        <v>9181.4322417888798</v>
      </c>
      <c r="TP1217">
        <v>11188.32579041457</v>
      </c>
      <c r="TQ1217">
        <v>8891.2123113985272</v>
      </c>
      <c r="TR1217">
        <v>8526.0121438138594</v>
      </c>
      <c r="TS1217">
        <v>8466.2202982179497</v>
      </c>
      <c r="TT1217">
        <v>6791.0212199167199</v>
      </c>
      <c r="TU1217">
        <v>7623.9528997734742</v>
      </c>
      <c r="TV1217">
        <v>8774.2991994274489</v>
      </c>
      <c r="TW1217">
        <v>9426.2457924535211</v>
      </c>
      <c r="TX1217">
        <v>8794.1601674258673</v>
      </c>
      <c r="TY1217">
        <v>7861.4618573481257</v>
      </c>
      <c r="TZ1217">
        <v>8668.6593188731204</v>
      </c>
      <c r="UA1217">
        <v>8110.7809475639442</v>
      </c>
      <c r="UB1217">
        <v>7843.3720591624187</v>
      </c>
      <c r="UC1217">
        <v>7445.0157292941194</v>
      </c>
      <c r="UD1217">
        <v>7490.8946062990708</v>
      </c>
      <c r="UE1217">
        <v>9514.1795850099043</v>
      </c>
      <c r="UF1217">
        <v>8503.4145458689363</v>
      </c>
      <c r="UG1217">
        <v>8277.899931167758</v>
      </c>
      <c r="UH1217">
        <v>8567.0347341375527</v>
      </c>
      <c r="UI1217">
        <v>8342.165074678016</v>
      </c>
      <c r="UJ1217">
        <v>7433.7455339584576</v>
      </c>
      <c r="UK1217">
        <v>8456.0856029013794</v>
      </c>
      <c r="UL1217">
        <v>7885.9041469616313</v>
      </c>
      <c r="UM1217">
        <v>8016.5862998513385</v>
      </c>
      <c r="UN1217">
        <v>8752.7630164503807</v>
      </c>
      <c r="UO1217">
        <v>7994.8497041567825</v>
      </c>
      <c r="UP1217">
        <v>8612.5041813037224</v>
      </c>
      <c r="UQ1217">
        <v>8421.5389734146047</v>
      </c>
      <c r="UR1217">
        <v>8357.8644900000345</v>
      </c>
      <c r="US1217">
        <v>7324.5961457196709</v>
      </c>
      <c r="UT1217">
        <v>6067.542437722801</v>
      </c>
      <c r="UU1217">
        <v>6918.4245000795881</v>
      </c>
      <c r="UV1217">
        <v>7069.5739490669484</v>
      </c>
      <c r="UW1217">
        <v>7838.4386734301925</v>
      </c>
      <c r="UX1217">
        <v>8554.6672460244226</v>
      </c>
      <c r="UY1217">
        <v>7808.4142225698961</v>
      </c>
      <c r="UZ1217">
        <v>6616.4428290718179</v>
      </c>
      <c r="VA1217">
        <v>6774.2937210608834</v>
      </c>
      <c r="VB1217">
        <v>8322.8853590321196</v>
      </c>
      <c r="VC1217">
        <v>5714.3494243235091</v>
      </c>
    </row>
    <row r="1218" spans="306:575" x14ac:dyDescent="0.45">
      <c r="KT1218">
        <v>760.69547132668117</v>
      </c>
      <c r="KU1218">
        <v>1265.5908291365261</v>
      </c>
      <c r="KV1218">
        <v>1702.3477493907283</v>
      </c>
      <c r="KW1218">
        <v>1616.144570515012</v>
      </c>
      <c r="KX1218">
        <v>1227.6146996951352</v>
      </c>
      <c r="KY1218">
        <v>935.57677408271729</v>
      </c>
      <c r="KZ1218">
        <v>1110.0562528028388</v>
      </c>
      <c r="LA1218">
        <v>720.5007153116635</v>
      </c>
      <c r="LB1218">
        <v>901.55326175350513</v>
      </c>
      <c r="LC1218">
        <v>909.91956046332075</v>
      </c>
      <c r="LD1218">
        <v>1343.0011588163991</v>
      </c>
      <c r="LE1218">
        <v>1814.6999351872964</v>
      </c>
      <c r="LF1218">
        <v>1514.7376315071597</v>
      </c>
      <c r="LG1218">
        <v>1317.178670754018</v>
      </c>
      <c r="LH1218">
        <v>1280.5575695839775</v>
      </c>
      <c r="LI1218">
        <v>1327.9165977966109</v>
      </c>
      <c r="LJ1218">
        <v>1314.7316226376633</v>
      </c>
      <c r="LK1218">
        <v>1702.280278855678</v>
      </c>
      <c r="LL1218">
        <v>1770.3655859177504</v>
      </c>
      <c r="LM1218">
        <v>2098.5494581472562</v>
      </c>
      <c r="LN1218">
        <v>1965.6986610469073</v>
      </c>
      <c r="LO1218">
        <v>1633.5585147722211</v>
      </c>
      <c r="LP1218">
        <v>1428.7662896281215</v>
      </c>
      <c r="LQ1218">
        <v>1464.7839541551166</v>
      </c>
      <c r="LR1218">
        <v>1729.3572471747029</v>
      </c>
      <c r="LS1218">
        <v>1642.8270330630519</v>
      </c>
      <c r="LT1218">
        <v>1890.2028797934136</v>
      </c>
      <c r="LU1218">
        <v>1430.1162326143265</v>
      </c>
      <c r="LV1218">
        <v>1553.755418844212</v>
      </c>
      <c r="LW1218">
        <v>1607.9954910707474</v>
      </c>
      <c r="LX1218">
        <v>1185.83408779655</v>
      </c>
      <c r="LY1218">
        <v>1422.1390821634693</v>
      </c>
      <c r="LZ1218">
        <v>1215.277792915497</v>
      </c>
      <c r="MA1218">
        <v>1139.7219902293589</v>
      </c>
      <c r="MB1218">
        <v>1050.8361341578043</v>
      </c>
      <c r="MC1218">
        <v>1429.0123945719547</v>
      </c>
      <c r="MD1218">
        <v>1369.7104946258753</v>
      </c>
      <c r="ME1218">
        <v>1678.3875407716519</v>
      </c>
      <c r="MF1218">
        <v>1664.1509135369015</v>
      </c>
      <c r="MG1218">
        <v>1444.9892672814995</v>
      </c>
      <c r="MH1218">
        <v>1634.5168910049833</v>
      </c>
      <c r="MI1218">
        <v>1657.4762975656276</v>
      </c>
      <c r="MJ1218">
        <v>1401.0725701465781</v>
      </c>
      <c r="MK1218">
        <v>1234.8793098870781</v>
      </c>
      <c r="ML1218">
        <v>1135.8744216336904</v>
      </c>
      <c r="MM1218">
        <v>823.75036176176081</v>
      </c>
      <c r="MN1218">
        <v>1184.7309265584911</v>
      </c>
      <c r="MO1218">
        <v>1347.1324306408681</v>
      </c>
      <c r="MP1218">
        <v>1547.361976354629</v>
      </c>
      <c r="MX1218" s="16">
        <v>197.22348646570663</v>
      </c>
      <c r="MY1218" s="16">
        <v>337.00363954547885</v>
      </c>
      <c r="MZ1218" s="16">
        <v>348.13613043031336</v>
      </c>
      <c r="NA1218" s="16">
        <v>353.15856428618156</v>
      </c>
      <c r="NB1218" s="16">
        <v>311.90702023946943</v>
      </c>
      <c r="NC1218" s="16">
        <v>348.08649567379661</v>
      </c>
      <c r="ND1218" s="16">
        <v>333.44433833429878</v>
      </c>
      <c r="NE1218" s="16">
        <v>186.74068333769446</v>
      </c>
      <c r="NF1218" s="16">
        <v>210.74538245578105</v>
      </c>
      <c r="NG1218" s="16">
        <v>418.11967993161829</v>
      </c>
      <c r="NH1218" s="16">
        <v>271.24420449804734</v>
      </c>
      <c r="NI1218" s="16">
        <v>215.93330958756047</v>
      </c>
      <c r="NJ1218" s="16">
        <v>186.69695056177247</v>
      </c>
      <c r="NK1218" s="16">
        <v>168.68163823130598</v>
      </c>
      <c r="NL1218" s="16">
        <v>243.77342342088468</v>
      </c>
      <c r="NM1218" s="16">
        <v>256.32153479092443</v>
      </c>
      <c r="NN1218" s="16">
        <v>303.99075162367592</v>
      </c>
      <c r="NO1218" s="16">
        <v>324.52052045084889</v>
      </c>
      <c r="NP1218" s="16">
        <v>360.74709107759423</v>
      </c>
      <c r="NQ1218" s="16">
        <v>446.74249436810879</v>
      </c>
      <c r="NR1218" s="16">
        <v>383.46248948310085</v>
      </c>
      <c r="NS1218" s="16">
        <v>288.78609505432973</v>
      </c>
      <c r="NT1218" s="16">
        <v>363.56628131471814</v>
      </c>
      <c r="NU1218" s="16">
        <v>319.25278870925791</v>
      </c>
      <c r="NV1218" s="16">
        <v>298.95195602513007</v>
      </c>
      <c r="NW1218" s="16">
        <v>451.43041100525687</v>
      </c>
      <c r="NX1218" s="16">
        <v>357.06938432347511</v>
      </c>
      <c r="NY1218" s="16">
        <v>308.46035831818284</v>
      </c>
      <c r="NZ1218" s="16">
        <v>279.69846876607255</v>
      </c>
      <c r="OA1218" s="16">
        <v>315.17634160394113</v>
      </c>
      <c r="OB1218" s="16">
        <v>317.79939578865367</v>
      </c>
      <c r="OC1218" s="16">
        <v>381.09912588381479</v>
      </c>
      <c r="OD1218" s="16">
        <v>460.0381303480998</v>
      </c>
      <c r="OE1218" s="16">
        <v>378.6460569037967</v>
      </c>
      <c r="OF1218" s="16">
        <v>388.59353926898189</v>
      </c>
      <c r="OG1218" s="16">
        <v>355.16896189072537</v>
      </c>
      <c r="OH1218" s="16">
        <v>400.87058852887208</v>
      </c>
      <c r="OI1218" s="16">
        <v>452.58655704668809</v>
      </c>
      <c r="OJ1218" s="16">
        <v>434.62735290196804</v>
      </c>
      <c r="OK1218" s="16">
        <v>494.30732079220115</v>
      </c>
      <c r="OL1218" s="16">
        <v>403.99744691117814</v>
      </c>
      <c r="OM1218" s="16">
        <v>370.05596058071342</v>
      </c>
      <c r="ON1218" s="16">
        <v>319.41791534054659</v>
      </c>
      <c r="OO1218" s="16">
        <v>337.94807160307835</v>
      </c>
      <c r="OP1218" s="16">
        <v>425.11449268028309</v>
      </c>
      <c r="OQ1218" s="16">
        <v>459.56864066066214</v>
      </c>
      <c r="OR1218" s="16">
        <v>333.95472934321242</v>
      </c>
      <c r="OS1218" s="16">
        <v>313.69594280725886</v>
      </c>
      <c r="OT1218" s="16">
        <v>189.52617636875635</v>
      </c>
      <c r="PB1218">
        <v>-2126.8621607922169</v>
      </c>
      <c r="PC1218">
        <v>2742.245613637821</v>
      </c>
      <c r="PD1218">
        <v>6265.7273344237747</v>
      </c>
      <c r="PE1218">
        <v>5719.4835589034792</v>
      </c>
      <c r="PF1218">
        <v>3354.2881574585367</v>
      </c>
      <c r="PG1218">
        <v>6705.0319965074614</v>
      </c>
      <c r="PH1218">
        <v>6524.4336609456941</v>
      </c>
      <c r="PI1218">
        <v>8278.6230180425773</v>
      </c>
      <c r="PJ1218">
        <v>7945.7675761832597</v>
      </c>
      <c r="PK1218">
        <v>5465.7311742194433</v>
      </c>
      <c r="PL1218">
        <v>7520.5663494122946</v>
      </c>
      <c r="PM1218">
        <v>8201.2543540721963</v>
      </c>
      <c r="PN1218">
        <v>4785.803884187746</v>
      </c>
      <c r="PO1218">
        <v>7895.3234255711759</v>
      </c>
      <c r="PP1218">
        <v>9322.2535978191609</v>
      </c>
      <c r="PQ1218">
        <v>9776.2832335117528</v>
      </c>
      <c r="PR1218">
        <v>10929.00145027046</v>
      </c>
      <c r="PS1218">
        <v>13091.672548740809</v>
      </c>
      <c r="PT1218">
        <v>13998.199540394291</v>
      </c>
      <c r="PU1218">
        <v>15031.38068006721</v>
      </c>
      <c r="PV1218">
        <v>17805.489276910157</v>
      </c>
      <c r="PW1218">
        <v>19478.817372780562</v>
      </c>
      <c r="PX1218">
        <v>20585.306735738122</v>
      </c>
      <c r="PY1218">
        <v>21403.652556509271</v>
      </c>
      <c r="PZ1218">
        <v>19635.728734808312</v>
      </c>
      <c r="QA1218">
        <v>22026.100302177438</v>
      </c>
      <c r="QB1218">
        <v>21002.704391417792</v>
      </c>
      <c r="QC1218">
        <v>21885.056097562803</v>
      </c>
      <c r="QD1218">
        <v>23299.398800016537</v>
      </c>
      <c r="QE1218">
        <v>21589.559076239166</v>
      </c>
      <c r="QF1218">
        <v>24625.605942315105</v>
      </c>
      <c r="QG1218">
        <v>23613.395055332127</v>
      </c>
      <c r="QH1218">
        <v>20862.874132011344</v>
      </c>
      <c r="QI1218">
        <v>22757.586155001492</v>
      </c>
      <c r="QJ1218">
        <v>27072.47981333869</v>
      </c>
      <c r="QK1218">
        <v>30796.61676443887</v>
      </c>
      <c r="QL1218">
        <v>28306.781995424553</v>
      </c>
      <c r="QM1218">
        <v>25212.112408180787</v>
      </c>
      <c r="QN1218">
        <v>21680.298385154958</v>
      </c>
      <c r="QO1218">
        <v>23240.655919670582</v>
      </c>
      <c r="QP1218">
        <v>21381.546094843856</v>
      </c>
      <c r="QQ1218">
        <v>18118.6916948531</v>
      </c>
      <c r="QR1218">
        <v>19521.797271910265</v>
      </c>
      <c r="QS1218">
        <v>19435.292440124227</v>
      </c>
      <c r="QT1218">
        <v>15014.321574430385</v>
      </c>
      <c r="QU1218">
        <v>17276.496170264647</v>
      </c>
      <c r="QV1218">
        <v>15652.0748804256</v>
      </c>
      <c r="QW1218">
        <v>15104.20956647917</v>
      </c>
      <c r="RE1218">
        <v>10182.707245547495</v>
      </c>
      <c r="RF1218">
        <v>18762.040489117295</v>
      </c>
      <c r="RG1218">
        <v>26948.419546003635</v>
      </c>
      <c r="RH1218">
        <v>31875.008333233418</v>
      </c>
      <c r="RI1218">
        <v>38171.575873166366</v>
      </c>
      <c r="RJ1218">
        <v>45818.720170726403</v>
      </c>
      <c r="RK1218">
        <v>49784.68020050101</v>
      </c>
      <c r="RL1218">
        <v>37085.944737520098</v>
      </c>
      <c r="RM1218">
        <v>41151.343798814974</v>
      </c>
      <c r="RN1218">
        <v>35082.230954443607</v>
      </c>
      <c r="RO1218">
        <v>26063.505831429342</v>
      </c>
      <c r="RP1218">
        <v>25121.082056662861</v>
      </c>
      <c r="RQ1218">
        <v>32676.284508406643</v>
      </c>
      <c r="RR1218">
        <v>36431.380653087072</v>
      </c>
      <c r="RS1218">
        <v>24022.41085475119</v>
      </c>
      <c r="RT1218">
        <v>8417.0681082104202</v>
      </c>
      <c r="RU1218">
        <v>5113.2291561816319</v>
      </c>
      <c r="RV1218">
        <v>11794.05832633838</v>
      </c>
      <c r="RW1218">
        <v>3170.4685993167604</v>
      </c>
      <c r="RX1218">
        <v>8843.2870520995239</v>
      </c>
      <c r="RY1218">
        <v>5632.1187081653361</v>
      </c>
      <c r="RZ1218">
        <v>10566.357172193686</v>
      </c>
      <c r="SA1218">
        <v>16756.33502030055</v>
      </c>
      <c r="SB1218">
        <v>21579.992609092518</v>
      </c>
      <c r="SC1218">
        <v>17184.482032223641</v>
      </c>
      <c r="SD1218">
        <v>27635.20567409568</v>
      </c>
      <c r="SE1218">
        <v>31635.029109564748</v>
      </c>
      <c r="SF1218">
        <v>41678.875987970998</v>
      </c>
      <c r="SG1218">
        <v>42760.066800257351</v>
      </c>
      <c r="SH1218">
        <v>47741.168052634428</v>
      </c>
      <c r="SI1218">
        <v>49835.78801665119</v>
      </c>
      <c r="SJ1218">
        <v>57416.010598082124</v>
      </c>
      <c r="SK1218">
        <v>67019.0965001445</v>
      </c>
      <c r="SL1218">
        <v>61372.349234086803</v>
      </c>
      <c r="SM1218">
        <v>66925.149369006947</v>
      </c>
      <c r="SN1218">
        <v>66740.026023026963</v>
      </c>
      <c r="SO1218">
        <v>62832.091987560678</v>
      </c>
      <c r="SP1218">
        <v>54952.837733488115</v>
      </c>
      <c r="SQ1218">
        <v>56344.799309706759</v>
      </c>
      <c r="SR1218">
        <v>62818.660608993865</v>
      </c>
      <c r="SS1218">
        <v>74556.340627531114</v>
      </c>
      <c r="ST1218">
        <v>65208.776686916332</v>
      </c>
      <c r="SU1218">
        <v>65427.331400724303</v>
      </c>
      <c r="SV1218">
        <v>71521.603400577587</v>
      </c>
      <c r="SW1218">
        <v>66008.921600370653</v>
      </c>
      <c r="SX1218">
        <v>55955.526650023356</v>
      </c>
      <c r="SY1218">
        <v>52383.773989633395</v>
      </c>
      <c r="SZ1218">
        <v>53068.207982430402</v>
      </c>
      <c r="TH1218">
        <v>777.95109838598501</v>
      </c>
      <c r="TI1218">
        <v>1516.7630325711834</v>
      </c>
      <c r="TJ1218">
        <v>3689.1300145756018</v>
      </c>
      <c r="TK1218">
        <v>2279.0267236029003</v>
      </c>
      <c r="TL1218">
        <v>3793.6554358180374</v>
      </c>
      <c r="TM1218">
        <v>3239.2326797601418</v>
      </c>
      <c r="TN1218">
        <v>4650.5412284355853</v>
      </c>
      <c r="TO1218">
        <v>4019.0633777912431</v>
      </c>
      <c r="TP1218">
        <v>6406.7085510472607</v>
      </c>
      <c r="TQ1218">
        <v>6449.533078572058</v>
      </c>
      <c r="TR1218">
        <v>6931.7006299343457</v>
      </c>
      <c r="TS1218">
        <v>6712.6847758053864</v>
      </c>
      <c r="TT1218">
        <v>5583.3890447608101</v>
      </c>
      <c r="TU1218">
        <v>6177.510334807198</v>
      </c>
      <c r="TV1218">
        <v>7652.3768246460504</v>
      </c>
      <c r="TW1218">
        <v>7241.3892966880312</v>
      </c>
      <c r="TX1218">
        <v>6181.0815799764896</v>
      </c>
      <c r="TY1218">
        <v>6958.7053385255858</v>
      </c>
      <c r="TZ1218">
        <v>6407.0228726594496</v>
      </c>
      <c r="UA1218">
        <v>5061.0908871675356</v>
      </c>
      <c r="UB1218">
        <v>5299.3893755880363</v>
      </c>
      <c r="UC1218">
        <v>4555.8893195021028</v>
      </c>
      <c r="UD1218">
        <v>4485.8149142534267</v>
      </c>
      <c r="UE1218">
        <v>2673.8839196995486</v>
      </c>
      <c r="UF1218">
        <v>3056.0348455344965</v>
      </c>
      <c r="UG1218">
        <v>3457.6641047603648</v>
      </c>
      <c r="UH1218">
        <v>4946.4813177477654</v>
      </c>
      <c r="UI1218">
        <v>5050.8812942349377</v>
      </c>
      <c r="UJ1218">
        <v>4836.2424724881812</v>
      </c>
      <c r="UK1218">
        <v>6535.5119742576662</v>
      </c>
      <c r="UL1218">
        <v>7245.995657951763</v>
      </c>
      <c r="UM1218">
        <v>6100.5939380109967</v>
      </c>
      <c r="UN1218">
        <v>4348.8882778759971</v>
      </c>
      <c r="UO1218">
        <v>4061.9920180013141</v>
      </c>
      <c r="UP1218">
        <v>4412.3108303256968</v>
      </c>
      <c r="UQ1218">
        <v>4129.7427802780512</v>
      </c>
      <c r="UR1218">
        <v>3907.6206795395979</v>
      </c>
      <c r="US1218">
        <v>4327.0227111831582</v>
      </c>
      <c r="UT1218">
        <v>5421.1897539557503</v>
      </c>
      <c r="UU1218">
        <v>5411.6148607276064</v>
      </c>
      <c r="UV1218">
        <v>5272.3497828556174</v>
      </c>
      <c r="UW1218">
        <v>5145.6867265547398</v>
      </c>
      <c r="UX1218">
        <v>4908.418838604628</v>
      </c>
      <c r="UY1218">
        <v>6873.7929776424462</v>
      </c>
      <c r="UZ1218">
        <v>7652.5884068953765</v>
      </c>
      <c r="VA1218">
        <v>5348.7504230853465</v>
      </c>
      <c r="VB1218">
        <v>5550.7140326573799</v>
      </c>
      <c r="VC1218">
        <v>5788.2988786095011</v>
      </c>
    </row>
    <row r="1219" spans="306:575" x14ac:dyDescent="0.45">
      <c r="KT1219">
        <v>699.9494139210085</v>
      </c>
      <c r="KU1219">
        <v>675.24673601459392</v>
      </c>
      <c r="KV1219">
        <v>964.93223088119862</v>
      </c>
      <c r="KW1219">
        <v>1138.2250127583761</v>
      </c>
      <c r="KX1219">
        <v>1136.2971086856296</v>
      </c>
      <c r="KY1219">
        <v>1233.6960904548025</v>
      </c>
      <c r="KZ1219">
        <v>1422.6670191593425</v>
      </c>
      <c r="LA1219">
        <v>1178.7766844365485</v>
      </c>
      <c r="LB1219">
        <v>951.51893839161221</v>
      </c>
      <c r="LC1219">
        <v>998.27005436960224</v>
      </c>
      <c r="LD1219">
        <v>789.01427915792851</v>
      </c>
      <c r="LE1219">
        <v>1009.8422336467761</v>
      </c>
      <c r="LF1219">
        <v>719.27538137550971</v>
      </c>
      <c r="LG1219">
        <v>1127.8937929563865</v>
      </c>
      <c r="LH1219">
        <v>1382.290595204719</v>
      </c>
      <c r="LI1219">
        <v>1431.8515058696787</v>
      </c>
      <c r="LJ1219">
        <v>1425.1399191827529</v>
      </c>
      <c r="LK1219">
        <v>1683.591021560225</v>
      </c>
      <c r="LL1219">
        <v>1937.2227999400566</v>
      </c>
      <c r="LM1219">
        <v>1525.6027681606411</v>
      </c>
      <c r="LN1219">
        <v>1732.506147210772</v>
      </c>
      <c r="LO1219">
        <v>1282.9659374745606</v>
      </c>
      <c r="LP1219">
        <v>1505.5327091059426</v>
      </c>
      <c r="LQ1219">
        <v>1291.1984915308058</v>
      </c>
      <c r="LR1219">
        <v>1263.3462514358014</v>
      </c>
      <c r="LS1219">
        <v>988.09862657474002</v>
      </c>
      <c r="LT1219">
        <v>1072.5695875626811</v>
      </c>
      <c r="LU1219">
        <v>1112.0882032446279</v>
      </c>
      <c r="LV1219">
        <v>1711.2604778304019</v>
      </c>
      <c r="LW1219">
        <v>1896.4315768130293</v>
      </c>
      <c r="LX1219">
        <v>1216.9666487799343</v>
      </c>
      <c r="LY1219">
        <v>1194.1900418941916</v>
      </c>
      <c r="LZ1219">
        <v>1173.6290365393352</v>
      </c>
      <c r="MA1219">
        <v>1598.5009881485014</v>
      </c>
      <c r="MB1219">
        <v>1636.2158837870293</v>
      </c>
      <c r="MC1219">
        <v>1871.9008480665502</v>
      </c>
      <c r="MD1219">
        <v>2077.0750731352159</v>
      </c>
      <c r="ME1219">
        <v>2013.5325277286599</v>
      </c>
      <c r="MF1219">
        <v>2063.4697642860488</v>
      </c>
      <c r="MG1219">
        <v>2545.4113962249317</v>
      </c>
      <c r="MH1219">
        <v>2319.8697280744973</v>
      </c>
      <c r="MI1219">
        <v>2277.2344328990253</v>
      </c>
      <c r="MJ1219">
        <v>2284.3950353979872</v>
      </c>
      <c r="MK1219">
        <v>1851.4496152791112</v>
      </c>
      <c r="ML1219">
        <v>1364.5406475846833</v>
      </c>
      <c r="MM1219">
        <v>2010.8335887073949</v>
      </c>
      <c r="MN1219">
        <v>2093.3603748910336</v>
      </c>
      <c r="MO1219">
        <v>2099.6164714611778</v>
      </c>
      <c r="MP1219">
        <v>2178.8697706893972</v>
      </c>
      <c r="MX1219" s="16">
        <v>-12.229245329961557</v>
      </c>
      <c r="MY1219" s="16">
        <v>111.25876920262542</v>
      </c>
      <c r="MZ1219" s="16">
        <v>169.87625152906949</v>
      </c>
      <c r="NA1219" s="16">
        <v>251.50201726441327</v>
      </c>
      <c r="NB1219" s="16">
        <v>326.79279693453083</v>
      </c>
      <c r="NC1219" s="16">
        <v>299.31599637903383</v>
      </c>
      <c r="ND1219" s="16">
        <v>296.42309801006292</v>
      </c>
      <c r="NE1219" s="16">
        <v>378.58129669372056</v>
      </c>
      <c r="NF1219" s="16">
        <v>508.58846036901889</v>
      </c>
      <c r="NG1219" s="16">
        <v>496.49070027641397</v>
      </c>
      <c r="NH1219" s="16">
        <v>423.4634280309275</v>
      </c>
      <c r="NI1219" s="16">
        <v>406.97518580633653</v>
      </c>
      <c r="NJ1219" s="16">
        <v>451.22684907679906</v>
      </c>
      <c r="NK1219" s="16">
        <v>538.0616379126119</v>
      </c>
      <c r="NL1219" s="16">
        <v>421.40014273581892</v>
      </c>
      <c r="NM1219" s="16">
        <v>399.38248118184697</v>
      </c>
      <c r="NN1219" s="16">
        <v>394.72613279274123</v>
      </c>
      <c r="NO1219" s="16">
        <v>463.24755189313782</v>
      </c>
      <c r="NP1219" s="16">
        <v>455.71508179886644</v>
      </c>
      <c r="NQ1219" s="16">
        <v>478.18523666901643</v>
      </c>
      <c r="NR1219" s="16">
        <v>481.1559504476989</v>
      </c>
      <c r="NS1219" s="16">
        <v>473.40842780947298</v>
      </c>
      <c r="NT1219" s="16">
        <v>433.03588178820632</v>
      </c>
      <c r="NU1219" s="16">
        <v>351.70348900180187</v>
      </c>
      <c r="NV1219" s="16">
        <v>313.62657730676415</v>
      </c>
      <c r="NW1219" s="16">
        <v>268.5998305710151</v>
      </c>
      <c r="NX1219" s="16">
        <v>237.2390197911584</v>
      </c>
      <c r="NY1219" s="16">
        <v>295.4985837921833</v>
      </c>
      <c r="NZ1219" s="16">
        <v>177.9788811947015</v>
      </c>
      <c r="OA1219" s="16">
        <v>45.956931103876371</v>
      </c>
      <c r="OB1219" s="16">
        <v>142.09002727343668</v>
      </c>
      <c r="OC1219" s="16">
        <v>116.12915696483769</v>
      </c>
      <c r="OD1219" s="16">
        <v>100.63742415060184</v>
      </c>
      <c r="OE1219" s="16">
        <v>197.61380283530758</v>
      </c>
      <c r="OF1219" s="16">
        <v>341.44798973892404</v>
      </c>
      <c r="OG1219" s="16">
        <v>377.32752402616444</v>
      </c>
      <c r="OH1219" s="16">
        <v>422.25638661756238</v>
      </c>
      <c r="OI1219" s="16">
        <v>405.15923688157881</v>
      </c>
      <c r="OJ1219" s="16">
        <v>401.2214752582957</v>
      </c>
      <c r="OK1219" s="16">
        <v>484.1752561672937</v>
      </c>
      <c r="OL1219" s="16">
        <v>384.87864210844339</v>
      </c>
      <c r="OM1219" s="16">
        <v>461.78731742456574</v>
      </c>
      <c r="ON1219" s="16">
        <v>435.05870573302866</v>
      </c>
      <c r="OO1219" s="16">
        <v>415.16068319294277</v>
      </c>
      <c r="OP1219" s="16">
        <v>381.12786227179083</v>
      </c>
      <c r="OQ1219" s="16">
        <v>403.7586840814833</v>
      </c>
      <c r="OR1219" s="16">
        <v>422.60706803008571</v>
      </c>
      <c r="OS1219" s="16">
        <v>340.39193751105063</v>
      </c>
      <c r="OT1219" s="16">
        <v>405.09003695811759</v>
      </c>
      <c r="PB1219">
        <v>-1348.2092036655513</v>
      </c>
      <c r="PC1219">
        <v>1531.725050275387</v>
      </c>
      <c r="PD1219">
        <v>324.81878807020166</v>
      </c>
      <c r="PE1219">
        <v>802.90450322640891</v>
      </c>
      <c r="PF1219">
        <v>3053.9643985842959</v>
      </c>
      <c r="PG1219">
        <v>4927.0386702601954</v>
      </c>
      <c r="PH1219">
        <v>6973.5826397758983</v>
      </c>
      <c r="PI1219">
        <v>8941.1673352464495</v>
      </c>
      <c r="PJ1219">
        <v>8251.1556296063518</v>
      </c>
      <c r="PK1219">
        <v>9347.9062168431683</v>
      </c>
      <c r="PL1219">
        <v>6914.4986063097831</v>
      </c>
      <c r="PM1219">
        <v>7300.4545318081618</v>
      </c>
      <c r="PN1219">
        <v>12058.665544688723</v>
      </c>
      <c r="PO1219">
        <v>16077.637364548211</v>
      </c>
      <c r="PP1219">
        <v>14208.761652099569</v>
      </c>
      <c r="PQ1219">
        <v>12507.24516660751</v>
      </c>
      <c r="PR1219">
        <v>14274.416040662376</v>
      </c>
      <c r="PS1219">
        <v>14267.560482333589</v>
      </c>
      <c r="PT1219">
        <v>19049.407779072266</v>
      </c>
      <c r="PU1219">
        <v>22152.981209640147</v>
      </c>
      <c r="PV1219">
        <v>24356.672738054782</v>
      </c>
      <c r="PW1219">
        <v>27354.673143202752</v>
      </c>
      <c r="PX1219">
        <v>25713.710739660768</v>
      </c>
      <c r="PY1219">
        <v>25707.283286625101</v>
      </c>
      <c r="PZ1219">
        <v>23626.46035154994</v>
      </c>
      <c r="QA1219">
        <v>22763.212115747872</v>
      </c>
      <c r="QB1219">
        <v>21960.456741347487</v>
      </c>
      <c r="QC1219">
        <v>19787.498507401018</v>
      </c>
      <c r="QD1219">
        <v>20312.916639672057</v>
      </c>
      <c r="QE1219">
        <v>19823.191738252044</v>
      </c>
      <c r="QF1219">
        <v>20187.391448593102</v>
      </c>
      <c r="QG1219">
        <v>22652.369320027472</v>
      </c>
      <c r="QH1219">
        <v>25510.559420115358</v>
      </c>
      <c r="QI1219">
        <v>24382.252943391522</v>
      </c>
      <c r="QJ1219">
        <v>23959.07714759891</v>
      </c>
      <c r="QK1219">
        <v>27162.927115228485</v>
      </c>
      <c r="QL1219">
        <v>21435.101834537949</v>
      </c>
      <c r="QM1219">
        <v>21450.685801577718</v>
      </c>
      <c r="QN1219">
        <v>24518.534479839807</v>
      </c>
      <c r="QO1219">
        <v>24944.753065139583</v>
      </c>
      <c r="QP1219">
        <v>20252.011525025115</v>
      </c>
      <c r="QQ1219">
        <v>18639.267510473215</v>
      </c>
      <c r="QR1219">
        <v>18471.509478615015</v>
      </c>
      <c r="QS1219">
        <v>21577.084706892467</v>
      </c>
      <c r="QT1219">
        <v>21551.078194704809</v>
      </c>
      <c r="QU1219">
        <v>21212.566433350174</v>
      </c>
      <c r="QV1219">
        <v>21715.423073202161</v>
      </c>
      <c r="QW1219">
        <v>20191.923463067022</v>
      </c>
      <c r="RE1219">
        <v>-446.96235426199655</v>
      </c>
      <c r="RF1219">
        <v>-5788.1598369185031</v>
      </c>
      <c r="RG1219">
        <v>-8417.1265793727634</v>
      </c>
      <c r="RH1219">
        <v>-3607.9976902419871</v>
      </c>
      <c r="RI1219">
        <v>10894.287108452667</v>
      </c>
      <c r="RJ1219">
        <v>8382.0944912366176</v>
      </c>
      <c r="RK1219">
        <v>15764.742725399088</v>
      </c>
      <c r="RL1219">
        <v>26009.294391102376</v>
      </c>
      <c r="RM1219">
        <v>28258.690535573111</v>
      </c>
      <c r="RN1219">
        <v>39655.397711252728</v>
      </c>
      <c r="RO1219">
        <v>42865.22124940277</v>
      </c>
      <c r="RP1219">
        <v>40319.062739503985</v>
      </c>
      <c r="RQ1219">
        <v>44092.416401154653</v>
      </c>
      <c r="RR1219">
        <v>39354.536132552959</v>
      </c>
      <c r="RS1219">
        <v>39783.781229152301</v>
      </c>
      <c r="RT1219">
        <v>41341.530116844828</v>
      </c>
      <c r="RU1219">
        <v>34831.900732102695</v>
      </c>
      <c r="RV1219">
        <v>36227.809149640081</v>
      </c>
      <c r="RW1219">
        <v>28012.528083977573</v>
      </c>
      <c r="RX1219">
        <v>33443.413749621504</v>
      </c>
      <c r="RY1219">
        <v>39091.592947473495</v>
      </c>
      <c r="RZ1219">
        <v>47949.225803866684</v>
      </c>
      <c r="SA1219">
        <v>54006.200677196306</v>
      </c>
      <c r="SB1219">
        <v>47282.078483764701</v>
      </c>
      <c r="SC1219">
        <v>52386.507940495445</v>
      </c>
      <c r="SD1219">
        <v>56894.381819794806</v>
      </c>
      <c r="SE1219">
        <v>64933.334070836827</v>
      </c>
      <c r="SF1219">
        <v>66270.975865931381</v>
      </c>
      <c r="SG1219">
        <v>65263.121620931095</v>
      </c>
      <c r="SH1219">
        <v>60923.807603159599</v>
      </c>
      <c r="SI1219">
        <v>64034.579913699083</v>
      </c>
      <c r="SJ1219">
        <v>66468.6233714665</v>
      </c>
      <c r="SK1219">
        <v>68108.332209626999</v>
      </c>
      <c r="SL1219">
        <v>72651.0809563371</v>
      </c>
      <c r="SM1219">
        <v>75681.777319396322</v>
      </c>
      <c r="SN1219">
        <v>73735.245635420288</v>
      </c>
      <c r="SO1219">
        <v>72613.540040011896</v>
      </c>
      <c r="SP1219">
        <v>78201.615344254998</v>
      </c>
      <c r="SQ1219">
        <v>79604.678567822892</v>
      </c>
      <c r="SR1219">
        <v>80500.013239434527</v>
      </c>
      <c r="SS1219">
        <v>80116.47695310651</v>
      </c>
      <c r="ST1219">
        <v>71554.586624607517</v>
      </c>
      <c r="SU1219">
        <v>66375.993564271062</v>
      </c>
      <c r="SV1219">
        <v>72731.371600575803</v>
      </c>
      <c r="SW1219">
        <v>75831.299700648407</v>
      </c>
      <c r="SX1219">
        <v>79502.07399338964</v>
      </c>
      <c r="SY1219">
        <v>61991.982212996722</v>
      </c>
      <c r="SZ1219">
        <v>58540.163059260922</v>
      </c>
      <c r="TH1219">
        <v>1852.4666594040627</v>
      </c>
      <c r="TI1219">
        <v>3196.3175275466929</v>
      </c>
      <c r="TJ1219">
        <v>3724.9220665621165</v>
      </c>
      <c r="TK1219">
        <v>5562.5345519329449</v>
      </c>
      <c r="TL1219">
        <v>4742.8369148962538</v>
      </c>
      <c r="TM1219">
        <v>3798.6400834660012</v>
      </c>
      <c r="TN1219">
        <v>3041.0361577697786</v>
      </c>
      <c r="TO1219">
        <v>2943.1639202016577</v>
      </c>
      <c r="TP1219">
        <v>2888.8342545818587</v>
      </c>
      <c r="TQ1219">
        <v>5164.8998658831042</v>
      </c>
      <c r="TR1219">
        <v>4969.2896625578724</v>
      </c>
      <c r="TS1219">
        <v>5210.8481780768325</v>
      </c>
      <c r="TT1219">
        <v>5170.9141188507538</v>
      </c>
      <c r="TU1219">
        <v>4887.1623406714652</v>
      </c>
      <c r="TV1219">
        <v>5129.2012728665104</v>
      </c>
      <c r="TW1219">
        <v>5983.133819578251</v>
      </c>
      <c r="TX1219">
        <v>5144.7803493596575</v>
      </c>
      <c r="TY1219">
        <v>6101.6995174990607</v>
      </c>
      <c r="TZ1219">
        <v>6759.3741267448204</v>
      </c>
      <c r="UA1219">
        <v>8086.3897041919772</v>
      </c>
      <c r="UB1219">
        <v>8870.4924942418002</v>
      </c>
      <c r="UC1219">
        <v>6449.2478014391809</v>
      </c>
      <c r="UD1219">
        <v>6254.8879736236522</v>
      </c>
      <c r="UE1219">
        <v>6376.0239786265429</v>
      </c>
      <c r="UF1219">
        <v>5559.2724453868323</v>
      </c>
      <c r="UG1219">
        <v>4548.4459434864038</v>
      </c>
      <c r="UH1219">
        <v>5362.8822044781209</v>
      </c>
      <c r="UI1219">
        <v>4409.9890915407732</v>
      </c>
      <c r="UJ1219">
        <v>4325.1898673916057</v>
      </c>
      <c r="UK1219">
        <v>6506.5885018189783</v>
      </c>
      <c r="UL1219">
        <v>5509.9737087255362</v>
      </c>
      <c r="UM1219">
        <v>5400.2931861403958</v>
      </c>
      <c r="UN1219">
        <v>6912.7030549663687</v>
      </c>
      <c r="UO1219">
        <v>5068.6143968609731</v>
      </c>
      <c r="UP1219">
        <v>5726.5333403748782</v>
      </c>
      <c r="UQ1219">
        <v>7389.8176082045356</v>
      </c>
      <c r="UR1219">
        <v>6047.0022737665449</v>
      </c>
      <c r="US1219">
        <v>6788.6295635107717</v>
      </c>
      <c r="UT1219">
        <v>7940.3457139251532</v>
      </c>
      <c r="UU1219">
        <v>7230.0767657272399</v>
      </c>
      <c r="UV1219">
        <v>6242.6750097747226</v>
      </c>
      <c r="UW1219">
        <v>6259.381755057535</v>
      </c>
      <c r="UX1219">
        <v>8062.108196171549</v>
      </c>
      <c r="UY1219">
        <v>6361.2511194562685</v>
      </c>
      <c r="UZ1219">
        <v>7116.3470119120102</v>
      </c>
      <c r="VA1219">
        <v>7452.0454095625</v>
      </c>
      <c r="VB1219">
        <v>6951.0479293882681</v>
      </c>
      <c r="VC1219">
        <v>5802.7993574829306</v>
      </c>
    </row>
    <row r="1220" spans="306:575" x14ac:dyDescent="0.45">
      <c r="KT1220">
        <v>473.47269658173946</v>
      </c>
      <c r="KU1220">
        <v>443.27765907573064</v>
      </c>
      <c r="KV1220">
        <v>601.7478506005798</v>
      </c>
      <c r="KW1220">
        <v>674.34074605960166</v>
      </c>
      <c r="KX1220">
        <v>1114.8040928541882</v>
      </c>
      <c r="KY1220">
        <v>1240.8471571190662</v>
      </c>
      <c r="KZ1220">
        <v>1262.1278454218595</v>
      </c>
      <c r="LA1220">
        <v>1233.2300479221203</v>
      </c>
      <c r="LB1220">
        <v>1101.8740863798889</v>
      </c>
      <c r="LC1220">
        <v>832.86906318474371</v>
      </c>
      <c r="LD1220">
        <v>860.43074864048901</v>
      </c>
      <c r="LE1220">
        <v>1390.8921100894904</v>
      </c>
      <c r="LF1220">
        <v>1219.7934554269102</v>
      </c>
      <c r="LG1220">
        <v>1436.399941903735</v>
      </c>
      <c r="LH1220">
        <v>1362.4358357524652</v>
      </c>
      <c r="LI1220">
        <v>1379.1896845752838</v>
      </c>
      <c r="LJ1220">
        <v>2076.9636627540999</v>
      </c>
      <c r="LK1220">
        <v>1848.7100564950094</v>
      </c>
      <c r="LL1220">
        <v>1812.9289995184008</v>
      </c>
      <c r="LM1220">
        <v>1317.3849929554972</v>
      </c>
      <c r="LN1220">
        <v>858.37298422379604</v>
      </c>
      <c r="LO1220">
        <v>1482.9765799580823</v>
      </c>
      <c r="LP1220">
        <v>1005.0256508309515</v>
      </c>
      <c r="LQ1220">
        <v>1137.6296492885538</v>
      </c>
      <c r="LR1220">
        <v>1611.8471896462879</v>
      </c>
      <c r="LS1220">
        <v>1160.0196803348854</v>
      </c>
      <c r="LT1220">
        <v>982.97008200906316</v>
      </c>
      <c r="LU1220">
        <v>681.50062002294294</v>
      </c>
      <c r="LV1220">
        <v>1135.3779927989774</v>
      </c>
      <c r="LW1220">
        <v>913.41903795527151</v>
      </c>
      <c r="LX1220">
        <v>715.65992381763249</v>
      </c>
      <c r="LY1220">
        <v>640.12504406079802</v>
      </c>
      <c r="LZ1220">
        <v>760.29606277799758</v>
      </c>
      <c r="MA1220">
        <v>572.31329823652186</v>
      </c>
      <c r="MB1220">
        <v>754.8600611147391</v>
      </c>
      <c r="MC1220">
        <v>787.51606680656391</v>
      </c>
      <c r="MD1220">
        <v>1198.1842186021463</v>
      </c>
      <c r="ME1220">
        <v>1087.3443999371566</v>
      </c>
      <c r="MF1220">
        <v>1091.1255491237039</v>
      </c>
      <c r="MG1220">
        <v>1058.0459597689799</v>
      </c>
      <c r="MH1220">
        <v>1499.1704691551884</v>
      </c>
      <c r="MI1220">
        <v>1508.5807049560642</v>
      </c>
      <c r="MJ1220">
        <v>1685.6716709277205</v>
      </c>
      <c r="MK1220">
        <v>1711.5949728640867</v>
      </c>
      <c r="ML1220">
        <v>1814.7183093025803</v>
      </c>
      <c r="MM1220">
        <v>1666.7102300192619</v>
      </c>
      <c r="MN1220">
        <v>1972.9706246327348</v>
      </c>
      <c r="MO1220">
        <v>2183.435287076979</v>
      </c>
      <c r="MP1220">
        <v>1920.3358111464447</v>
      </c>
      <c r="MX1220" s="16">
        <v>15.959990258855896</v>
      </c>
      <c r="MY1220" s="16">
        <v>-13.211254845940061</v>
      </c>
      <c r="MZ1220" s="16">
        <v>79.058399321504268</v>
      </c>
      <c r="NA1220" s="16">
        <v>260.00548930242894</v>
      </c>
      <c r="NB1220" s="16">
        <v>285.29723715354697</v>
      </c>
      <c r="NC1220" s="16">
        <v>248.80770528256355</v>
      </c>
      <c r="ND1220" s="16">
        <v>258.40111416954346</v>
      </c>
      <c r="NE1220" s="16">
        <v>332.61652262463144</v>
      </c>
      <c r="NF1220" s="16">
        <v>341.00945185078234</v>
      </c>
      <c r="NG1220" s="16">
        <v>292.44688033676584</v>
      </c>
      <c r="NH1220" s="16">
        <v>417.07640644535911</v>
      </c>
      <c r="NI1220" s="16">
        <v>396.7655290736684</v>
      </c>
      <c r="NJ1220" s="16">
        <v>501.31819587978077</v>
      </c>
      <c r="NK1220" s="16">
        <v>465.78263751920292</v>
      </c>
      <c r="NL1220" s="16">
        <v>450.99777093911661</v>
      </c>
      <c r="NM1220" s="16">
        <v>394.29097937402082</v>
      </c>
      <c r="NN1220" s="16">
        <v>320.28637344947578</v>
      </c>
      <c r="NO1220" s="16">
        <v>288.7185831639444</v>
      </c>
      <c r="NP1220" s="16">
        <v>290.40258808321795</v>
      </c>
      <c r="NQ1220" s="16">
        <v>240.75760683017941</v>
      </c>
      <c r="NR1220" s="16">
        <v>246.40389921243425</v>
      </c>
      <c r="NS1220" s="16">
        <v>312.38471679841695</v>
      </c>
      <c r="NT1220" s="16">
        <v>273.51916958634234</v>
      </c>
      <c r="NU1220" s="16">
        <v>229.49073179708307</v>
      </c>
      <c r="NV1220" s="16">
        <v>223.73461273258448</v>
      </c>
      <c r="NW1220" s="16">
        <v>129.82089612381102</v>
      </c>
      <c r="NX1220" s="16">
        <v>100.99072944045292</v>
      </c>
      <c r="NY1220" s="16">
        <v>137.0006871352798</v>
      </c>
      <c r="NZ1220" s="16">
        <v>181.23051956431101</v>
      </c>
      <c r="OA1220" s="16">
        <v>298.59511309619393</v>
      </c>
      <c r="OB1220" s="16">
        <v>365.13989581188775</v>
      </c>
      <c r="OC1220" s="16">
        <v>405.02424384588505</v>
      </c>
      <c r="OD1220" s="16">
        <v>375.0240406415017</v>
      </c>
      <c r="OE1220" s="16">
        <v>472.48992705920665</v>
      </c>
      <c r="OF1220" s="16">
        <v>470.64804195466752</v>
      </c>
      <c r="OG1220" s="16">
        <v>351.26333200269517</v>
      </c>
      <c r="OH1220" s="16">
        <v>376.02031895474761</v>
      </c>
      <c r="OI1220" s="16">
        <v>247.81599312951425</v>
      </c>
      <c r="OJ1220" s="16">
        <v>211.37456678491907</v>
      </c>
      <c r="OK1220" s="16">
        <v>276.53787693085184</v>
      </c>
      <c r="OL1220" s="16">
        <v>273.39580661293917</v>
      </c>
      <c r="OM1220" s="16">
        <v>318.08701699026597</v>
      </c>
      <c r="ON1220" s="16">
        <v>269.98320923880283</v>
      </c>
      <c r="OO1220" s="16">
        <v>421.51923446065939</v>
      </c>
      <c r="OP1220" s="16">
        <v>304.32643209163882</v>
      </c>
      <c r="OQ1220" s="16">
        <v>373.95639912990782</v>
      </c>
      <c r="OR1220" s="16">
        <v>300.98074442810037</v>
      </c>
      <c r="OS1220" s="16">
        <v>266.604691575755</v>
      </c>
      <c r="OT1220" s="16">
        <v>199.34016155638207</v>
      </c>
      <c r="PB1220">
        <v>266.09000943388946</v>
      </c>
      <c r="PC1220">
        <v>2912.9230383493737</v>
      </c>
      <c r="PD1220">
        <v>1005.0106872097172</v>
      </c>
      <c r="PE1220">
        <v>1199.5256610702486</v>
      </c>
      <c r="PF1220">
        <v>5004.824808265621</v>
      </c>
      <c r="PG1220">
        <v>7314.0092430901095</v>
      </c>
      <c r="PH1220">
        <v>7527.4933952810206</v>
      </c>
      <c r="PI1220">
        <v>9698.0537916311532</v>
      </c>
      <c r="PJ1220">
        <v>11748.934109728054</v>
      </c>
      <c r="PK1220">
        <v>13667.869714695906</v>
      </c>
      <c r="PL1220">
        <v>20014.083625509222</v>
      </c>
      <c r="PM1220">
        <v>20193.121170827952</v>
      </c>
      <c r="PN1220">
        <v>17669.711267596904</v>
      </c>
      <c r="PO1220">
        <v>23913.800099571068</v>
      </c>
      <c r="PP1220">
        <v>19068.175760149781</v>
      </c>
      <c r="PQ1220">
        <v>18841.345140052708</v>
      </c>
      <c r="PR1220">
        <v>17754.399649792202</v>
      </c>
      <c r="PS1220">
        <v>16772.069565849324</v>
      </c>
      <c r="PT1220">
        <v>20141.042363420846</v>
      </c>
      <c r="PU1220">
        <v>22060.006031876201</v>
      </c>
      <c r="PV1220">
        <v>22065.755489793632</v>
      </c>
      <c r="PW1220">
        <v>23185.957829884799</v>
      </c>
      <c r="PX1220">
        <v>18918.091118521013</v>
      </c>
      <c r="PY1220">
        <v>18122.842030388612</v>
      </c>
      <c r="PZ1220">
        <v>17865.027103177566</v>
      </c>
      <c r="QA1220">
        <v>17853.359188644052</v>
      </c>
      <c r="QB1220">
        <v>16868.793045258844</v>
      </c>
      <c r="QC1220">
        <v>19448.472050898712</v>
      </c>
      <c r="QD1220">
        <v>17867.587688343545</v>
      </c>
      <c r="QE1220">
        <v>19635.603246187908</v>
      </c>
      <c r="QF1220">
        <v>18271.221978194735</v>
      </c>
      <c r="QG1220">
        <v>15111.527929101723</v>
      </c>
      <c r="QH1220">
        <v>13957.921999970609</v>
      </c>
      <c r="QI1220">
        <v>14305.511319586751</v>
      </c>
      <c r="QJ1220">
        <v>14772.436208371115</v>
      </c>
      <c r="QK1220">
        <v>16149.580371326954</v>
      </c>
      <c r="QL1220">
        <v>17925.825807221703</v>
      </c>
      <c r="QM1220">
        <v>16916.976585786022</v>
      </c>
      <c r="QN1220">
        <v>19867.912515863991</v>
      </c>
      <c r="QO1220">
        <v>20248.387700447522</v>
      </c>
      <c r="QP1220">
        <v>21792.244095982998</v>
      </c>
      <c r="QQ1220">
        <v>24976.920729718571</v>
      </c>
      <c r="QR1220">
        <v>26956.102215210358</v>
      </c>
      <c r="QS1220">
        <v>28515.05005358623</v>
      </c>
      <c r="QT1220">
        <v>26321.758802764547</v>
      </c>
      <c r="QU1220">
        <v>21692.484283124657</v>
      </c>
      <c r="QV1220">
        <v>23310.769556103714</v>
      </c>
      <c r="QW1220">
        <v>21960.35494165347</v>
      </c>
      <c r="RE1220">
        <v>5240.1317067694245</v>
      </c>
      <c r="RF1220">
        <v>12992.453749090142</v>
      </c>
      <c r="RG1220">
        <v>17285.229655157706</v>
      </c>
      <c r="RH1220">
        <v>16455.571627192381</v>
      </c>
      <c r="RI1220">
        <v>24832.090961895083</v>
      </c>
      <c r="RJ1220">
        <v>29195.492085714424</v>
      </c>
      <c r="RK1220">
        <v>24276.54429367619</v>
      </c>
      <c r="RL1220">
        <v>26537.996902603849</v>
      </c>
      <c r="RM1220">
        <v>27467.200792343323</v>
      </c>
      <c r="RN1220">
        <v>32264.486777194292</v>
      </c>
      <c r="RO1220">
        <v>27932.24405016025</v>
      </c>
      <c r="RP1220">
        <v>25996.832322498118</v>
      </c>
      <c r="RQ1220">
        <v>34579.886321426042</v>
      </c>
      <c r="RR1220">
        <v>36623.736719299464</v>
      </c>
      <c r="RS1220">
        <v>38431.129069889714</v>
      </c>
      <c r="RT1220">
        <v>37952.996253975594</v>
      </c>
      <c r="RU1220">
        <v>37702.973561704232</v>
      </c>
      <c r="RV1220">
        <v>41360.632733135317</v>
      </c>
      <c r="RW1220">
        <v>34966.651770550685</v>
      </c>
      <c r="RX1220">
        <v>32072.354933674404</v>
      </c>
      <c r="RY1220">
        <v>29655.262737955567</v>
      </c>
      <c r="RZ1220">
        <v>34111.09465518401</v>
      </c>
      <c r="SA1220">
        <v>35032.252819304849</v>
      </c>
      <c r="SB1220">
        <v>40412.643567468098</v>
      </c>
      <c r="SC1220">
        <v>36671.736659018054</v>
      </c>
      <c r="SD1220">
        <v>35453.568996002956</v>
      </c>
      <c r="SE1220">
        <v>33963.394128415246</v>
      </c>
      <c r="SF1220">
        <v>31152.624743860251</v>
      </c>
      <c r="SG1220">
        <v>44690.37126535843</v>
      </c>
      <c r="SH1220">
        <v>46565.563080817417</v>
      </c>
      <c r="SI1220">
        <v>42208.924624139123</v>
      </c>
      <c r="SJ1220">
        <v>42084.294969349583</v>
      </c>
      <c r="SK1220">
        <v>34041.337434761939</v>
      </c>
      <c r="SL1220">
        <v>33964.562365065991</v>
      </c>
      <c r="SM1220">
        <v>40202.764116192535</v>
      </c>
      <c r="SN1220">
        <v>44338.898939133003</v>
      </c>
      <c r="SO1220">
        <v>34284.395989193792</v>
      </c>
      <c r="SP1220">
        <v>33076.044719872123</v>
      </c>
      <c r="SQ1220">
        <v>31803.459804246486</v>
      </c>
      <c r="SR1220">
        <v>34703.77989306939</v>
      </c>
      <c r="SS1220">
        <v>28352.052023882636</v>
      </c>
      <c r="ST1220">
        <v>36346.311376864454</v>
      </c>
      <c r="SU1220">
        <v>35859.624991787845</v>
      </c>
      <c r="SV1220">
        <v>42343.172118887043</v>
      </c>
      <c r="SW1220">
        <v>36432.589125023129</v>
      </c>
      <c r="SX1220">
        <v>39351.343193343542</v>
      </c>
      <c r="SY1220">
        <v>38156.262372283272</v>
      </c>
      <c r="SZ1220">
        <v>40041.766587774888</v>
      </c>
      <c r="TH1220">
        <v>709.42243854785738</v>
      </c>
      <c r="TI1220">
        <v>2400.3194237841158</v>
      </c>
      <c r="TJ1220">
        <v>3011.9685071853391</v>
      </c>
      <c r="TK1220">
        <v>3601.1244979424232</v>
      </c>
      <c r="TL1220">
        <v>3915.699652326849</v>
      </c>
      <c r="TM1220">
        <v>4508.5933679206191</v>
      </c>
      <c r="TN1220">
        <v>4477.2320934608233</v>
      </c>
      <c r="TO1220">
        <v>6504.2987514950692</v>
      </c>
      <c r="TP1220">
        <v>6404.814565733277</v>
      </c>
      <c r="TQ1220">
        <v>6122.9279517893319</v>
      </c>
      <c r="TR1220">
        <v>5292.9423882122965</v>
      </c>
      <c r="TS1220">
        <v>5569.8435748302181</v>
      </c>
      <c r="TT1220">
        <v>6382.0724020218322</v>
      </c>
      <c r="TU1220">
        <v>6500.1324211842757</v>
      </c>
      <c r="TV1220">
        <v>7656.9433060543233</v>
      </c>
      <c r="TW1220">
        <v>7911.4123934355921</v>
      </c>
      <c r="TX1220">
        <v>9168.9585283834567</v>
      </c>
      <c r="TY1220">
        <v>7957.5864565646498</v>
      </c>
      <c r="TZ1220">
        <v>8901.6880209962455</v>
      </c>
      <c r="UA1220">
        <v>10361.7644957313</v>
      </c>
      <c r="UB1220">
        <v>10195.820082924462</v>
      </c>
      <c r="UC1220">
        <v>10968.610662032566</v>
      </c>
      <c r="UD1220">
        <v>10081.064982497688</v>
      </c>
      <c r="UE1220">
        <v>9009.0921247962742</v>
      </c>
      <c r="UF1220">
        <v>9086.0284835261446</v>
      </c>
      <c r="UG1220">
        <v>8944.3736570109577</v>
      </c>
      <c r="UH1220">
        <v>7138.7219037042114</v>
      </c>
      <c r="UI1220">
        <v>7896.5758414793072</v>
      </c>
      <c r="UJ1220">
        <v>9244.7889590070627</v>
      </c>
      <c r="UK1220">
        <v>8855.726952578274</v>
      </c>
      <c r="UL1220">
        <v>6810.7699132431826</v>
      </c>
      <c r="UM1220">
        <v>7672.5083709316195</v>
      </c>
      <c r="UN1220">
        <v>6352.8589146230288</v>
      </c>
      <c r="UO1220">
        <v>5915.3293808431026</v>
      </c>
      <c r="UP1220">
        <v>4181.5507049388616</v>
      </c>
      <c r="UQ1220">
        <v>4212.580482654098</v>
      </c>
      <c r="UR1220">
        <v>5881.4322501750412</v>
      </c>
      <c r="US1220">
        <v>5033.1011809231741</v>
      </c>
      <c r="UT1220">
        <v>5356.9828122717927</v>
      </c>
      <c r="UU1220">
        <v>6949.7103729568616</v>
      </c>
      <c r="UV1220">
        <v>7950.5697163523282</v>
      </c>
      <c r="UW1220">
        <v>9775.5492223769379</v>
      </c>
      <c r="UX1220">
        <v>9465.3929638649133</v>
      </c>
      <c r="UY1220">
        <v>10180.33866715679</v>
      </c>
      <c r="UZ1220">
        <v>9475.1292274806892</v>
      </c>
      <c r="VA1220">
        <v>8949.9720356523139</v>
      </c>
      <c r="VB1220">
        <v>9469.2013241034201</v>
      </c>
      <c r="VC1220">
        <v>10402.936651584609</v>
      </c>
    </row>
    <row r="1221" spans="306:575" x14ac:dyDescent="0.45">
      <c r="KT1221">
        <v>612.86306059036178</v>
      </c>
      <c r="KU1221">
        <v>479.28275836040694</v>
      </c>
      <c r="KV1221">
        <v>763.68102773909072</v>
      </c>
      <c r="KW1221">
        <v>911.35215516626249</v>
      </c>
      <c r="KX1221">
        <v>1312.7281528241233</v>
      </c>
      <c r="KY1221">
        <v>1588.9330477860308</v>
      </c>
      <c r="KZ1221">
        <v>1508.6326453666463</v>
      </c>
      <c r="LA1221">
        <v>1596.8491648420156</v>
      </c>
      <c r="LB1221">
        <v>1557.068310470441</v>
      </c>
      <c r="LC1221">
        <v>1387.5572218194195</v>
      </c>
      <c r="LD1221">
        <v>1673.2459495579865</v>
      </c>
      <c r="LE1221">
        <v>1300.2722969854096</v>
      </c>
      <c r="LF1221">
        <v>1284.0099071900775</v>
      </c>
      <c r="LG1221">
        <v>1959.6324651296848</v>
      </c>
      <c r="LH1221">
        <v>2344.151062599693</v>
      </c>
      <c r="LI1221">
        <v>2226.0804033260169</v>
      </c>
      <c r="LJ1221">
        <v>2546.3977525876653</v>
      </c>
      <c r="LK1221">
        <v>2484.5507631630676</v>
      </c>
      <c r="LL1221">
        <v>2329.9652840750823</v>
      </c>
      <c r="LM1221">
        <v>1900.2391479284875</v>
      </c>
      <c r="LN1221">
        <v>1629.3028627655585</v>
      </c>
      <c r="LO1221">
        <v>1964.9906515312846</v>
      </c>
      <c r="LP1221">
        <v>1569.9967603105181</v>
      </c>
      <c r="LQ1221">
        <v>1772.0687191292791</v>
      </c>
      <c r="LR1221">
        <v>1860.4685149545612</v>
      </c>
      <c r="LS1221">
        <v>2058.1418556993735</v>
      </c>
      <c r="LT1221">
        <v>2165.1798617760141</v>
      </c>
      <c r="LU1221">
        <v>1713.8693066110902</v>
      </c>
      <c r="LV1221">
        <v>1607.1537318321057</v>
      </c>
      <c r="LW1221">
        <v>1892.7684750713897</v>
      </c>
      <c r="LX1221">
        <v>2230.141545830445</v>
      </c>
      <c r="LY1221">
        <v>2288.7207664084931</v>
      </c>
      <c r="LZ1221">
        <v>1712.7172926046705</v>
      </c>
      <c r="MA1221">
        <v>1870.6281310326021</v>
      </c>
      <c r="MB1221">
        <v>1813.9206176876794</v>
      </c>
      <c r="MC1221">
        <v>2108.8801377122713</v>
      </c>
      <c r="MD1221">
        <v>1870.2051045068827</v>
      </c>
      <c r="ME1221">
        <v>1781.7198171633186</v>
      </c>
      <c r="MF1221">
        <v>1620.259134132059</v>
      </c>
      <c r="MG1221">
        <v>1588.2519721827059</v>
      </c>
      <c r="MH1221">
        <v>1781.1379793885242</v>
      </c>
      <c r="MI1221">
        <v>1607.4127777405504</v>
      </c>
      <c r="MJ1221">
        <v>1749.2570578300144</v>
      </c>
      <c r="MK1221">
        <v>1573.2849102849832</v>
      </c>
      <c r="ML1221">
        <v>1850.9307562613192</v>
      </c>
      <c r="MM1221">
        <v>2201.7433493939634</v>
      </c>
      <c r="MN1221">
        <v>1678.1404872712515</v>
      </c>
      <c r="MO1221">
        <v>1881.9043012294121</v>
      </c>
      <c r="MP1221">
        <v>1610.1877788107383</v>
      </c>
      <c r="MX1221" s="16">
        <v>25.688641214590206</v>
      </c>
      <c r="MY1221" s="16">
        <v>25.1010110285807</v>
      </c>
      <c r="MZ1221" s="16">
        <v>121.39608342687639</v>
      </c>
      <c r="NA1221" s="16">
        <v>231.26934007865054</v>
      </c>
      <c r="NB1221" s="16">
        <v>333.49245316861123</v>
      </c>
      <c r="NC1221" s="16">
        <v>273.80605585938036</v>
      </c>
      <c r="ND1221" s="16">
        <v>256.02392760155749</v>
      </c>
      <c r="NE1221" s="16">
        <v>257.81390759721791</v>
      </c>
      <c r="NF1221" s="16">
        <v>155.31936094070224</v>
      </c>
      <c r="NG1221" s="16">
        <v>244.69831608298765</v>
      </c>
      <c r="NH1221" s="16">
        <v>366.75568104299941</v>
      </c>
      <c r="NI1221" s="16">
        <v>526.95842510327248</v>
      </c>
      <c r="NJ1221" s="16">
        <v>487.38113172043995</v>
      </c>
      <c r="NK1221" s="16">
        <v>539.33677625741575</v>
      </c>
      <c r="NL1221" s="16">
        <v>483.61446958513875</v>
      </c>
      <c r="NM1221" s="16">
        <v>500.96826588873762</v>
      </c>
      <c r="NN1221" s="16">
        <v>465.06257051114625</v>
      </c>
      <c r="NO1221" s="16">
        <v>510.1673172691352</v>
      </c>
      <c r="NP1221" s="16">
        <v>408.95767910296973</v>
      </c>
      <c r="NQ1221" s="16">
        <v>392.36924735599843</v>
      </c>
      <c r="NR1221" s="16">
        <v>427.46898813317154</v>
      </c>
      <c r="NS1221" s="16">
        <v>375.09316229533772</v>
      </c>
      <c r="NT1221" s="16">
        <v>300.39797089956119</v>
      </c>
      <c r="NU1221" s="16">
        <v>263.99529435170416</v>
      </c>
      <c r="NV1221" s="16">
        <v>173.67989229061439</v>
      </c>
      <c r="NW1221" s="16">
        <v>358.78174385062516</v>
      </c>
      <c r="NX1221" s="16">
        <v>375.66705442382448</v>
      </c>
      <c r="NY1221" s="16">
        <v>323.59744699501306</v>
      </c>
      <c r="NZ1221" s="16">
        <v>322.28875331624613</v>
      </c>
      <c r="OA1221" s="16">
        <v>390.05340858611652</v>
      </c>
      <c r="OB1221" s="16">
        <v>435.97166579078919</v>
      </c>
      <c r="OC1221" s="16">
        <v>373.17516449787797</v>
      </c>
      <c r="OD1221" s="16">
        <v>305.57836830918347</v>
      </c>
      <c r="OE1221" s="16">
        <v>165.03130717811388</v>
      </c>
      <c r="OF1221" s="16">
        <v>301.71031245023397</v>
      </c>
      <c r="OG1221" s="16">
        <v>223.26955500708746</v>
      </c>
      <c r="OH1221" s="16">
        <v>169.23292023648185</v>
      </c>
      <c r="OI1221" s="16">
        <v>229.15756692763051</v>
      </c>
      <c r="OJ1221" s="16">
        <v>339.11496094886525</v>
      </c>
      <c r="OK1221" s="16">
        <v>311.47468829351033</v>
      </c>
      <c r="OL1221" s="16">
        <v>327.31242823531113</v>
      </c>
      <c r="OM1221" s="16">
        <v>368.49788400314105</v>
      </c>
      <c r="ON1221" s="16">
        <v>321.26719650063063</v>
      </c>
      <c r="OO1221" s="16">
        <v>482.2105987645146</v>
      </c>
      <c r="OP1221" s="16">
        <v>478.9054965661673</v>
      </c>
      <c r="OQ1221" s="16">
        <v>660.57747505982343</v>
      </c>
      <c r="OR1221" s="16">
        <v>611.3780611709501</v>
      </c>
      <c r="OS1221" s="16">
        <v>624.76489309253554</v>
      </c>
      <c r="OT1221" s="16">
        <v>616.20856248317727</v>
      </c>
      <c r="PB1221">
        <v>2433.4587594995364</v>
      </c>
      <c r="PC1221">
        <v>4900.4872080027508</v>
      </c>
      <c r="PD1221">
        <v>2498.3909277255971</v>
      </c>
      <c r="PE1221">
        <v>760.18304759092825</v>
      </c>
      <c r="PF1221">
        <v>1093.5967905167749</v>
      </c>
      <c r="PG1221">
        <v>3909.2164233304757</v>
      </c>
      <c r="PH1221">
        <v>7717.1121056583179</v>
      </c>
      <c r="PI1221">
        <v>9198.3433401370767</v>
      </c>
      <c r="PJ1221">
        <v>8786.9488568492161</v>
      </c>
      <c r="PK1221">
        <v>11291.838675074468</v>
      </c>
      <c r="PL1221">
        <v>12076.937872550554</v>
      </c>
      <c r="PM1221">
        <v>12363.100570147895</v>
      </c>
      <c r="PN1221">
        <v>12752.998182671088</v>
      </c>
      <c r="PO1221">
        <v>13462.954622593636</v>
      </c>
      <c r="PP1221">
        <v>14967.825019914962</v>
      </c>
      <c r="PQ1221">
        <v>13818.494254157888</v>
      </c>
      <c r="PR1221">
        <v>15076.189852580848</v>
      </c>
      <c r="PS1221">
        <v>14813.661682375207</v>
      </c>
      <c r="PT1221">
        <v>19615.013882589352</v>
      </c>
      <c r="PU1221">
        <v>17494.856144963087</v>
      </c>
      <c r="PV1221">
        <v>17850.287186187237</v>
      </c>
      <c r="PW1221">
        <v>20072.814336829211</v>
      </c>
      <c r="PX1221">
        <v>18965.274215400157</v>
      </c>
      <c r="PY1221">
        <v>17571.355577165796</v>
      </c>
      <c r="PZ1221">
        <v>21240.92129957406</v>
      </c>
      <c r="QA1221">
        <v>20274.162046193611</v>
      </c>
      <c r="QB1221">
        <v>23452.293845766591</v>
      </c>
      <c r="QC1221">
        <v>22406.399253116731</v>
      </c>
      <c r="QD1221">
        <v>19775.112822540574</v>
      </c>
      <c r="QE1221">
        <v>19978.871793455255</v>
      </c>
      <c r="QF1221">
        <v>18824.517820502184</v>
      </c>
      <c r="QG1221">
        <v>16010.977030766568</v>
      </c>
      <c r="QH1221">
        <v>18250.688424088519</v>
      </c>
      <c r="QI1221">
        <v>21144.789258060908</v>
      </c>
      <c r="QJ1221">
        <v>21415.867541843847</v>
      </c>
      <c r="QK1221">
        <v>18992.582451461167</v>
      </c>
      <c r="QL1221">
        <v>19216.615203267458</v>
      </c>
      <c r="QM1221">
        <v>21991.674240130738</v>
      </c>
      <c r="QN1221">
        <v>19551.020483812394</v>
      </c>
      <c r="QO1221">
        <v>14324.016070088634</v>
      </c>
      <c r="QP1221">
        <v>11293.931336820133</v>
      </c>
      <c r="QQ1221">
        <v>8943.6608453441622</v>
      </c>
      <c r="QR1221">
        <v>10715.168488339219</v>
      </c>
      <c r="QS1221">
        <v>12730.208099436128</v>
      </c>
      <c r="QT1221">
        <v>10171.889161710815</v>
      </c>
      <c r="QU1221">
        <v>11253.620932554668</v>
      </c>
      <c r="QV1221">
        <v>15551.446951639737</v>
      </c>
      <c r="QW1221">
        <v>16215.763891737883</v>
      </c>
      <c r="RE1221">
        <v>9006.4336243218313</v>
      </c>
      <c r="RF1221">
        <v>16106.05284416398</v>
      </c>
      <c r="RG1221">
        <v>19109.173568889564</v>
      </c>
      <c r="RH1221">
        <v>19276.600762408478</v>
      </c>
      <c r="RI1221">
        <v>17372.416787112932</v>
      </c>
      <c r="RJ1221">
        <v>23937.20442927859</v>
      </c>
      <c r="RK1221">
        <v>31848.39271940093</v>
      </c>
      <c r="RL1221">
        <v>29245.476342304752</v>
      </c>
      <c r="RM1221">
        <v>18221.924809320524</v>
      </c>
      <c r="RN1221">
        <v>25709.31680552035</v>
      </c>
      <c r="RO1221">
        <v>25049.451579534325</v>
      </c>
      <c r="RP1221">
        <v>26102.871421172491</v>
      </c>
      <c r="RQ1221">
        <v>36494.685181959227</v>
      </c>
      <c r="RR1221">
        <v>37982.308937942733</v>
      </c>
      <c r="RS1221">
        <v>39092.882447592579</v>
      </c>
      <c r="RT1221">
        <v>38565.774099659968</v>
      </c>
      <c r="RU1221">
        <v>33491.454656028822</v>
      </c>
      <c r="RV1221">
        <v>37680.118013322273</v>
      </c>
      <c r="RW1221">
        <v>44678.56434210579</v>
      </c>
      <c r="RX1221">
        <v>49391.856505814991</v>
      </c>
      <c r="RY1221">
        <v>49894.92330876537</v>
      </c>
      <c r="RZ1221">
        <v>60808.120810802779</v>
      </c>
      <c r="SA1221">
        <v>61894.194566213293</v>
      </c>
      <c r="SB1221">
        <v>63390.942606717486</v>
      </c>
      <c r="SC1221">
        <v>64021.876627594509</v>
      </c>
      <c r="SD1221">
        <v>59597.446270983804</v>
      </c>
      <c r="SE1221">
        <v>52792.85990213167</v>
      </c>
      <c r="SF1221">
        <v>39844.71405836082</v>
      </c>
      <c r="SG1221">
        <v>33605.728597708032</v>
      </c>
      <c r="SH1221">
        <v>33182.425852249333</v>
      </c>
      <c r="SI1221">
        <v>31432.776255877387</v>
      </c>
      <c r="SJ1221">
        <v>35108.091299545114</v>
      </c>
      <c r="SK1221">
        <v>37176.417019475317</v>
      </c>
      <c r="SL1221">
        <v>28382.424799449713</v>
      </c>
      <c r="SM1221">
        <v>28199.625323004275</v>
      </c>
      <c r="SN1221">
        <v>25371.953996593962</v>
      </c>
      <c r="SO1221">
        <v>31617.994026857108</v>
      </c>
      <c r="SP1221">
        <v>33272.745272939581</v>
      </c>
      <c r="SQ1221">
        <v>40835.954039266922</v>
      </c>
      <c r="SR1221">
        <v>36187.94701109072</v>
      </c>
      <c r="SS1221">
        <v>30562.305840562592</v>
      </c>
      <c r="ST1221">
        <v>48461.173082698704</v>
      </c>
      <c r="SU1221">
        <v>58991.349954790341</v>
      </c>
      <c r="SV1221">
        <v>60407.684330729317</v>
      </c>
      <c r="SW1221">
        <v>49055.465609574465</v>
      </c>
      <c r="SX1221">
        <v>44597.855434788791</v>
      </c>
      <c r="SY1221">
        <v>37345.842420483707</v>
      </c>
      <c r="SZ1221">
        <v>38728.426599992665</v>
      </c>
      <c r="TH1221">
        <v>1957.9776294574276</v>
      </c>
      <c r="TI1221">
        <v>4170.2011148757392</v>
      </c>
      <c r="TJ1221">
        <v>4438.746996675568</v>
      </c>
      <c r="TK1221">
        <v>4667.954081011786</v>
      </c>
      <c r="TL1221">
        <v>4193.9451574510222</v>
      </c>
      <c r="TM1221">
        <v>4597.0917232911916</v>
      </c>
      <c r="TN1221">
        <v>5461.8984324213034</v>
      </c>
      <c r="TO1221">
        <v>6311.6938358078269</v>
      </c>
      <c r="TP1221">
        <v>6636.2746585071072</v>
      </c>
      <c r="TQ1221">
        <v>6875.1591611384129</v>
      </c>
      <c r="TR1221">
        <v>7138.9170921936602</v>
      </c>
      <c r="TS1221">
        <v>6315.9766907708345</v>
      </c>
      <c r="TT1221">
        <v>6653.2800069416953</v>
      </c>
      <c r="TU1221">
        <v>5502.6885274326814</v>
      </c>
      <c r="TV1221">
        <v>5865.4035775319144</v>
      </c>
      <c r="TW1221">
        <v>5382.1170281283376</v>
      </c>
      <c r="TX1221">
        <v>5805.2180501427638</v>
      </c>
      <c r="TY1221">
        <v>6277.8470836154311</v>
      </c>
      <c r="TZ1221">
        <v>4404.6232020020489</v>
      </c>
      <c r="UA1221">
        <v>4230.687281683302</v>
      </c>
      <c r="UB1221">
        <v>4161.5782309044771</v>
      </c>
      <c r="UC1221">
        <v>5249.9581242826798</v>
      </c>
      <c r="UD1221">
        <v>5730.7032843756851</v>
      </c>
      <c r="UE1221">
        <v>7323.1255920753456</v>
      </c>
      <c r="UF1221">
        <v>7340.0518938771284</v>
      </c>
      <c r="UG1221">
        <v>7761.9635552713262</v>
      </c>
      <c r="UH1221">
        <v>8646.3276916563736</v>
      </c>
      <c r="UI1221">
        <v>7528.1943924599918</v>
      </c>
      <c r="UJ1221">
        <v>6800.5220935989037</v>
      </c>
      <c r="UK1221">
        <v>7020.7267478653448</v>
      </c>
      <c r="UL1221">
        <v>7461.4888129547953</v>
      </c>
      <c r="UM1221">
        <v>7874.5184814191753</v>
      </c>
      <c r="UN1221">
        <v>7240.8568631703229</v>
      </c>
      <c r="UO1221">
        <v>7469.7631342603809</v>
      </c>
      <c r="UP1221">
        <v>8548.2265903628904</v>
      </c>
      <c r="UQ1221">
        <v>7711.7821456621632</v>
      </c>
      <c r="UR1221">
        <v>6781.141076507558</v>
      </c>
      <c r="US1221">
        <v>7196.7881180989034</v>
      </c>
      <c r="UT1221">
        <v>7271.0351774391356</v>
      </c>
      <c r="UU1221">
        <v>7592.1330585895821</v>
      </c>
      <c r="UV1221">
        <v>7646.4291555119562</v>
      </c>
      <c r="UW1221">
        <v>8267.8829719638379</v>
      </c>
      <c r="UX1221">
        <v>8582.8010166460026</v>
      </c>
      <c r="UY1221">
        <v>7830.6161132332218</v>
      </c>
      <c r="UZ1221">
        <v>6065.8775250606941</v>
      </c>
      <c r="VA1221">
        <v>5856.3813907661897</v>
      </c>
      <c r="VB1221">
        <v>6626.8105036235011</v>
      </c>
      <c r="VC1221">
        <v>7396.195591654342</v>
      </c>
    </row>
    <row r="1222" spans="306:575" x14ac:dyDescent="0.45">
      <c r="KT1222">
        <v>296.10314302475115</v>
      </c>
      <c r="KU1222">
        <v>630.03613497442677</v>
      </c>
      <c r="KV1222">
        <v>803.44955586373646</v>
      </c>
      <c r="KW1222">
        <v>825.794215406327</v>
      </c>
      <c r="KX1222">
        <v>884.79285811554439</v>
      </c>
      <c r="KY1222">
        <v>1155.9634740794604</v>
      </c>
      <c r="KZ1222">
        <v>1245.5542072925462</v>
      </c>
      <c r="LA1222">
        <v>1278.6986544547678</v>
      </c>
      <c r="LB1222">
        <v>1186.3601118431957</v>
      </c>
      <c r="LC1222">
        <v>1465.0353452494051</v>
      </c>
      <c r="LD1222">
        <v>1662.310706997484</v>
      </c>
      <c r="LE1222">
        <v>1716.0256637564091</v>
      </c>
      <c r="LF1222">
        <v>1901.1671646274442</v>
      </c>
      <c r="LG1222">
        <v>2288.8419369743151</v>
      </c>
      <c r="LH1222">
        <v>2291.6007402755945</v>
      </c>
      <c r="LI1222">
        <v>2530.0629739980172</v>
      </c>
      <c r="LJ1222">
        <v>2070.2488571380759</v>
      </c>
      <c r="LK1222">
        <v>2159.6077183230318</v>
      </c>
      <c r="LL1222">
        <v>1932.0119315296897</v>
      </c>
      <c r="LM1222">
        <v>1869.7862875896267</v>
      </c>
      <c r="LN1222">
        <v>1875.1267237795378</v>
      </c>
      <c r="LO1222">
        <v>1782.6467475635784</v>
      </c>
      <c r="LP1222">
        <v>1987.1127711901593</v>
      </c>
      <c r="LQ1222">
        <v>1824.8383747149048</v>
      </c>
      <c r="LR1222">
        <v>1192.0668915934596</v>
      </c>
      <c r="LS1222">
        <v>1476.5518162862597</v>
      </c>
      <c r="LT1222">
        <v>1338.6671632172183</v>
      </c>
      <c r="LU1222">
        <v>1581.8896144702317</v>
      </c>
      <c r="LV1222">
        <v>1591.7628715365709</v>
      </c>
      <c r="LW1222">
        <v>1536.1442001747068</v>
      </c>
      <c r="LX1222">
        <v>1014.6727623112279</v>
      </c>
      <c r="LY1222">
        <v>898.23743812917519</v>
      </c>
      <c r="LZ1222">
        <v>1026.7940508527108</v>
      </c>
      <c r="MA1222">
        <v>1483.601734725984</v>
      </c>
      <c r="MB1222">
        <v>1813.2851529739276</v>
      </c>
      <c r="MC1222">
        <v>1949.8345839638419</v>
      </c>
      <c r="MD1222">
        <v>2001.9798527348357</v>
      </c>
      <c r="ME1222">
        <v>1808.4229445465862</v>
      </c>
      <c r="MF1222">
        <v>1710.0699505536356</v>
      </c>
      <c r="MG1222">
        <v>1640.2054711199266</v>
      </c>
      <c r="MH1222">
        <v>1466.6341106604518</v>
      </c>
      <c r="MI1222">
        <v>1431.4563942696077</v>
      </c>
      <c r="MJ1222">
        <v>1805.5494092018992</v>
      </c>
      <c r="MK1222">
        <v>1850.6835642500346</v>
      </c>
      <c r="ML1222">
        <v>2238.7471600111139</v>
      </c>
      <c r="MM1222">
        <v>2134.6316358561685</v>
      </c>
      <c r="MN1222">
        <v>1984.311504020754</v>
      </c>
      <c r="MO1222">
        <v>2254.8986357565809</v>
      </c>
      <c r="MP1222">
        <v>1726.8651879516171</v>
      </c>
      <c r="MX1222" s="16">
        <v>205.54846245564619</v>
      </c>
      <c r="MY1222" s="16">
        <v>308.88178519073256</v>
      </c>
      <c r="MZ1222" s="16">
        <v>392.84783702118858</v>
      </c>
      <c r="NA1222" s="16">
        <v>430.33335727540742</v>
      </c>
      <c r="NB1222" s="16">
        <v>346.12734621427967</v>
      </c>
      <c r="NC1222" s="16">
        <v>347.7903828421621</v>
      </c>
      <c r="ND1222" s="16">
        <v>419.08176003567985</v>
      </c>
      <c r="NE1222" s="16">
        <v>451.60200587125962</v>
      </c>
      <c r="NF1222" s="16">
        <v>467.08131051392809</v>
      </c>
      <c r="NG1222" s="16">
        <v>439.55694725137232</v>
      </c>
      <c r="NH1222" s="16">
        <v>572.95039818231476</v>
      </c>
      <c r="NI1222" s="16">
        <v>438.6687678619345</v>
      </c>
      <c r="NJ1222" s="16">
        <v>464.45909941673358</v>
      </c>
      <c r="NK1222" s="16">
        <v>385.62712819783576</v>
      </c>
      <c r="NL1222" s="16">
        <v>301.78352762345094</v>
      </c>
      <c r="NM1222" s="16">
        <v>216.31580094926267</v>
      </c>
      <c r="NN1222" s="16">
        <v>273.98040543323907</v>
      </c>
      <c r="NO1222" s="16">
        <v>291.71990362660551</v>
      </c>
      <c r="NP1222" s="16">
        <v>246.99547672186876</v>
      </c>
      <c r="NQ1222" s="16">
        <v>277.84203517817224</v>
      </c>
      <c r="NR1222" s="16">
        <v>258.76451709119152</v>
      </c>
      <c r="NS1222" s="16">
        <v>274.69820273843607</v>
      </c>
      <c r="NT1222" s="16">
        <v>174.93942391893188</v>
      </c>
      <c r="NU1222" s="16">
        <v>174.3856957713713</v>
      </c>
      <c r="NV1222" s="16">
        <v>246.95513545146895</v>
      </c>
      <c r="NW1222" s="16">
        <v>306.88188079438021</v>
      </c>
      <c r="NX1222" s="16">
        <v>348.5386178245933</v>
      </c>
      <c r="NY1222" s="16">
        <v>277.64685966620334</v>
      </c>
      <c r="NZ1222" s="16">
        <v>301.61021420959014</v>
      </c>
      <c r="OA1222" s="16">
        <v>271.2614503993629</v>
      </c>
      <c r="OB1222" s="16">
        <v>402.94515864271938</v>
      </c>
      <c r="OC1222" s="16">
        <v>423.45102798209564</v>
      </c>
      <c r="OD1222" s="16">
        <v>388.02027399343717</v>
      </c>
      <c r="OE1222" s="16">
        <v>296.46384232742776</v>
      </c>
      <c r="OF1222" s="16">
        <v>296.90934884245286</v>
      </c>
      <c r="OG1222" s="16">
        <v>301.81323977011317</v>
      </c>
      <c r="OH1222" s="16">
        <v>328.49265285056629</v>
      </c>
      <c r="OI1222" s="16">
        <v>309.99022921618729</v>
      </c>
      <c r="OJ1222" s="16">
        <v>283.54022451614389</v>
      </c>
      <c r="OK1222" s="16">
        <v>260.3566907604997</v>
      </c>
      <c r="OL1222" s="16">
        <v>202.07265016621048</v>
      </c>
      <c r="OM1222" s="16">
        <v>173.26684887954812</v>
      </c>
      <c r="ON1222" s="16">
        <v>195.85583408937401</v>
      </c>
      <c r="OO1222" s="16">
        <v>251.17443511235703</v>
      </c>
      <c r="OP1222" s="16">
        <v>328.52736958456222</v>
      </c>
      <c r="OQ1222" s="16">
        <v>358.97812612498615</v>
      </c>
      <c r="OR1222" s="16">
        <v>337.45452459794399</v>
      </c>
      <c r="OS1222" s="16">
        <v>280.45683047923865</v>
      </c>
      <c r="OT1222" s="16">
        <v>282.6673674521378</v>
      </c>
      <c r="PB1222">
        <v>1021.51510956807</v>
      </c>
      <c r="PC1222">
        <v>7669.069246092964</v>
      </c>
      <c r="PD1222">
        <v>7704.9864667638367</v>
      </c>
      <c r="PE1222">
        <v>7557.8632765953771</v>
      </c>
      <c r="PF1222">
        <v>8113.1061603538465</v>
      </c>
      <c r="PG1222">
        <v>10752.661920417722</v>
      </c>
      <c r="PH1222">
        <v>12923.23347198493</v>
      </c>
      <c r="PI1222">
        <v>14571.704270101245</v>
      </c>
      <c r="PJ1222">
        <v>12149.334833338875</v>
      </c>
      <c r="PK1222">
        <v>11452.128204752415</v>
      </c>
      <c r="PL1222">
        <v>14907.703061641909</v>
      </c>
      <c r="PM1222">
        <v>16982.147457973697</v>
      </c>
      <c r="PN1222">
        <v>21622.301982399214</v>
      </c>
      <c r="PO1222">
        <v>21676.5913838589</v>
      </c>
      <c r="PP1222">
        <v>20794.397557519616</v>
      </c>
      <c r="PQ1222">
        <v>21436.156322508039</v>
      </c>
      <c r="PR1222">
        <v>21038.019110548346</v>
      </c>
      <c r="PS1222">
        <v>21747.099348421809</v>
      </c>
      <c r="PT1222">
        <v>21964.236738865213</v>
      </c>
      <c r="PU1222">
        <v>23410.126603355351</v>
      </c>
      <c r="PV1222">
        <v>20718.710837013907</v>
      </c>
      <c r="PW1222">
        <v>16036.231624393</v>
      </c>
      <c r="PX1222">
        <v>17788.765926636595</v>
      </c>
      <c r="PY1222">
        <v>18958.353828166371</v>
      </c>
      <c r="PZ1222">
        <v>18587.79079463883</v>
      </c>
      <c r="QA1222">
        <v>14446.821803818217</v>
      </c>
      <c r="QB1222">
        <v>18830.561030368717</v>
      </c>
      <c r="QC1222">
        <v>18374.042138658169</v>
      </c>
      <c r="QD1222">
        <v>18915.498005814843</v>
      </c>
      <c r="QE1222">
        <v>17803.83706266027</v>
      </c>
      <c r="QF1222">
        <v>19197.137133652312</v>
      </c>
      <c r="QG1222">
        <v>19436.670234197991</v>
      </c>
      <c r="QH1222">
        <v>23111.656053293518</v>
      </c>
      <c r="QI1222">
        <v>22763.946743255841</v>
      </c>
      <c r="QJ1222">
        <v>19804.24140148778</v>
      </c>
      <c r="QK1222">
        <v>20438.978993361969</v>
      </c>
      <c r="QL1222">
        <v>18398.970676291396</v>
      </c>
      <c r="QM1222">
        <v>23237.161703537124</v>
      </c>
      <c r="QN1222">
        <v>23018.87754522925</v>
      </c>
      <c r="QO1222">
        <v>21410.373574188947</v>
      </c>
      <c r="QP1222">
        <v>19579.307655884801</v>
      </c>
      <c r="QQ1222">
        <v>18646.086769900849</v>
      </c>
      <c r="QR1222">
        <v>20596.960344080762</v>
      </c>
      <c r="QS1222">
        <v>22804.720437787029</v>
      </c>
      <c r="QT1222">
        <v>23536.92485436326</v>
      </c>
      <c r="QU1222">
        <v>23298.761187227112</v>
      </c>
      <c r="QV1222">
        <v>23106.818700381449</v>
      </c>
      <c r="QW1222">
        <v>27099.193466875302</v>
      </c>
      <c r="RE1222">
        <v>8684.5459036065749</v>
      </c>
      <c r="RF1222">
        <v>13066.678581422279</v>
      </c>
      <c r="RG1222">
        <v>12723.644947988803</v>
      </c>
      <c r="RH1222">
        <v>17450.752578876589</v>
      </c>
      <c r="RI1222">
        <v>22018.382563502888</v>
      </c>
      <c r="RJ1222">
        <v>23164.188396059239</v>
      </c>
      <c r="RK1222">
        <v>25159.062856225901</v>
      </c>
      <c r="RL1222">
        <v>15090.269807837425</v>
      </c>
      <c r="RM1222">
        <v>15087.168729449499</v>
      </c>
      <c r="RN1222">
        <v>11088.038813949559</v>
      </c>
      <c r="RO1222">
        <v>7864.3089848637046</v>
      </c>
      <c r="RP1222">
        <v>12635.881555596816</v>
      </c>
      <c r="RQ1222">
        <v>8624.5491150968592</v>
      </c>
      <c r="RR1222">
        <v>19657.497271316075</v>
      </c>
      <c r="RS1222">
        <v>25810.500202453768</v>
      </c>
      <c r="RT1222">
        <v>26404.360826142289</v>
      </c>
      <c r="RU1222">
        <v>33027.051430205407</v>
      </c>
      <c r="RV1222">
        <v>35534.666882979116</v>
      </c>
      <c r="RW1222">
        <v>34679.454224483015</v>
      </c>
      <c r="RX1222">
        <v>40870.534139966854</v>
      </c>
      <c r="RY1222">
        <v>35091.144263991599</v>
      </c>
      <c r="RZ1222">
        <v>30328.564503076981</v>
      </c>
      <c r="SA1222">
        <v>27765.282967188086</v>
      </c>
      <c r="SB1222">
        <v>37875.940072527781</v>
      </c>
      <c r="SC1222">
        <v>40996.359663097523</v>
      </c>
      <c r="SD1222">
        <v>39154.247122324508</v>
      </c>
      <c r="SE1222">
        <v>27343.299257373448</v>
      </c>
      <c r="SF1222">
        <v>25145.322717310497</v>
      </c>
      <c r="SG1222">
        <v>36817.90916879227</v>
      </c>
      <c r="SH1222">
        <v>35296.980201298778</v>
      </c>
      <c r="SI1222">
        <v>28615.369899137098</v>
      </c>
      <c r="SJ1222">
        <v>29770.39503108873</v>
      </c>
      <c r="SK1222">
        <v>30768.497536590272</v>
      </c>
      <c r="SL1222">
        <v>34063.202902423145</v>
      </c>
      <c r="SM1222">
        <v>34417.54092183624</v>
      </c>
      <c r="SN1222">
        <v>31118.540957753423</v>
      </c>
      <c r="SO1222">
        <v>27991.664191640841</v>
      </c>
      <c r="SP1222">
        <v>25509.23885767192</v>
      </c>
      <c r="SQ1222">
        <v>28850.944511303365</v>
      </c>
      <c r="SR1222">
        <v>28591.94995042821</v>
      </c>
      <c r="SS1222">
        <v>23351.33670467624</v>
      </c>
      <c r="ST1222">
        <v>23475.794160095669</v>
      </c>
      <c r="SU1222">
        <v>25965.321235066269</v>
      </c>
      <c r="SV1222">
        <v>26502.823508500125</v>
      </c>
      <c r="SW1222">
        <v>28979.037552570349</v>
      </c>
      <c r="SX1222">
        <v>37807.438155444848</v>
      </c>
      <c r="SY1222">
        <v>42666.463661189482</v>
      </c>
      <c r="SZ1222">
        <v>46653.69438324088</v>
      </c>
      <c r="TH1222">
        <v>2148.1752615328946</v>
      </c>
      <c r="TI1222">
        <v>1765.3531564651128</v>
      </c>
      <c r="TJ1222">
        <v>3143.2870997207929</v>
      </c>
      <c r="TK1222">
        <v>4324.7886311917646</v>
      </c>
      <c r="TL1222">
        <v>4430.6097745221887</v>
      </c>
      <c r="TM1222">
        <v>5244.7524021763602</v>
      </c>
      <c r="TN1222">
        <v>4138.0854618470821</v>
      </c>
      <c r="TO1222">
        <v>3029.2370319419297</v>
      </c>
      <c r="TP1222">
        <v>4541.1674408433273</v>
      </c>
      <c r="TQ1222">
        <v>3725.5921710849693</v>
      </c>
      <c r="TR1222">
        <v>4200.6071118542368</v>
      </c>
      <c r="TS1222">
        <v>4304.0722620958531</v>
      </c>
      <c r="TT1222">
        <v>4912.7511529932026</v>
      </c>
      <c r="TU1222">
        <v>3422.4206402709297</v>
      </c>
      <c r="TV1222">
        <v>3821.6321192748533</v>
      </c>
      <c r="TW1222">
        <v>4363.1182715285522</v>
      </c>
      <c r="TX1222">
        <v>5023.3896483575545</v>
      </c>
      <c r="TY1222">
        <v>4915.7428155918933</v>
      </c>
      <c r="TZ1222">
        <v>7455.1669496356481</v>
      </c>
      <c r="UA1222">
        <v>7344.2143719345322</v>
      </c>
      <c r="UB1222">
        <v>7575.9978713792325</v>
      </c>
      <c r="UC1222">
        <v>7195.628662799023</v>
      </c>
      <c r="UD1222">
        <v>7984.7561140406369</v>
      </c>
      <c r="UE1222">
        <v>7886.810010775409</v>
      </c>
      <c r="UF1222">
        <v>9935.0393989471813</v>
      </c>
      <c r="UG1222">
        <v>8546.0442365885192</v>
      </c>
      <c r="UH1222">
        <v>8563.2286057881684</v>
      </c>
      <c r="UI1222">
        <v>10089.9790894456</v>
      </c>
      <c r="UJ1222">
        <v>9371.9026928998501</v>
      </c>
      <c r="UK1222">
        <v>9627.8778178279426</v>
      </c>
      <c r="UL1222">
        <v>9580.2951561327336</v>
      </c>
      <c r="UM1222">
        <v>7193.1311805694895</v>
      </c>
      <c r="UN1222">
        <v>4946.7607086032694</v>
      </c>
      <c r="UO1222">
        <v>5089.537935392812</v>
      </c>
      <c r="UP1222">
        <v>6385.1941258655661</v>
      </c>
      <c r="UQ1222">
        <v>4758.7897625114392</v>
      </c>
      <c r="UR1222">
        <v>4441.313084395063</v>
      </c>
      <c r="US1222">
        <v>3296.7576001018397</v>
      </c>
      <c r="UT1222">
        <v>2959.4563232013443</v>
      </c>
      <c r="UU1222">
        <v>3104.4998906791388</v>
      </c>
      <c r="UV1222">
        <v>5534.3639621045613</v>
      </c>
      <c r="UW1222">
        <v>5924.2320537264795</v>
      </c>
      <c r="UX1222">
        <v>7334.0483420397304</v>
      </c>
      <c r="UY1222">
        <v>7471.6407402352024</v>
      </c>
      <c r="UZ1222">
        <v>6686.7626653264379</v>
      </c>
      <c r="VA1222">
        <v>6966.3036809610694</v>
      </c>
      <c r="VB1222">
        <v>7021.6169996167646</v>
      </c>
      <c r="VC1222">
        <v>6749.5558220458697</v>
      </c>
    </row>
    <row r="1223" spans="306:575" x14ac:dyDescent="0.45">
      <c r="KT1223">
        <v>180.74559262353444</v>
      </c>
      <c r="KU1223">
        <v>983.54418925196728</v>
      </c>
      <c r="KV1223">
        <v>1114.1554464182952</v>
      </c>
      <c r="KW1223">
        <v>1156.6306801000355</v>
      </c>
      <c r="KX1223">
        <v>1247.8023727849059</v>
      </c>
      <c r="KY1223">
        <v>1422.5840789644801</v>
      </c>
      <c r="KZ1223">
        <v>1846.8041320576767</v>
      </c>
      <c r="LA1223">
        <v>1688.2480328003915</v>
      </c>
      <c r="LB1223">
        <v>1842.1835102071282</v>
      </c>
      <c r="LC1223">
        <v>1422.9039928572515</v>
      </c>
      <c r="LD1223">
        <v>1568.8905775299345</v>
      </c>
      <c r="LE1223">
        <v>1250.7534715692254</v>
      </c>
      <c r="LF1223">
        <v>1053.6844493590925</v>
      </c>
      <c r="LG1223">
        <v>1173.9215750270125</v>
      </c>
      <c r="LH1223">
        <v>1349.9749583818621</v>
      </c>
      <c r="LI1223">
        <v>1484.8500816317894</v>
      </c>
      <c r="LJ1223">
        <v>1645.727436696493</v>
      </c>
      <c r="LK1223">
        <v>1679.2039116478345</v>
      </c>
      <c r="LL1223">
        <v>1394.6307699582048</v>
      </c>
      <c r="LM1223">
        <v>952.23141960842668</v>
      </c>
      <c r="LN1223">
        <v>956.79903195886311</v>
      </c>
      <c r="LO1223">
        <v>1237.0136052911903</v>
      </c>
      <c r="LP1223">
        <v>2028.1303883998357</v>
      </c>
      <c r="LQ1223">
        <v>1962.6327689313375</v>
      </c>
      <c r="LR1223">
        <v>1973.4236409894577</v>
      </c>
      <c r="LS1223">
        <v>1840.0236697193088</v>
      </c>
      <c r="LT1223">
        <v>1756.6037006989848</v>
      </c>
      <c r="LU1223">
        <v>1779.8813797843613</v>
      </c>
      <c r="LV1223">
        <v>1518.4958232539775</v>
      </c>
      <c r="LW1223">
        <v>1660.8257416899667</v>
      </c>
      <c r="LX1223">
        <v>1591.8623006061734</v>
      </c>
      <c r="LY1223">
        <v>1831.5396264237049</v>
      </c>
      <c r="LZ1223">
        <v>1896.5164403544709</v>
      </c>
      <c r="MA1223">
        <v>2164.5123825711676</v>
      </c>
      <c r="MB1223">
        <v>1832.0617094522192</v>
      </c>
      <c r="MC1223">
        <v>1770.6716892151662</v>
      </c>
      <c r="MD1223">
        <v>2217.5446592083636</v>
      </c>
      <c r="ME1223">
        <v>2151.2947703969508</v>
      </c>
      <c r="MF1223">
        <v>1932.0898983309937</v>
      </c>
      <c r="MG1223">
        <v>1870.5642883383055</v>
      </c>
      <c r="MH1223">
        <v>1660.7290317211759</v>
      </c>
      <c r="MI1223">
        <v>1563.8876654944168</v>
      </c>
      <c r="MJ1223">
        <v>1598.1130870422987</v>
      </c>
      <c r="MK1223">
        <v>1806.1034157742374</v>
      </c>
      <c r="ML1223">
        <v>1642.8853119606854</v>
      </c>
      <c r="MM1223">
        <v>1775.8290801035398</v>
      </c>
      <c r="MN1223">
        <v>2044.3677890123693</v>
      </c>
      <c r="MO1223">
        <v>2191.409428812593</v>
      </c>
      <c r="MP1223">
        <v>1933.7149663297951</v>
      </c>
      <c r="MX1223" s="16">
        <v>38.412147692564254</v>
      </c>
      <c r="MY1223" s="16">
        <v>134.3148281624224</v>
      </c>
      <c r="MZ1223" s="16">
        <v>49.610392642465939</v>
      </c>
      <c r="NA1223" s="16">
        <v>231.60861827934738</v>
      </c>
      <c r="NB1223" s="16">
        <v>309.17894079483727</v>
      </c>
      <c r="NC1223" s="16">
        <v>458.10382638437943</v>
      </c>
      <c r="ND1223" s="16">
        <v>508.65249365608429</v>
      </c>
      <c r="NE1223" s="16">
        <v>577.56586972108494</v>
      </c>
      <c r="NF1223" s="16">
        <v>540.54234590248086</v>
      </c>
      <c r="NG1223" s="16">
        <v>502.08866748164178</v>
      </c>
      <c r="NH1223" s="16">
        <v>616.52064860107578</v>
      </c>
      <c r="NI1223" s="16">
        <v>510.79124499742608</v>
      </c>
      <c r="NJ1223" s="16">
        <v>571.37187853688499</v>
      </c>
      <c r="NK1223" s="16">
        <v>591.52797556116934</v>
      </c>
      <c r="NL1223" s="16">
        <v>543.14304242993717</v>
      </c>
      <c r="NM1223" s="16">
        <v>490.18359807847133</v>
      </c>
      <c r="NN1223" s="16">
        <v>403.37004847479676</v>
      </c>
      <c r="NO1223" s="16">
        <v>324.4817958555933</v>
      </c>
      <c r="NP1223" s="16">
        <v>234.53478946710004</v>
      </c>
      <c r="NQ1223" s="16">
        <v>399.54207528833865</v>
      </c>
      <c r="NR1223" s="16">
        <v>446.43407973308439</v>
      </c>
      <c r="NS1223" s="16">
        <v>471.90343293355659</v>
      </c>
      <c r="NT1223" s="16">
        <v>437.0336383527507</v>
      </c>
      <c r="NU1223" s="16">
        <v>507.26213424950043</v>
      </c>
      <c r="NV1223" s="16">
        <v>579.70041782950716</v>
      </c>
      <c r="NW1223" s="16">
        <v>468.93480416349803</v>
      </c>
      <c r="NX1223" s="16">
        <v>345.55911298476957</v>
      </c>
      <c r="NY1223" s="16">
        <v>373.25566837530528</v>
      </c>
      <c r="NZ1223" s="16">
        <v>487.55908999935735</v>
      </c>
      <c r="OA1223" s="16">
        <v>416.02635326596919</v>
      </c>
      <c r="OB1223" s="16">
        <v>214.08976411549767</v>
      </c>
      <c r="OC1223" s="16">
        <v>216.55698112334727</v>
      </c>
      <c r="OD1223" s="16">
        <v>199.21024606522178</v>
      </c>
      <c r="OE1223" s="16">
        <v>231.30243509628761</v>
      </c>
      <c r="OF1223" s="16">
        <v>359.00146006137265</v>
      </c>
      <c r="OG1223" s="16">
        <v>410.00370589025397</v>
      </c>
      <c r="OH1223" s="16">
        <v>339.33198403647663</v>
      </c>
      <c r="OI1223" s="16">
        <v>346.24505726398559</v>
      </c>
      <c r="OJ1223" s="16">
        <v>299.90586967555652</v>
      </c>
      <c r="OK1223" s="16">
        <v>316.94681452771385</v>
      </c>
      <c r="OL1223" s="16">
        <v>319.85224937824779</v>
      </c>
      <c r="OM1223" s="16">
        <v>366.38727035205414</v>
      </c>
      <c r="ON1223" s="16">
        <v>472.25513209508659</v>
      </c>
      <c r="OO1223" s="16">
        <v>384.75534286841156</v>
      </c>
      <c r="OP1223" s="16">
        <v>436.12656524681745</v>
      </c>
      <c r="OQ1223" s="16">
        <v>407.34897807821119</v>
      </c>
      <c r="OR1223" s="16">
        <v>470.66686201920271</v>
      </c>
      <c r="OS1223" s="16">
        <v>361.74914552850566</v>
      </c>
      <c r="OT1223" s="16">
        <v>363.35561636579564</v>
      </c>
      <c r="PB1223">
        <v>-521.88963435434198</v>
      </c>
      <c r="PC1223">
        <v>-845.36962067531795</v>
      </c>
      <c r="PD1223">
        <v>3544.868986042261</v>
      </c>
      <c r="PE1223">
        <v>6584.9352623972891</v>
      </c>
      <c r="PF1223">
        <v>8986.2286184766472</v>
      </c>
      <c r="PG1223">
        <v>10683.386194451801</v>
      </c>
      <c r="PH1223">
        <v>13946.687700375271</v>
      </c>
      <c r="PI1223">
        <v>13761.596154321684</v>
      </c>
      <c r="PJ1223">
        <v>13644.176538471742</v>
      </c>
      <c r="PK1223">
        <v>12096.493618285991</v>
      </c>
      <c r="PL1223">
        <v>11525.392402541225</v>
      </c>
      <c r="PM1223">
        <v>9862.8904475351155</v>
      </c>
      <c r="PN1223">
        <v>8516.6803879656582</v>
      </c>
      <c r="PO1223">
        <v>11115.883791190612</v>
      </c>
      <c r="PP1223">
        <v>12243.596031088549</v>
      </c>
      <c r="PQ1223">
        <v>14412.552826753694</v>
      </c>
      <c r="PR1223">
        <v>14923.476516308609</v>
      </c>
      <c r="PS1223">
        <v>12535.938663756322</v>
      </c>
      <c r="PT1223">
        <v>13924.125640802273</v>
      </c>
      <c r="PU1223">
        <v>15694.107934764335</v>
      </c>
      <c r="PV1223">
        <v>21302.961521516692</v>
      </c>
      <c r="PW1223">
        <v>18977.186445116029</v>
      </c>
      <c r="PX1223">
        <v>15350.322474540319</v>
      </c>
      <c r="PY1223">
        <v>17869.296507879244</v>
      </c>
      <c r="PZ1223">
        <v>19400.791455078255</v>
      </c>
      <c r="QA1223">
        <v>18834.42744382919</v>
      </c>
      <c r="QB1223">
        <v>17386.471786313235</v>
      </c>
      <c r="QC1223">
        <v>17525.891742208012</v>
      </c>
      <c r="QD1223">
        <v>13892.427517290105</v>
      </c>
      <c r="QE1223">
        <v>10046.533919729705</v>
      </c>
      <c r="QF1223">
        <v>12730.742755446759</v>
      </c>
      <c r="QG1223">
        <v>15123.050591834508</v>
      </c>
      <c r="QH1223">
        <v>12466.948026324073</v>
      </c>
      <c r="QI1223">
        <v>9997.7434694504591</v>
      </c>
      <c r="QJ1223">
        <v>12111.026984459819</v>
      </c>
      <c r="QK1223">
        <v>6696.6012761395641</v>
      </c>
      <c r="QL1223">
        <v>6503.9849913479065</v>
      </c>
      <c r="QM1223">
        <v>5079.7728003878183</v>
      </c>
      <c r="QN1223">
        <v>7627.7986188840805</v>
      </c>
      <c r="QO1223">
        <v>9117.4185226461905</v>
      </c>
      <c r="QP1223">
        <v>9505.9041090458777</v>
      </c>
      <c r="QQ1223">
        <v>15612.068624044839</v>
      </c>
      <c r="QR1223">
        <v>16565.595054672627</v>
      </c>
      <c r="QS1223">
        <v>22601.094514305827</v>
      </c>
      <c r="QT1223">
        <v>22669.618048644741</v>
      </c>
      <c r="QU1223">
        <v>23444.048885358323</v>
      </c>
      <c r="QV1223">
        <v>23252.567667704119</v>
      </c>
      <c r="QW1223">
        <v>22611.899033934238</v>
      </c>
      <c r="RE1223">
        <v>1800.5830536550411</v>
      </c>
      <c r="RF1223">
        <v>-585.12686575875614</v>
      </c>
      <c r="RG1223">
        <v>2276.0046623017943</v>
      </c>
      <c r="RH1223">
        <v>919.16056073735126</v>
      </c>
      <c r="RI1223">
        <v>-6167.6286141924702</v>
      </c>
      <c r="RJ1223">
        <v>13024.418475741477</v>
      </c>
      <c r="RK1223">
        <v>20845.29754937689</v>
      </c>
      <c r="RL1223">
        <v>20874.828409649373</v>
      </c>
      <c r="RM1223">
        <v>27956.770023714918</v>
      </c>
      <c r="RN1223">
        <v>33610.127001737404</v>
      </c>
      <c r="RO1223">
        <v>24362.01186716045</v>
      </c>
      <c r="RP1223">
        <v>23238.874211910996</v>
      </c>
      <c r="RQ1223">
        <v>27812.911305311161</v>
      </c>
      <c r="RR1223">
        <v>45387.953965644767</v>
      </c>
      <c r="RS1223">
        <v>55484.959083597991</v>
      </c>
      <c r="RT1223">
        <v>61153.532379401411</v>
      </c>
      <c r="RU1223">
        <v>62538.832490808651</v>
      </c>
      <c r="RV1223">
        <v>68054.45485773361</v>
      </c>
      <c r="RW1223">
        <v>67049.94271937458</v>
      </c>
      <c r="RX1223">
        <v>68394.256038839958</v>
      </c>
      <c r="RY1223">
        <v>66973.27396988956</v>
      </c>
      <c r="RZ1223">
        <v>63986.315798408752</v>
      </c>
      <c r="SA1223">
        <v>55940.657548436488</v>
      </c>
      <c r="SB1223">
        <v>61037.02555449598</v>
      </c>
      <c r="SC1223">
        <v>57544.303764256394</v>
      </c>
      <c r="SD1223">
        <v>71860.503677225133</v>
      </c>
      <c r="SE1223">
        <v>67893.555279675886</v>
      </c>
      <c r="SF1223">
        <v>63845.975221024681</v>
      </c>
      <c r="SG1223">
        <v>67453.230352000275</v>
      </c>
      <c r="SH1223">
        <v>65401.803594415527</v>
      </c>
      <c r="SI1223">
        <v>65774.338380338551</v>
      </c>
      <c r="SJ1223">
        <v>65874.838534131719</v>
      </c>
      <c r="SK1223">
        <v>63905.221709406251</v>
      </c>
      <c r="SL1223">
        <v>68355.901258689744</v>
      </c>
      <c r="SM1223">
        <v>70311.005122707225</v>
      </c>
      <c r="SN1223">
        <v>77085.767834065744</v>
      </c>
      <c r="SO1223">
        <v>78173.820932709728</v>
      </c>
      <c r="SP1223">
        <v>65777.635961497857</v>
      </c>
      <c r="SQ1223">
        <v>73950.406966128285</v>
      </c>
      <c r="SR1223">
        <v>66148.960743347008</v>
      </c>
      <c r="SS1223">
        <v>65597.479051266506</v>
      </c>
      <c r="ST1223">
        <v>69944.292719972364</v>
      </c>
      <c r="SU1223">
        <v>76370.309672308707</v>
      </c>
      <c r="SV1223">
        <v>83875.396456420276</v>
      </c>
      <c r="SW1223">
        <v>85184.803350625531</v>
      </c>
      <c r="SX1223">
        <v>86945.956841776366</v>
      </c>
      <c r="SY1223">
        <v>75752.276093684879</v>
      </c>
      <c r="SZ1223">
        <v>73516.84041284502</v>
      </c>
      <c r="TH1223">
        <v>1041.4518047035167</v>
      </c>
      <c r="TI1223">
        <v>1202.6014171781708</v>
      </c>
      <c r="TJ1223">
        <v>1765.70002652689</v>
      </c>
      <c r="TK1223">
        <v>708.63884837554474</v>
      </c>
      <c r="TL1223">
        <v>1122.4356394486658</v>
      </c>
      <c r="TM1223">
        <v>2641.3414343940276</v>
      </c>
      <c r="TN1223">
        <v>4017.0184282559767</v>
      </c>
      <c r="TO1223">
        <v>5590.5262940306402</v>
      </c>
      <c r="TP1223">
        <v>5984.6009679293429</v>
      </c>
      <c r="TQ1223">
        <v>7124.3060309549983</v>
      </c>
      <c r="TR1223">
        <v>6591.5682942526582</v>
      </c>
      <c r="TS1223">
        <v>7192.0192004089886</v>
      </c>
      <c r="TT1223">
        <v>5556.9366651763848</v>
      </c>
      <c r="TU1223">
        <v>5784.3045668161667</v>
      </c>
      <c r="TV1223">
        <v>4909.3284592494465</v>
      </c>
      <c r="TW1223">
        <v>5324.7722636503577</v>
      </c>
      <c r="TX1223">
        <v>4149.4296930310638</v>
      </c>
      <c r="TY1223">
        <v>3767.7079695273233</v>
      </c>
      <c r="TZ1223">
        <v>4824.5418089039267</v>
      </c>
      <c r="UA1223">
        <v>5207.0397393129761</v>
      </c>
      <c r="UB1223">
        <v>5760.6966206901507</v>
      </c>
      <c r="UC1223">
        <v>8280.9592224159533</v>
      </c>
      <c r="UD1223">
        <v>8514.3405340428362</v>
      </c>
      <c r="UE1223">
        <v>9287.750213646068</v>
      </c>
      <c r="UF1223">
        <v>9511.1137385475977</v>
      </c>
      <c r="UG1223">
        <v>7099.2187399954273</v>
      </c>
      <c r="UH1223">
        <v>6282.8514112932726</v>
      </c>
      <c r="UI1223">
        <v>5345.1683770018135</v>
      </c>
      <c r="UJ1223">
        <v>5479.3333870021897</v>
      </c>
      <c r="UK1223">
        <v>4188.4414109827776</v>
      </c>
      <c r="UL1223">
        <v>5434.3697947897017</v>
      </c>
      <c r="UM1223">
        <v>4811.5679688734917</v>
      </c>
      <c r="UN1223">
        <v>4376.8838332343994</v>
      </c>
      <c r="UO1223">
        <v>4984.6426760022641</v>
      </c>
      <c r="UP1223">
        <v>5205.9013728723494</v>
      </c>
      <c r="UQ1223">
        <v>5290.3639134953082</v>
      </c>
      <c r="UR1223">
        <v>4790.3438288938478</v>
      </c>
      <c r="US1223">
        <v>4859.8732013269828</v>
      </c>
      <c r="UT1223">
        <v>3455.1321953366</v>
      </c>
      <c r="UU1223">
        <v>3581.2751943366038</v>
      </c>
      <c r="UV1223">
        <v>2537.9812129312982</v>
      </c>
      <c r="UW1223">
        <v>3649.3447955067331</v>
      </c>
      <c r="UX1223">
        <v>5340.8776339793376</v>
      </c>
      <c r="UY1223">
        <v>7264.7163834204857</v>
      </c>
      <c r="UZ1223">
        <v>7935.0644123863149</v>
      </c>
      <c r="VA1223">
        <v>8015.1587387390337</v>
      </c>
      <c r="VB1223">
        <v>7402.2524847348977</v>
      </c>
      <c r="VC1223">
        <v>5430.4560571679085</v>
      </c>
    </row>
    <row r="1224" spans="306:575" x14ac:dyDescent="0.45">
      <c r="KT1224">
        <v>283.05911167680966</v>
      </c>
      <c r="KU1224">
        <v>851.64822899975616</v>
      </c>
      <c r="KV1224">
        <v>1102.072149028533</v>
      </c>
      <c r="KW1224">
        <v>1229.7373297113418</v>
      </c>
      <c r="KX1224">
        <v>1424.3212294992411</v>
      </c>
      <c r="KY1224">
        <v>1561.1945340057046</v>
      </c>
      <c r="KZ1224">
        <v>1001.0852628433161</v>
      </c>
      <c r="LA1224">
        <v>1337.421090582405</v>
      </c>
      <c r="LB1224">
        <v>1154.3474347059905</v>
      </c>
      <c r="LC1224">
        <v>1454.7278063900217</v>
      </c>
      <c r="LD1224">
        <v>1914.406528895847</v>
      </c>
      <c r="LE1224">
        <v>1638.603456221671</v>
      </c>
      <c r="LF1224">
        <v>1385.1781594873678</v>
      </c>
      <c r="LG1224">
        <v>1827.2379415126852</v>
      </c>
      <c r="LH1224">
        <v>1835.9268584267757</v>
      </c>
      <c r="LI1224">
        <v>2226.6061103554348</v>
      </c>
      <c r="LJ1224">
        <v>1820.7972367899924</v>
      </c>
      <c r="LK1224">
        <v>2068.7077201100624</v>
      </c>
      <c r="LL1224">
        <v>1717.4838765494646</v>
      </c>
      <c r="LM1224">
        <v>1452.6963576848495</v>
      </c>
      <c r="LN1224">
        <v>1162.8533441506956</v>
      </c>
      <c r="LO1224">
        <v>1299.2015746048664</v>
      </c>
      <c r="LP1224">
        <v>1082.8337951855285</v>
      </c>
      <c r="LQ1224">
        <v>717.35547215111831</v>
      </c>
      <c r="LR1224">
        <v>776.37408295906653</v>
      </c>
      <c r="LS1224">
        <v>960.41677848498205</v>
      </c>
      <c r="LT1224">
        <v>1338.3742841796943</v>
      </c>
      <c r="LU1224">
        <v>1192.4608901567451</v>
      </c>
      <c r="LV1224">
        <v>1520.596420093801</v>
      </c>
      <c r="LW1224">
        <v>1593.8177094171115</v>
      </c>
      <c r="LX1224">
        <v>1678.3243029440341</v>
      </c>
      <c r="LY1224">
        <v>1526.0780753666265</v>
      </c>
      <c r="LZ1224">
        <v>1545.9715473286612</v>
      </c>
      <c r="MA1224">
        <v>1851.5935263436177</v>
      </c>
      <c r="MB1224">
        <v>2002.1313551388771</v>
      </c>
      <c r="MC1224">
        <v>1945.8468847419094</v>
      </c>
      <c r="MD1224">
        <v>2001.0180160226851</v>
      </c>
      <c r="ME1224">
        <v>1986.9707424235387</v>
      </c>
      <c r="MF1224">
        <v>2297.3977715974861</v>
      </c>
      <c r="MG1224">
        <v>2178.3057839832204</v>
      </c>
      <c r="MH1224">
        <v>2296.2281063448722</v>
      </c>
      <c r="MI1224">
        <v>2463.6430330702656</v>
      </c>
      <c r="MJ1224">
        <v>2389.2477344287345</v>
      </c>
      <c r="MK1224">
        <v>2338.3373877273229</v>
      </c>
      <c r="ML1224">
        <v>1847.7749243234202</v>
      </c>
      <c r="MM1224">
        <v>2258.899510012066</v>
      </c>
      <c r="MN1224">
        <v>2564.5560985975212</v>
      </c>
      <c r="MO1224">
        <v>2732.0197571535637</v>
      </c>
      <c r="MP1224">
        <v>2208.5997136667729</v>
      </c>
      <c r="MX1224" s="16">
        <v>135.37501956856971</v>
      </c>
      <c r="MY1224" s="16">
        <v>170.70548800509331</v>
      </c>
      <c r="MZ1224" s="16">
        <v>241.56456756418984</v>
      </c>
      <c r="NA1224" s="16">
        <v>251.83412121271755</v>
      </c>
      <c r="NB1224" s="16">
        <v>252.13842498742054</v>
      </c>
      <c r="NC1224" s="16">
        <v>295.22264055960972</v>
      </c>
      <c r="ND1224" s="16">
        <v>430.94510533180505</v>
      </c>
      <c r="NE1224" s="16">
        <v>595.35432121150325</v>
      </c>
      <c r="NF1224" s="16">
        <v>456.9957962026873</v>
      </c>
      <c r="NG1224" s="16">
        <v>407.65898900761533</v>
      </c>
      <c r="NH1224" s="16">
        <v>463.00337919655374</v>
      </c>
      <c r="NI1224" s="16">
        <v>390.93810168848768</v>
      </c>
      <c r="NJ1224" s="16">
        <v>421.99892059153899</v>
      </c>
      <c r="NK1224" s="16">
        <v>389.08886774394875</v>
      </c>
      <c r="NL1224" s="16">
        <v>432.10152529109041</v>
      </c>
      <c r="NM1224" s="16">
        <v>390.77961712507874</v>
      </c>
      <c r="NN1224" s="16">
        <v>361.08707092128498</v>
      </c>
      <c r="NO1224" s="16">
        <v>388.93601965952627</v>
      </c>
      <c r="NP1224" s="16">
        <v>427.06010859681351</v>
      </c>
      <c r="NQ1224" s="16">
        <v>451.71551173590052</v>
      </c>
      <c r="NR1224" s="16">
        <v>456.21945055157386</v>
      </c>
      <c r="NS1224" s="16">
        <v>468.6718612821403</v>
      </c>
      <c r="NT1224" s="16">
        <v>543.08119451375308</v>
      </c>
      <c r="NU1224" s="16">
        <v>572.95953688295708</v>
      </c>
      <c r="NV1224" s="16">
        <v>316.83260579974137</v>
      </c>
      <c r="NW1224" s="16">
        <v>329.7040939288828</v>
      </c>
      <c r="NX1224" s="16">
        <v>325.13946205158555</v>
      </c>
      <c r="NY1224" s="16">
        <v>279.92007772844346</v>
      </c>
      <c r="NZ1224" s="16">
        <v>216.938050420959</v>
      </c>
      <c r="OA1224" s="16">
        <v>154.45326535572201</v>
      </c>
      <c r="OB1224" s="16">
        <v>196.17617070420377</v>
      </c>
      <c r="OC1224" s="16">
        <v>401.01391372636772</v>
      </c>
      <c r="OD1224" s="16">
        <v>483.4304900388633</v>
      </c>
      <c r="OE1224" s="16">
        <v>533.72874164548637</v>
      </c>
      <c r="OF1224" s="16">
        <v>549.51098178443056</v>
      </c>
      <c r="OG1224" s="16">
        <v>554.23314489995778</v>
      </c>
      <c r="OH1224" s="16">
        <v>540.43064171160324</v>
      </c>
      <c r="OI1224" s="16">
        <v>511.54708912355198</v>
      </c>
      <c r="OJ1224" s="16">
        <v>490.36546653812701</v>
      </c>
      <c r="OK1224" s="16">
        <v>621.2960759902428</v>
      </c>
      <c r="OL1224" s="16">
        <v>633.01904166319878</v>
      </c>
      <c r="OM1224" s="16">
        <v>627.25974309962248</v>
      </c>
      <c r="ON1224" s="16">
        <v>452.70771208962731</v>
      </c>
      <c r="OO1224" s="16">
        <v>501.38720486074868</v>
      </c>
      <c r="OP1224" s="16">
        <v>511.52406512018257</v>
      </c>
      <c r="OQ1224" s="16">
        <v>432.93157254408789</v>
      </c>
      <c r="OR1224" s="16">
        <v>417.8262760650307</v>
      </c>
      <c r="OS1224" s="16">
        <v>397.83718459028995</v>
      </c>
      <c r="OT1224" s="16">
        <v>365.86322466452935</v>
      </c>
      <c r="PB1224">
        <v>2257.5117303065613</v>
      </c>
      <c r="PC1224">
        <v>3856.2631805370147</v>
      </c>
      <c r="PD1224">
        <v>8654.4793295588588</v>
      </c>
      <c r="PE1224">
        <v>9858.616648752828</v>
      </c>
      <c r="PF1224">
        <v>12285.93662940584</v>
      </c>
      <c r="PG1224">
        <v>12693.291325972719</v>
      </c>
      <c r="PH1224">
        <v>10140.015568472989</v>
      </c>
      <c r="PI1224">
        <v>13988.660272598478</v>
      </c>
      <c r="PJ1224">
        <v>12907.484083051684</v>
      </c>
      <c r="PK1224">
        <v>12381.371691835688</v>
      </c>
      <c r="PL1224">
        <v>11134.67974088335</v>
      </c>
      <c r="PM1224">
        <v>8553.5601304114098</v>
      </c>
      <c r="PN1224">
        <v>7863.4055819800251</v>
      </c>
      <c r="PO1224">
        <v>8765.9938221210905</v>
      </c>
      <c r="PP1224">
        <v>11002.04287921845</v>
      </c>
      <c r="PQ1224">
        <v>9777.3794734483672</v>
      </c>
      <c r="PR1224">
        <v>10196.016950302055</v>
      </c>
      <c r="PS1224">
        <v>9638.8415306252773</v>
      </c>
      <c r="PT1224">
        <v>12518.990564490256</v>
      </c>
      <c r="PU1224">
        <v>12277.412522695391</v>
      </c>
      <c r="PV1224">
        <v>10143.914463419023</v>
      </c>
      <c r="PW1224">
        <v>8195.048203577333</v>
      </c>
      <c r="PX1224">
        <v>8471.6821730251395</v>
      </c>
      <c r="PY1224">
        <v>8644.8259572802508</v>
      </c>
      <c r="PZ1224">
        <v>7962.7467124683062</v>
      </c>
      <c r="QA1224">
        <v>8628.2619960914071</v>
      </c>
      <c r="QB1224">
        <v>10667.001616586151</v>
      </c>
      <c r="QC1224">
        <v>12424.069411560111</v>
      </c>
      <c r="QD1224">
        <v>11530.797243466122</v>
      </c>
      <c r="QE1224">
        <v>12322.668283523191</v>
      </c>
      <c r="QF1224">
        <v>14515.745113162026</v>
      </c>
      <c r="QG1224">
        <v>11506.534248891519</v>
      </c>
      <c r="QH1224">
        <v>8815.5095059047926</v>
      </c>
      <c r="QI1224">
        <v>7252.1139370970159</v>
      </c>
      <c r="QJ1224">
        <v>8793.9961213115366</v>
      </c>
      <c r="QK1224">
        <v>8231.6998542123747</v>
      </c>
      <c r="QL1224">
        <v>12359.34708632985</v>
      </c>
      <c r="QM1224">
        <v>11614.685319876082</v>
      </c>
      <c r="QN1224">
        <v>15506.858398236529</v>
      </c>
      <c r="QO1224">
        <v>13125.096595949197</v>
      </c>
      <c r="QP1224">
        <v>11335.428119165548</v>
      </c>
      <c r="QQ1224">
        <v>15509.710435900022</v>
      </c>
      <c r="QR1224">
        <v>18681.582004271288</v>
      </c>
      <c r="QS1224">
        <v>16899.72899236792</v>
      </c>
      <c r="QT1224">
        <v>20688.148483786274</v>
      </c>
      <c r="QU1224">
        <v>20030.485026383983</v>
      </c>
      <c r="QV1224">
        <v>22422.439676825517</v>
      </c>
      <c r="QW1224">
        <v>16972.207435061253</v>
      </c>
      <c r="RE1224">
        <v>-2819.2999338799727</v>
      </c>
      <c r="RF1224">
        <v>-5319.9002754411586</v>
      </c>
      <c r="RG1224">
        <v>-2143.9958785511399</v>
      </c>
      <c r="RH1224">
        <v>-657.88513777898197</v>
      </c>
      <c r="RI1224">
        <v>6033.2095607889833</v>
      </c>
      <c r="RJ1224">
        <v>10310.303861746201</v>
      </c>
      <c r="RK1224">
        <v>21594.183612104989</v>
      </c>
      <c r="RL1224">
        <v>21917.792954877976</v>
      </c>
      <c r="RM1224">
        <v>31375.869457166769</v>
      </c>
      <c r="RN1224">
        <v>29181.327914319369</v>
      </c>
      <c r="RO1224">
        <v>35091.902470361725</v>
      </c>
      <c r="RP1224">
        <v>44593.34029640846</v>
      </c>
      <c r="RQ1224">
        <v>37297.350929654473</v>
      </c>
      <c r="RR1224">
        <v>40708.514908031677</v>
      </c>
      <c r="RS1224">
        <v>46483.163922932181</v>
      </c>
      <c r="RT1224">
        <v>52684.396956769284</v>
      </c>
      <c r="RU1224">
        <v>49210.1315294741</v>
      </c>
      <c r="RV1224">
        <v>42614.571237128694</v>
      </c>
      <c r="RW1224">
        <v>33886.753907877996</v>
      </c>
      <c r="RX1224">
        <v>42394.953406937901</v>
      </c>
      <c r="RY1224">
        <v>44917.315363799935</v>
      </c>
      <c r="RZ1224">
        <v>45471.774286929322</v>
      </c>
      <c r="SA1224">
        <v>41456.261652379224</v>
      </c>
      <c r="SB1224">
        <v>51886.435444889939</v>
      </c>
      <c r="SC1224">
        <v>43431.812393859611</v>
      </c>
      <c r="SD1224">
        <v>48127.084998418271</v>
      </c>
      <c r="SE1224">
        <v>47610.185615329989</v>
      </c>
      <c r="SF1224">
        <v>45416.173672667108</v>
      </c>
      <c r="SG1224">
        <v>50344.025421708029</v>
      </c>
      <c r="SH1224">
        <v>49899.443683072946</v>
      </c>
      <c r="SI1224">
        <v>51143.278606119908</v>
      </c>
      <c r="SJ1224">
        <v>43765.181078480076</v>
      </c>
      <c r="SK1224">
        <v>45835.529232795139</v>
      </c>
      <c r="SL1224">
        <v>48256.654583595504</v>
      </c>
      <c r="SM1224">
        <v>48603.285189007773</v>
      </c>
      <c r="SN1224">
        <v>55454.667733500326</v>
      </c>
      <c r="SO1224">
        <v>52597.829679122842</v>
      </c>
      <c r="SP1224">
        <v>47602.184494009103</v>
      </c>
      <c r="SQ1224">
        <v>50940.413266581643</v>
      </c>
      <c r="SR1224">
        <v>54671.243168486639</v>
      </c>
      <c r="SS1224">
        <v>50892.686367383409</v>
      </c>
      <c r="ST1224">
        <v>66021.342089403304</v>
      </c>
      <c r="SU1224">
        <v>66455.068209816585</v>
      </c>
      <c r="SV1224">
        <v>59885.497291817876</v>
      </c>
      <c r="SW1224">
        <v>56317.847750701272</v>
      </c>
      <c r="SX1224">
        <v>55490.760270026847</v>
      </c>
      <c r="SY1224">
        <v>53127.892942028004</v>
      </c>
      <c r="SZ1224">
        <v>57885.279010190134</v>
      </c>
      <c r="TH1224">
        <v>741.17691525204555</v>
      </c>
      <c r="TI1224">
        <v>3778.7895055933282</v>
      </c>
      <c r="TJ1224">
        <v>4866.8695262695437</v>
      </c>
      <c r="TK1224">
        <v>4565.7921434462432</v>
      </c>
      <c r="TL1224">
        <v>4430.7595931698188</v>
      </c>
      <c r="TM1224">
        <v>5808.3653075489665</v>
      </c>
      <c r="TN1224">
        <v>7298.7403745830661</v>
      </c>
      <c r="TO1224">
        <v>9191.1608327758659</v>
      </c>
      <c r="TP1224">
        <v>6994.9250645175871</v>
      </c>
      <c r="TQ1224">
        <v>7020.7115046693962</v>
      </c>
      <c r="TR1224">
        <v>7171.503534128643</v>
      </c>
      <c r="TS1224">
        <v>5406.0682479056622</v>
      </c>
      <c r="TT1224">
        <v>6204.2144228916277</v>
      </c>
      <c r="TU1224">
        <v>7461.0571529823737</v>
      </c>
      <c r="TV1224">
        <v>6912.5454889310477</v>
      </c>
      <c r="TW1224">
        <v>6738.9289201856072</v>
      </c>
      <c r="TX1224">
        <v>8082.3843729436521</v>
      </c>
      <c r="TY1224">
        <v>6737.9662004796101</v>
      </c>
      <c r="TZ1224">
        <v>6898.0885130777961</v>
      </c>
      <c r="UA1224">
        <v>5850.5039089208512</v>
      </c>
      <c r="UB1224">
        <v>7224.4073761363707</v>
      </c>
      <c r="UC1224">
        <v>7558.2312513568022</v>
      </c>
      <c r="UD1224">
        <v>7999.1086582030402</v>
      </c>
      <c r="UE1224">
        <v>8020.2562506296872</v>
      </c>
      <c r="UF1224">
        <v>8591.5471992258917</v>
      </c>
      <c r="UG1224">
        <v>8973.0780213662401</v>
      </c>
      <c r="UH1224">
        <v>10303.201459413835</v>
      </c>
      <c r="UI1224">
        <v>9542.4304858053183</v>
      </c>
      <c r="UJ1224">
        <v>8396.090054974833</v>
      </c>
      <c r="UK1224">
        <v>9796.8926899564049</v>
      </c>
      <c r="UL1224">
        <v>10667.888181973891</v>
      </c>
      <c r="UM1224">
        <v>10063.713862598861</v>
      </c>
      <c r="UN1224">
        <v>10242.367822845205</v>
      </c>
      <c r="UO1224">
        <v>9180.3637367128358</v>
      </c>
      <c r="UP1224">
        <v>8944.9287809133657</v>
      </c>
      <c r="UQ1224">
        <v>8399.6343673370866</v>
      </c>
      <c r="UR1224">
        <v>8825.4831615741914</v>
      </c>
      <c r="US1224">
        <v>7389.7932727241268</v>
      </c>
      <c r="UT1224">
        <v>6996.9422198505999</v>
      </c>
      <c r="UU1224">
        <v>6664.9269516689274</v>
      </c>
      <c r="UV1224">
        <v>5482.4382253319263</v>
      </c>
      <c r="UW1224">
        <v>5010.6502553223845</v>
      </c>
      <c r="UX1224">
        <v>3910.1854056528518</v>
      </c>
      <c r="UY1224">
        <v>5250.1564858232523</v>
      </c>
      <c r="UZ1224">
        <v>4995.3600056592577</v>
      </c>
      <c r="VA1224">
        <v>5695.7998329897582</v>
      </c>
      <c r="VB1224">
        <v>5701.0725905008949</v>
      </c>
      <c r="VC1224">
        <v>4180.5810425147447</v>
      </c>
    </row>
    <row r="1225" spans="306:575" x14ac:dyDescent="0.45">
      <c r="KT1225">
        <v>601.76093057613593</v>
      </c>
      <c r="KU1225">
        <v>1478.3803516166154</v>
      </c>
      <c r="KV1225">
        <v>1297.0324153001075</v>
      </c>
      <c r="KW1225">
        <v>1109.1962228065279</v>
      </c>
      <c r="KX1225">
        <v>1080.0572454916432</v>
      </c>
      <c r="KY1225">
        <v>1305.900650602216</v>
      </c>
      <c r="KZ1225">
        <v>1613.872306769777</v>
      </c>
      <c r="LA1225">
        <v>1450.3700569779792</v>
      </c>
      <c r="LB1225">
        <v>1235.631714896972</v>
      </c>
      <c r="LC1225">
        <v>1849.8024255116641</v>
      </c>
      <c r="LD1225">
        <v>1728.2085644897465</v>
      </c>
      <c r="LE1225">
        <v>1646.2629990122555</v>
      </c>
      <c r="LF1225">
        <v>2099.8672678050639</v>
      </c>
      <c r="LG1225">
        <v>1965.7057054563174</v>
      </c>
      <c r="LH1225">
        <v>1797.6031674349676</v>
      </c>
      <c r="LI1225">
        <v>1728.9516188843945</v>
      </c>
      <c r="LJ1225">
        <v>2108.8169690178875</v>
      </c>
      <c r="LK1225">
        <v>1719.959811722543</v>
      </c>
      <c r="LL1225">
        <v>1787.3175591438858</v>
      </c>
      <c r="LM1225">
        <v>1733.0135196022281</v>
      </c>
      <c r="LN1225">
        <v>2021.571044828383</v>
      </c>
      <c r="LO1225">
        <v>1790.1430908695424</v>
      </c>
      <c r="LP1225">
        <v>1441.0795456586668</v>
      </c>
      <c r="LQ1225">
        <v>1758.7115423550354</v>
      </c>
      <c r="LR1225">
        <v>1827.2666117396805</v>
      </c>
      <c r="LS1225">
        <v>1640.1489853956955</v>
      </c>
      <c r="LT1225">
        <v>1577.8061937166956</v>
      </c>
      <c r="LU1225">
        <v>1450.5890479378709</v>
      </c>
      <c r="LV1225">
        <v>1628.1955619357225</v>
      </c>
      <c r="LW1225">
        <v>1625.7982642534523</v>
      </c>
      <c r="LX1225">
        <v>1510.6518495287562</v>
      </c>
      <c r="LY1225">
        <v>1441.5604017337337</v>
      </c>
      <c r="LZ1225">
        <v>1404.0069783329666</v>
      </c>
      <c r="MA1225">
        <v>1062.1218366345086</v>
      </c>
      <c r="MB1225">
        <v>1085.307353321238</v>
      </c>
      <c r="MC1225">
        <v>915.13848773868426</v>
      </c>
      <c r="MD1225">
        <v>1654.7827626671817</v>
      </c>
      <c r="ME1225">
        <v>1687.4541155695861</v>
      </c>
      <c r="MF1225">
        <v>1254.3112832406691</v>
      </c>
      <c r="MG1225">
        <v>1577.1333028226265</v>
      </c>
      <c r="MH1225">
        <v>1695.0248012289956</v>
      </c>
      <c r="MI1225">
        <v>1564.9324518150611</v>
      </c>
      <c r="MJ1225">
        <v>1732.4439653196853</v>
      </c>
      <c r="MK1225">
        <v>1545.7740478520254</v>
      </c>
      <c r="ML1225">
        <v>2040.1181325090965</v>
      </c>
      <c r="MM1225">
        <v>2088.0785919771442</v>
      </c>
      <c r="MN1225">
        <v>2011.1701981791846</v>
      </c>
      <c r="MO1225">
        <v>1894.0816118659388</v>
      </c>
      <c r="MP1225">
        <v>1556.3265589311761</v>
      </c>
      <c r="MX1225" s="16">
        <v>116.92590587611303</v>
      </c>
      <c r="MY1225" s="16">
        <v>136.78663248465068</v>
      </c>
      <c r="MZ1225" s="16">
        <v>199.85659228869983</v>
      </c>
      <c r="NA1225" s="16">
        <v>71.041050516258196</v>
      </c>
      <c r="NB1225" s="16">
        <v>151.72113246731254</v>
      </c>
      <c r="NC1225" s="16">
        <v>216.23356333339677</v>
      </c>
      <c r="ND1225" s="16">
        <v>318.15463810667853</v>
      </c>
      <c r="NE1225" s="16">
        <v>342.67815765444828</v>
      </c>
      <c r="NF1225" s="16">
        <v>388.4905094652363</v>
      </c>
      <c r="NG1225" s="16">
        <v>443.99332098970154</v>
      </c>
      <c r="NH1225" s="16">
        <v>381.755259392987</v>
      </c>
      <c r="NI1225" s="16">
        <v>432.79090054385131</v>
      </c>
      <c r="NJ1225" s="16">
        <v>331.17681378176883</v>
      </c>
      <c r="NK1225" s="16">
        <v>382.34049585981842</v>
      </c>
      <c r="NL1225" s="16">
        <v>328.76937744582284</v>
      </c>
      <c r="NM1225" s="16">
        <v>446.79894168252798</v>
      </c>
      <c r="NN1225" s="16">
        <v>399.38321180229997</v>
      </c>
      <c r="NO1225" s="16">
        <v>408.91941410134029</v>
      </c>
      <c r="NP1225" s="16">
        <v>340.33353589634407</v>
      </c>
      <c r="NQ1225" s="16">
        <v>374.58786215376676</v>
      </c>
      <c r="NR1225" s="16">
        <v>316.37074624325629</v>
      </c>
      <c r="NS1225" s="16">
        <v>412.63674028537787</v>
      </c>
      <c r="NT1225" s="16">
        <v>504.04341363559166</v>
      </c>
      <c r="NU1225" s="16">
        <v>446.89449685224912</v>
      </c>
      <c r="NV1225" s="16">
        <v>427.04884747065074</v>
      </c>
      <c r="NW1225" s="16">
        <v>521.24873319030871</v>
      </c>
      <c r="NX1225" s="16">
        <v>572.3920183189465</v>
      </c>
      <c r="NY1225" s="16">
        <v>457.40929775546726</v>
      </c>
      <c r="NZ1225" s="16">
        <v>458.38404765366658</v>
      </c>
      <c r="OA1225" s="16">
        <v>546.37080811861836</v>
      </c>
      <c r="OB1225" s="16">
        <v>454.01237397165056</v>
      </c>
      <c r="OC1225" s="16">
        <v>503.07342159916311</v>
      </c>
      <c r="OD1225" s="16">
        <v>325.66437712336295</v>
      </c>
      <c r="OE1225" s="16">
        <v>373.80369549245955</v>
      </c>
      <c r="OF1225" s="16">
        <v>359.99533178429164</v>
      </c>
      <c r="OG1225" s="16">
        <v>323.07810305969065</v>
      </c>
      <c r="OH1225" s="16">
        <v>272.33089314259325</v>
      </c>
      <c r="OI1225" s="16">
        <v>330.17540657625716</v>
      </c>
      <c r="OJ1225" s="16">
        <v>350.22091286509459</v>
      </c>
      <c r="OK1225" s="16">
        <v>353.86567564105388</v>
      </c>
      <c r="OL1225" s="16">
        <v>355.0798531853336</v>
      </c>
      <c r="OM1225" s="16">
        <v>333.49972379873492</v>
      </c>
      <c r="ON1225" s="16">
        <v>264.98956242604373</v>
      </c>
      <c r="OO1225" s="16">
        <v>226.60549504348543</v>
      </c>
      <c r="OP1225" s="16">
        <v>348.20972304185602</v>
      </c>
      <c r="OQ1225" s="16">
        <v>466.20434879922067</v>
      </c>
      <c r="OR1225" s="16">
        <v>484.19150843241772</v>
      </c>
      <c r="OS1225" s="16">
        <v>549.21260646239409</v>
      </c>
      <c r="OT1225" s="16">
        <v>540.73071124381852</v>
      </c>
      <c r="PB1225">
        <v>2416.4658936134615</v>
      </c>
      <c r="PC1225">
        <v>3082.8683836620858</v>
      </c>
      <c r="PD1225">
        <v>3466.1704132345794</v>
      </c>
      <c r="PE1225">
        <v>3077.3198711505065</v>
      </c>
      <c r="PF1225">
        <v>6545.9009805816358</v>
      </c>
      <c r="PG1225">
        <v>8535.6778048838059</v>
      </c>
      <c r="PH1225">
        <v>9761.3069048764628</v>
      </c>
      <c r="PI1225">
        <v>12133.685521374968</v>
      </c>
      <c r="PJ1225">
        <v>15565.590771734722</v>
      </c>
      <c r="PK1225">
        <v>16875.631786552705</v>
      </c>
      <c r="PL1225">
        <v>17662.692310881928</v>
      </c>
      <c r="PM1225">
        <v>21202.578212276701</v>
      </c>
      <c r="PN1225">
        <v>20890.161208902668</v>
      </c>
      <c r="PO1225">
        <v>21920.18579065106</v>
      </c>
      <c r="PP1225">
        <v>20089.082665247231</v>
      </c>
      <c r="PQ1225">
        <v>18012.837917047487</v>
      </c>
      <c r="PR1225">
        <v>18229.685042336489</v>
      </c>
      <c r="PS1225">
        <v>20398.448476454058</v>
      </c>
      <c r="PT1225">
        <v>16207.87128619575</v>
      </c>
      <c r="PU1225">
        <v>14905.99601648038</v>
      </c>
      <c r="PV1225">
        <v>18737.492860528469</v>
      </c>
      <c r="PW1225">
        <v>18256.20962822211</v>
      </c>
      <c r="PX1225">
        <v>16782.838639504069</v>
      </c>
      <c r="PY1225">
        <v>16132.076417189772</v>
      </c>
      <c r="PZ1225">
        <v>16107.519443214351</v>
      </c>
      <c r="QA1225">
        <v>14119.826481671538</v>
      </c>
      <c r="QB1225">
        <v>14991.442306304945</v>
      </c>
      <c r="QC1225">
        <v>12558.878821140639</v>
      </c>
      <c r="QD1225">
        <v>14868.325404853405</v>
      </c>
      <c r="QE1225">
        <v>17779.112415204883</v>
      </c>
      <c r="QF1225">
        <v>16794.547219905253</v>
      </c>
      <c r="QG1225">
        <v>15192.572753286309</v>
      </c>
      <c r="QH1225">
        <v>16362.967536204182</v>
      </c>
      <c r="QI1225">
        <v>20625.29481057356</v>
      </c>
      <c r="QJ1225">
        <v>17474.277629291544</v>
      </c>
      <c r="QK1225">
        <v>21455.701801724841</v>
      </c>
      <c r="QL1225">
        <v>15499.09106827667</v>
      </c>
      <c r="QM1225">
        <v>19302.174886580098</v>
      </c>
      <c r="QN1225">
        <v>19171.922289969814</v>
      </c>
      <c r="QO1225">
        <v>15464.505898910646</v>
      </c>
      <c r="QP1225">
        <v>19548.299939373239</v>
      </c>
      <c r="QQ1225">
        <v>17667.296575373366</v>
      </c>
      <c r="QR1225">
        <v>17077.230962532052</v>
      </c>
      <c r="QS1225">
        <v>11038.061081580239</v>
      </c>
      <c r="QT1225">
        <v>9026.7263704033176</v>
      </c>
      <c r="QU1225">
        <v>9398.7638842784581</v>
      </c>
      <c r="QV1225">
        <v>11387.654121751364</v>
      </c>
      <c r="QW1225">
        <v>11172.547857996045</v>
      </c>
      <c r="RE1225">
        <v>4413.5248725236006</v>
      </c>
      <c r="RF1225">
        <v>6125.6097878567207</v>
      </c>
      <c r="RG1225">
        <v>11418.981456227499</v>
      </c>
      <c r="RH1225">
        <v>21830.408155818855</v>
      </c>
      <c r="RI1225">
        <v>32593.00811641723</v>
      </c>
      <c r="RJ1225">
        <v>45626.292749992179</v>
      </c>
      <c r="RK1225">
        <v>57104.738765489928</v>
      </c>
      <c r="RL1225">
        <v>53812.850588374982</v>
      </c>
      <c r="RM1225">
        <v>61099.104063424551</v>
      </c>
      <c r="RN1225">
        <v>64159.374730849973</v>
      </c>
      <c r="RO1225">
        <v>56897.458495574581</v>
      </c>
      <c r="RP1225">
        <v>56008.052786906941</v>
      </c>
      <c r="RQ1225">
        <v>55275.84060334105</v>
      </c>
      <c r="RR1225">
        <v>47527.463493611671</v>
      </c>
      <c r="RS1225">
        <v>43491.10496700574</v>
      </c>
      <c r="RT1225">
        <v>39573.542643359659</v>
      </c>
      <c r="RU1225">
        <v>48638.029868962432</v>
      </c>
      <c r="RV1225">
        <v>40173.110448746243</v>
      </c>
      <c r="RW1225">
        <v>41784.910771521041</v>
      </c>
      <c r="RX1225">
        <v>34405.164111216356</v>
      </c>
      <c r="RY1225">
        <v>41447.786030826108</v>
      </c>
      <c r="RZ1225">
        <v>43655.110904799032</v>
      </c>
      <c r="SA1225">
        <v>38887.576853285122</v>
      </c>
      <c r="SB1225">
        <v>39903.247115546736</v>
      </c>
      <c r="SC1225">
        <v>43116.947711131259</v>
      </c>
      <c r="SD1225">
        <v>38293.412904015568</v>
      </c>
      <c r="SE1225">
        <v>36849.455528855629</v>
      </c>
      <c r="SF1225">
        <v>41661.213621354516</v>
      </c>
      <c r="SG1225">
        <v>39702.852677062743</v>
      </c>
      <c r="SH1225">
        <v>43253.303811341968</v>
      </c>
      <c r="SI1225">
        <v>42271.223593018709</v>
      </c>
      <c r="SJ1225">
        <v>34400.828942923523</v>
      </c>
      <c r="SK1225">
        <v>27732.717577483039</v>
      </c>
      <c r="SL1225">
        <v>22081.56777806209</v>
      </c>
      <c r="SM1225">
        <v>19901.72957787105</v>
      </c>
      <c r="SN1225">
        <v>20274.595628656807</v>
      </c>
      <c r="SO1225">
        <v>20335.774281215614</v>
      </c>
      <c r="SP1225">
        <v>13952.845835951726</v>
      </c>
      <c r="SQ1225">
        <v>12354.383035073741</v>
      </c>
      <c r="SR1225">
        <v>15266.743602728124</v>
      </c>
      <c r="SS1225">
        <v>29191.993081551787</v>
      </c>
      <c r="ST1225">
        <v>27296.081280206388</v>
      </c>
      <c r="SU1225">
        <v>26285.223421017698</v>
      </c>
      <c r="SV1225">
        <v>18014.502055339643</v>
      </c>
      <c r="SW1225">
        <v>14634.056062184409</v>
      </c>
      <c r="SX1225">
        <v>18291.779384283989</v>
      </c>
      <c r="SY1225">
        <v>13205.995170354188</v>
      </c>
      <c r="SZ1225">
        <v>15560.289158369942</v>
      </c>
      <c r="TH1225">
        <v>1393.1375685285709</v>
      </c>
      <c r="TI1225">
        <v>2404.6462790895544</v>
      </c>
      <c r="TJ1225">
        <v>2747.8589065193969</v>
      </c>
      <c r="TK1225">
        <v>3962.9113977938646</v>
      </c>
      <c r="TL1225">
        <v>5313.2340322561249</v>
      </c>
      <c r="TM1225">
        <v>5997.9340552117537</v>
      </c>
      <c r="TN1225">
        <v>6007.3151024863191</v>
      </c>
      <c r="TO1225">
        <v>6408.3530090910526</v>
      </c>
      <c r="TP1225">
        <v>7221.3743097445522</v>
      </c>
      <c r="TQ1225">
        <v>7585.479450128727</v>
      </c>
      <c r="TR1225">
        <v>8957.3396901613633</v>
      </c>
      <c r="TS1225">
        <v>8752.7790000729292</v>
      </c>
      <c r="TT1225">
        <v>10529.856476438003</v>
      </c>
      <c r="TU1225">
        <v>10492.625913553758</v>
      </c>
      <c r="TV1225">
        <v>9999.0095308932305</v>
      </c>
      <c r="TW1225">
        <v>9810.7629832860948</v>
      </c>
      <c r="TX1225">
        <v>10392.842718278735</v>
      </c>
      <c r="TY1225">
        <v>10087.165801535246</v>
      </c>
      <c r="TZ1225">
        <v>8761.3819596773847</v>
      </c>
      <c r="UA1225">
        <v>8257.2793618023916</v>
      </c>
      <c r="UB1225">
        <v>8350.70659570719</v>
      </c>
      <c r="UC1225">
        <v>6953.7751666392514</v>
      </c>
      <c r="UD1225">
        <v>4528.5378634761082</v>
      </c>
      <c r="UE1225">
        <v>4672.6218748715046</v>
      </c>
      <c r="UF1225">
        <v>7109.2877144388322</v>
      </c>
      <c r="UG1225">
        <v>6714.8971527037029</v>
      </c>
      <c r="UH1225">
        <v>8288.3964531127622</v>
      </c>
      <c r="UI1225">
        <v>7737.4847879544941</v>
      </c>
      <c r="UJ1225">
        <v>6269.8686597306005</v>
      </c>
      <c r="UK1225">
        <v>6272.5961772835644</v>
      </c>
      <c r="UL1225">
        <v>4125.3094662403873</v>
      </c>
      <c r="UM1225">
        <v>5765.8287269860939</v>
      </c>
      <c r="UN1225">
        <v>5854.8865552456791</v>
      </c>
      <c r="UO1225">
        <v>5933.3924214681447</v>
      </c>
      <c r="UP1225">
        <v>5924.5534451730746</v>
      </c>
      <c r="UQ1225">
        <v>7429.6874046718203</v>
      </c>
      <c r="UR1225">
        <v>7899.2746058405646</v>
      </c>
      <c r="US1225">
        <v>6589.5452034170939</v>
      </c>
      <c r="UT1225">
        <v>6787.0171220466673</v>
      </c>
      <c r="UU1225">
        <v>7606.7934584013556</v>
      </c>
      <c r="UV1225">
        <v>8103.0736852326327</v>
      </c>
      <c r="UW1225">
        <v>8220.8321291539178</v>
      </c>
      <c r="UX1225">
        <v>8495.2175669973058</v>
      </c>
      <c r="UY1225">
        <v>7390.5874660869194</v>
      </c>
      <c r="UZ1225">
        <v>5470.0849876527291</v>
      </c>
      <c r="VA1225">
        <v>5520.4158838443445</v>
      </c>
      <c r="VB1225">
        <v>6389.1779223075973</v>
      </c>
      <c r="VC1225">
        <v>5698.1248823860542</v>
      </c>
    </row>
    <row r="1226" spans="306:575" x14ac:dyDescent="0.45">
      <c r="KT1226">
        <v>680.35982607157075</v>
      </c>
      <c r="KU1226">
        <v>831.91812312102138</v>
      </c>
      <c r="KV1226">
        <v>1211.6060905323698</v>
      </c>
      <c r="KW1226">
        <v>818.58594176205997</v>
      </c>
      <c r="KX1226">
        <v>1149.1074022262274</v>
      </c>
      <c r="KY1226">
        <v>1392.8393654157403</v>
      </c>
      <c r="KZ1226">
        <v>1304.7693552797768</v>
      </c>
      <c r="LA1226">
        <v>1160.5383751993513</v>
      </c>
      <c r="LB1226">
        <v>1196.098847142692</v>
      </c>
      <c r="LC1226">
        <v>1037.506217464268</v>
      </c>
      <c r="LD1226">
        <v>1085.2960217376176</v>
      </c>
      <c r="LE1226">
        <v>1537.1575141383109</v>
      </c>
      <c r="LF1226">
        <v>1295.2228941105993</v>
      </c>
      <c r="LG1226">
        <v>1191.8276254219086</v>
      </c>
      <c r="LH1226">
        <v>1062.4823891056492</v>
      </c>
      <c r="LI1226">
        <v>983.77399455970931</v>
      </c>
      <c r="LJ1226">
        <v>1423.3991947243517</v>
      </c>
      <c r="LK1226">
        <v>1471.8785921068516</v>
      </c>
      <c r="LL1226">
        <v>1854.3342842032412</v>
      </c>
      <c r="LM1226">
        <v>2156.4820240900194</v>
      </c>
      <c r="LN1226">
        <v>2319.2699711278774</v>
      </c>
      <c r="LO1226">
        <v>1789.0984237329676</v>
      </c>
      <c r="LP1226">
        <v>1665.4866302858736</v>
      </c>
      <c r="LQ1226">
        <v>1352.176877344973</v>
      </c>
      <c r="LR1226">
        <v>1722.6790799514135</v>
      </c>
      <c r="LS1226">
        <v>1905.8607214556812</v>
      </c>
      <c r="LT1226">
        <v>1718.4337147241504</v>
      </c>
      <c r="LU1226">
        <v>2291.3303314887935</v>
      </c>
      <c r="LV1226">
        <v>2080.415258326374</v>
      </c>
      <c r="LW1226">
        <v>2299.4097719988658</v>
      </c>
      <c r="LX1226">
        <v>2360.3560669434728</v>
      </c>
      <c r="LY1226">
        <v>1760.5146116570188</v>
      </c>
      <c r="LZ1226">
        <v>1523.4857619113541</v>
      </c>
      <c r="MA1226">
        <v>1388.3722728737464</v>
      </c>
      <c r="MB1226">
        <v>1645.0842699762459</v>
      </c>
      <c r="MC1226">
        <v>1598.7400239451717</v>
      </c>
      <c r="MD1226">
        <v>1269.8894547811869</v>
      </c>
      <c r="ME1226">
        <v>1318.9965875263208</v>
      </c>
      <c r="MF1226">
        <v>1356.4624317161852</v>
      </c>
      <c r="MG1226">
        <v>1691.843116545899</v>
      </c>
      <c r="MH1226">
        <v>1921.9417279501831</v>
      </c>
      <c r="MI1226">
        <v>1771.3374925089545</v>
      </c>
      <c r="MJ1226">
        <v>1811.7696942131035</v>
      </c>
      <c r="MK1226">
        <v>1830.9151968070225</v>
      </c>
      <c r="ML1226">
        <v>1634.0387861545598</v>
      </c>
      <c r="MM1226">
        <v>2064.1269180677505</v>
      </c>
      <c r="MN1226">
        <v>1868.7385162223522</v>
      </c>
      <c r="MO1226">
        <v>2082.3243325280246</v>
      </c>
      <c r="MP1226">
        <v>2295.2193548298856</v>
      </c>
      <c r="MX1226" s="16">
        <v>-55.474000149929225</v>
      </c>
      <c r="MY1226" s="16">
        <v>58.097469918332742</v>
      </c>
      <c r="MZ1226" s="16">
        <v>346.39856931272368</v>
      </c>
      <c r="NA1226" s="16">
        <v>389.84920194060271</v>
      </c>
      <c r="NB1226" s="16">
        <v>449.8972736087191</v>
      </c>
      <c r="NC1226" s="16">
        <v>397.50397809881838</v>
      </c>
      <c r="ND1226" s="16">
        <v>413.06928247366415</v>
      </c>
      <c r="NE1226" s="16">
        <v>385.0484167361613</v>
      </c>
      <c r="NF1226" s="16">
        <v>395.54208672459833</v>
      </c>
      <c r="NG1226" s="16">
        <v>413.33139706870134</v>
      </c>
      <c r="NH1226" s="16">
        <v>339.64217834981378</v>
      </c>
      <c r="NI1226" s="16">
        <v>339.74151211364642</v>
      </c>
      <c r="NJ1226" s="16">
        <v>368.28275024993417</v>
      </c>
      <c r="NK1226" s="16">
        <v>357.5727238588259</v>
      </c>
      <c r="NL1226" s="16">
        <v>376.29615985040772</v>
      </c>
      <c r="NM1226" s="16">
        <v>326.18969663018112</v>
      </c>
      <c r="NN1226" s="16">
        <v>385.52627958707791</v>
      </c>
      <c r="NO1226" s="16">
        <v>391.86060076157486</v>
      </c>
      <c r="NP1226" s="16">
        <v>290.74751490278686</v>
      </c>
      <c r="NQ1226" s="16">
        <v>406.55777732525934</v>
      </c>
      <c r="NR1226" s="16">
        <v>441.16473748679869</v>
      </c>
      <c r="NS1226" s="16">
        <v>222.08865286121846</v>
      </c>
      <c r="NT1226" s="16">
        <v>162.62056807907658</v>
      </c>
      <c r="NU1226" s="16">
        <v>71.704868064339252</v>
      </c>
      <c r="NV1226" s="16">
        <v>159.5447892463539</v>
      </c>
      <c r="NW1226" s="16">
        <v>228.11492975585097</v>
      </c>
      <c r="NX1226" s="16">
        <v>185.07782965400747</v>
      </c>
      <c r="NY1226" s="16">
        <v>210.4855947792679</v>
      </c>
      <c r="NZ1226" s="16">
        <v>400.09652070788525</v>
      </c>
      <c r="OA1226" s="16">
        <v>394.98891502115157</v>
      </c>
      <c r="OB1226" s="16">
        <v>407.87761839685925</v>
      </c>
      <c r="OC1226" s="16">
        <v>391.73404204501367</v>
      </c>
      <c r="OD1226" s="16">
        <v>437.17118048419337</v>
      </c>
      <c r="OE1226" s="16">
        <v>233.31149520460784</v>
      </c>
      <c r="OF1226" s="16">
        <v>240.63786866585122</v>
      </c>
      <c r="OG1226" s="16">
        <v>385.22986039510192</v>
      </c>
      <c r="OH1226" s="16">
        <v>546.96068343337095</v>
      </c>
      <c r="OI1226" s="16">
        <v>562.23130669405225</v>
      </c>
      <c r="OJ1226" s="16">
        <v>543.62078263556111</v>
      </c>
      <c r="OK1226" s="16">
        <v>532.07734872329024</v>
      </c>
      <c r="OL1226" s="16">
        <v>523.15971600118962</v>
      </c>
      <c r="OM1226" s="16">
        <v>360.14522213924806</v>
      </c>
      <c r="ON1226" s="16">
        <v>400.45236998966681</v>
      </c>
      <c r="OO1226" s="16">
        <v>366.15540019000599</v>
      </c>
      <c r="OP1226" s="16">
        <v>382.59407419850237</v>
      </c>
      <c r="OQ1226" s="16">
        <v>366.37162655241809</v>
      </c>
      <c r="OR1226" s="16">
        <v>464.29657984730193</v>
      </c>
      <c r="OS1226" s="16">
        <v>521.4523461248375</v>
      </c>
      <c r="OT1226" s="16">
        <v>532.91095741815388</v>
      </c>
      <c r="PB1226">
        <v>1845.9378258914542</v>
      </c>
      <c r="PC1226">
        <v>2192.4221422927399</v>
      </c>
      <c r="PD1226">
        <v>1724.9497758072375</v>
      </c>
      <c r="PE1226">
        <v>-1724.5075701942733</v>
      </c>
      <c r="PF1226">
        <v>-1065.3490768410406</v>
      </c>
      <c r="PG1226">
        <v>-929.63010314720282</v>
      </c>
      <c r="PH1226">
        <v>2215.6732041937171</v>
      </c>
      <c r="PI1226">
        <v>2864.3785238439614</v>
      </c>
      <c r="PJ1226">
        <v>7192.2215225766977</v>
      </c>
      <c r="PK1226">
        <v>8860.3514606053686</v>
      </c>
      <c r="PL1226">
        <v>9280.5025590225705</v>
      </c>
      <c r="PM1226">
        <v>11551.043517290836</v>
      </c>
      <c r="PN1226">
        <v>13150.727226482733</v>
      </c>
      <c r="PO1226">
        <v>13759.068955536412</v>
      </c>
      <c r="PP1226">
        <v>13313.179054507704</v>
      </c>
      <c r="PQ1226">
        <v>11558.361722341229</v>
      </c>
      <c r="PR1226">
        <v>12439.358789342035</v>
      </c>
      <c r="PS1226">
        <v>11375.89801470724</v>
      </c>
      <c r="PT1226">
        <v>16032.93066750483</v>
      </c>
      <c r="PU1226">
        <v>15330.477264852809</v>
      </c>
      <c r="PV1226">
        <v>17784.363326173658</v>
      </c>
      <c r="PW1226">
        <v>16113.798640915918</v>
      </c>
      <c r="PX1226">
        <v>18148.744401069816</v>
      </c>
      <c r="PY1226">
        <v>17885.282604550917</v>
      </c>
      <c r="PZ1226">
        <v>16647.541807681562</v>
      </c>
      <c r="QA1226">
        <v>15327.355653336712</v>
      </c>
      <c r="QB1226">
        <v>16959.660616386805</v>
      </c>
      <c r="QC1226">
        <v>15834.027173670209</v>
      </c>
      <c r="QD1226">
        <v>15072.059408924677</v>
      </c>
      <c r="QE1226">
        <v>12447.209667967187</v>
      </c>
      <c r="QF1226">
        <v>7859.0287642178582</v>
      </c>
      <c r="QG1226">
        <v>8964.5643504733853</v>
      </c>
      <c r="QH1226">
        <v>9290.7141825837261</v>
      </c>
      <c r="QI1226">
        <v>8008.146682768458</v>
      </c>
      <c r="QJ1226">
        <v>9490.210678810492</v>
      </c>
      <c r="QK1226">
        <v>6033.0498003396997</v>
      </c>
      <c r="QL1226">
        <v>2895.9874622540738</v>
      </c>
      <c r="QM1226">
        <v>5744.0574335050751</v>
      </c>
      <c r="QN1226">
        <v>7072.5019409036549</v>
      </c>
      <c r="QO1226">
        <v>7429.3112768721057</v>
      </c>
      <c r="QP1226">
        <v>11726.3269235074</v>
      </c>
      <c r="QQ1226">
        <v>15570.406309934875</v>
      </c>
      <c r="QR1226">
        <v>16637.367709921895</v>
      </c>
      <c r="QS1226">
        <v>16865.567507811124</v>
      </c>
      <c r="QT1226">
        <v>18057.553238190714</v>
      </c>
      <c r="QU1226">
        <v>18126.422283929434</v>
      </c>
      <c r="QV1226">
        <v>16219.359105383041</v>
      </c>
      <c r="QW1226">
        <v>20627.765116502364</v>
      </c>
      <c r="RE1226">
        <v>8372.319753102187</v>
      </c>
      <c r="RF1226">
        <v>7011.4271628419365</v>
      </c>
      <c r="RG1226">
        <v>5987.3443352464164</v>
      </c>
      <c r="RH1226">
        <v>8670.5993415855046</v>
      </c>
      <c r="RI1226">
        <v>9845.4927864206347</v>
      </c>
      <c r="RJ1226">
        <v>18113.853016495679</v>
      </c>
      <c r="RK1226">
        <v>20567.847641472428</v>
      </c>
      <c r="RL1226">
        <v>28614.145915577752</v>
      </c>
      <c r="RM1226">
        <v>37474.507726295997</v>
      </c>
      <c r="RN1226">
        <v>34281.169516478243</v>
      </c>
      <c r="RO1226">
        <v>45839.474575693392</v>
      </c>
      <c r="RP1226">
        <v>46930.833992410873</v>
      </c>
      <c r="RQ1226">
        <v>51005.611630683772</v>
      </c>
      <c r="RR1226">
        <v>42391.918150999692</v>
      </c>
      <c r="RS1226">
        <v>43896.33950334671</v>
      </c>
      <c r="RT1226">
        <v>36054.888876681704</v>
      </c>
      <c r="RU1226">
        <v>34979.749072557264</v>
      </c>
      <c r="RV1226">
        <v>40451.951319818036</v>
      </c>
      <c r="RW1226">
        <v>47939.328791814733</v>
      </c>
      <c r="RX1226">
        <v>48466.87575297508</v>
      </c>
      <c r="RY1226">
        <v>43109.221793825207</v>
      </c>
      <c r="RZ1226">
        <v>39595.032465262244</v>
      </c>
      <c r="SA1226">
        <v>48030.94623329593</v>
      </c>
      <c r="SB1226">
        <v>50069.236850776804</v>
      </c>
      <c r="SC1226">
        <v>52902.754204594603</v>
      </c>
      <c r="SD1226">
        <v>54111.764730999937</v>
      </c>
      <c r="SE1226">
        <v>46258.837624955864</v>
      </c>
      <c r="SF1226">
        <v>44241.958479398847</v>
      </c>
      <c r="SG1226">
        <v>42152.108812298058</v>
      </c>
      <c r="SH1226">
        <v>38810.282849459996</v>
      </c>
      <c r="SI1226">
        <v>39167.409647730972</v>
      </c>
      <c r="SJ1226">
        <v>45458.770485201632</v>
      </c>
      <c r="SK1226">
        <v>40129.477886840919</v>
      </c>
      <c r="SL1226">
        <v>42936.413791721854</v>
      </c>
      <c r="SM1226">
        <v>40101.006990807407</v>
      </c>
      <c r="SN1226">
        <v>49614.162622974087</v>
      </c>
      <c r="SO1226">
        <v>49377.071459884392</v>
      </c>
      <c r="SP1226">
        <v>52808.305980627076</v>
      </c>
      <c r="SQ1226">
        <v>61253.53105075637</v>
      </c>
      <c r="SR1226">
        <v>50131.457760639736</v>
      </c>
      <c r="SS1226">
        <v>48126.662249536581</v>
      </c>
      <c r="ST1226">
        <v>44563.851551177919</v>
      </c>
      <c r="SU1226">
        <v>31370.962084549341</v>
      </c>
      <c r="SV1226">
        <v>38896.74660906721</v>
      </c>
      <c r="SW1226">
        <v>43636.952969282669</v>
      </c>
      <c r="SX1226">
        <v>41978.774961877454</v>
      </c>
      <c r="SY1226">
        <v>44737.171006462246</v>
      </c>
      <c r="SZ1226">
        <v>37612.310199225023</v>
      </c>
      <c r="TH1226">
        <v>1010.3031451496012</v>
      </c>
      <c r="TI1226">
        <v>2150.9050559153779</v>
      </c>
      <c r="TJ1226">
        <v>4521.6162181924947</v>
      </c>
      <c r="TK1226">
        <v>4847.0892650331543</v>
      </c>
      <c r="TL1226">
        <v>4583.9692224113605</v>
      </c>
      <c r="TM1226">
        <v>6384.3855288147752</v>
      </c>
      <c r="TN1226">
        <v>7424.8438933298712</v>
      </c>
      <c r="TO1226">
        <v>7165.3596657962435</v>
      </c>
      <c r="TP1226">
        <v>8879.6562833863572</v>
      </c>
      <c r="TQ1226">
        <v>6316.4522356460375</v>
      </c>
      <c r="TR1226">
        <v>7725.1545117653895</v>
      </c>
      <c r="TS1226">
        <v>7861.8931932584865</v>
      </c>
      <c r="TT1226">
        <v>8562.7932527547873</v>
      </c>
      <c r="TU1226">
        <v>10098.896085608772</v>
      </c>
      <c r="TV1226">
        <v>9174.747450823299</v>
      </c>
      <c r="TW1226">
        <v>8575.9193927703182</v>
      </c>
      <c r="TX1226">
        <v>9413.3888622977174</v>
      </c>
      <c r="TY1226">
        <v>8503.1410593378387</v>
      </c>
      <c r="TZ1226">
        <v>6542.5272406834101</v>
      </c>
      <c r="UA1226">
        <v>8596.0799766570508</v>
      </c>
      <c r="UB1226">
        <v>9214.1630476960891</v>
      </c>
      <c r="UC1226">
        <v>9180.7845287358923</v>
      </c>
      <c r="UD1226">
        <v>8222.5189385318026</v>
      </c>
      <c r="UE1226">
        <v>7323.444858087958</v>
      </c>
      <c r="UF1226">
        <v>8481.2350596881315</v>
      </c>
      <c r="UG1226">
        <v>9283.7449412045953</v>
      </c>
      <c r="UH1226">
        <v>9417.4759231886292</v>
      </c>
      <c r="UI1226">
        <v>10676.971991037559</v>
      </c>
      <c r="UJ1226">
        <v>10084.540275818443</v>
      </c>
      <c r="UK1226">
        <v>10674.451272557755</v>
      </c>
      <c r="UL1226">
        <v>9595.9762406172576</v>
      </c>
      <c r="UM1226">
        <v>7845.2352152729381</v>
      </c>
      <c r="UN1226">
        <v>6748.1503175993057</v>
      </c>
      <c r="UO1226">
        <v>5769.6341205827266</v>
      </c>
      <c r="UP1226">
        <v>6668.8552490136517</v>
      </c>
      <c r="UQ1226">
        <v>5380.7742510803082</v>
      </c>
      <c r="UR1226">
        <v>6603.7131576251359</v>
      </c>
      <c r="US1226">
        <v>8148.3628410715601</v>
      </c>
      <c r="UT1226">
        <v>9428.6964341953008</v>
      </c>
      <c r="UU1226">
        <v>8588.7261931953035</v>
      </c>
      <c r="UV1226">
        <v>10496.504042854933</v>
      </c>
      <c r="UW1226">
        <v>8435.8733242200797</v>
      </c>
      <c r="UX1226">
        <v>7962.2622666211946</v>
      </c>
      <c r="UY1226">
        <v>8408.7159323650321</v>
      </c>
      <c r="UZ1226">
        <v>7659.5568705140076</v>
      </c>
      <c r="VA1226">
        <v>7663.8441739286554</v>
      </c>
      <c r="VB1226">
        <v>7307.3521373956482</v>
      </c>
      <c r="VC1226">
        <v>8818.0261571472001</v>
      </c>
    </row>
    <row r="1227" spans="306:575" x14ac:dyDescent="0.45">
      <c r="KT1227">
        <v>140.61019219409044</v>
      </c>
      <c r="KU1227">
        <v>129.91044312231014</v>
      </c>
      <c r="KV1227">
        <v>447.58524208861485</v>
      </c>
      <c r="KW1227">
        <v>1004.5568431755313</v>
      </c>
      <c r="KX1227">
        <v>670.99571646017375</v>
      </c>
      <c r="KY1227">
        <v>931.0144737748733</v>
      </c>
      <c r="KZ1227">
        <v>1591.5533513452433</v>
      </c>
      <c r="LA1227">
        <v>1646.2813288740729</v>
      </c>
      <c r="LB1227">
        <v>1577.6484576375794</v>
      </c>
      <c r="LC1227">
        <v>1616.419648822862</v>
      </c>
      <c r="LD1227">
        <v>1728.4767749714822</v>
      </c>
      <c r="LE1227">
        <v>1956.3520767746375</v>
      </c>
      <c r="LF1227">
        <v>2204.1764163179409</v>
      </c>
      <c r="LG1227">
        <v>2073.7259998580348</v>
      </c>
      <c r="LH1227">
        <v>1935.3470815739931</v>
      </c>
      <c r="LI1227">
        <v>2183.9307221440326</v>
      </c>
      <c r="LJ1227">
        <v>2289.2718469095717</v>
      </c>
      <c r="LK1227">
        <v>2201.9963925542456</v>
      </c>
      <c r="LL1227">
        <v>2391.8072462273808</v>
      </c>
      <c r="LM1227">
        <v>2371.8737213081345</v>
      </c>
      <c r="LN1227">
        <v>1934.6405901355017</v>
      </c>
      <c r="LO1227">
        <v>1555.0825188610829</v>
      </c>
      <c r="LP1227">
        <v>1522.1389575104151</v>
      </c>
      <c r="LQ1227">
        <v>1628.4272195563551</v>
      </c>
      <c r="LR1227">
        <v>1595.9849554639802</v>
      </c>
      <c r="LS1227">
        <v>1376.6079480568205</v>
      </c>
      <c r="LT1227">
        <v>1091.3485920865519</v>
      </c>
      <c r="LU1227">
        <v>912.14114041094069</v>
      </c>
      <c r="LV1227">
        <v>885.40905835390492</v>
      </c>
      <c r="LW1227">
        <v>1036.9733502095537</v>
      </c>
      <c r="LX1227">
        <v>1086.9399227556166</v>
      </c>
      <c r="LY1227">
        <v>933.38769884892929</v>
      </c>
      <c r="LZ1227">
        <v>539.31893253975738</v>
      </c>
      <c r="MA1227">
        <v>785.8776111622733</v>
      </c>
      <c r="MB1227">
        <v>943.38493277701014</v>
      </c>
      <c r="MC1227">
        <v>1255.297880498779</v>
      </c>
      <c r="MD1227">
        <v>1333.8370026346943</v>
      </c>
      <c r="ME1227">
        <v>1202.8603409488401</v>
      </c>
      <c r="MF1227">
        <v>950.71329759161324</v>
      </c>
      <c r="MG1227">
        <v>1064.7227899871486</v>
      </c>
      <c r="MH1227">
        <v>958.86956447060277</v>
      </c>
      <c r="MI1227">
        <v>1205.2185431757919</v>
      </c>
      <c r="MJ1227">
        <v>1470.6747674998717</v>
      </c>
      <c r="MK1227">
        <v>1342.6072211787337</v>
      </c>
      <c r="ML1227">
        <v>1243.2911162312409</v>
      </c>
      <c r="MM1227">
        <v>1361.5301174309409</v>
      </c>
      <c r="MN1227">
        <v>1025.7921150310244</v>
      </c>
      <c r="MO1227">
        <v>1331.8469873779511</v>
      </c>
      <c r="MP1227">
        <v>1486.99073489587</v>
      </c>
      <c r="MX1227" s="16">
        <v>115.61872345650458</v>
      </c>
      <c r="MY1227" s="16">
        <v>59.19071848355928</v>
      </c>
      <c r="MZ1227" s="16">
        <v>93.447290449374961</v>
      </c>
      <c r="NA1227" s="16">
        <v>107.63457847536159</v>
      </c>
      <c r="NB1227" s="16">
        <v>191.73095943311148</v>
      </c>
      <c r="NC1227" s="16">
        <v>87.702994466065689</v>
      </c>
      <c r="ND1227" s="16">
        <v>196.79923808626705</v>
      </c>
      <c r="NE1227" s="16">
        <v>180.68126514371414</v>
      </c>
      <c r="NF1227" s="16">
        <v>173.26378041243382</v>
      </c>
      <c r="NG1227" s="16">
        <v>237.62674407038946</v>
      </c>
      <c r="NH1227" s="16">
        <v>155.8567866013517</v>
      </c>
      <c r="NI1227" s="16">
        <v>233.17261036993611</v>
      </c>
      <c r="NJ1227" s="16">
        <v>328.02395527947061</v>
      </c>
      <c r="NK1227" s="16">
        <v>384.66233936915285</v>
      </c>
      <c r="NL1227" s="16">
        <v>306.71808977794393</v>
      </c>
      <c r="NM1227" s="16">
        <v>356.098700018263</v>
      </c>
      <c r="NN1227" s="16">
        <v>388.45178645165106</v>
      </c>
      <c r="NO1227" s="16">
        <v>359.58495104385804</v>
      </c>
      <c r="NP1227" s="16">
        <v>346.37614277381033</v>
      </c>
      <c r="NQ1227" s="16">
        <v>386.92306334238191</v>
      </c>
      <c r="NR1227" s="16">
        <v>396.83916738491467</v>
      </c>
      <c r="NS1227" s="16">
        <v>309.01869300019365</v>
      </c>
      <c r="NT1227" s="16">
        <v>292.40057742347705</v>
      </c>
      <c r="NU1227" s="16">
        <v>458.22314957196272</v>
      </c>
      <c r="NV1227" s="16">
        <v>467.98414707849929</v>
      </c>
      <c r="NW1227" s="16">
        <v>451.10345551867778</v>
      </c>
      <c r="NX1227" s="16">
        <v>417.67337867352177</v>
      </c>
      <c r="NY1227" s="16">
        <v>442.49213641506861</v>
      </c>
      <c r="NZ1227" s="16">
        <v>444.22427043385488</v>
      </c>
      <c r="OA1227" s="16">
        <v>413.37663910299483</v>
      </c>
      <c r="OB1227" s="16">
        <v>400.81417357696768</v>
      </c>
      <c r="OC1227" s="16">
        <v>362.65364163536282</v>
      </c>
      <c r="OD1227" s="16">
        <v>396.52587983722884</v>
      </c>
      <c r="OE1227" s="16">
        <v>346.55270520123679</v>
      </c>
      <c r="OF1227" s="16">
        <v>310.09322222627287</v>
      </c>
      <c r="OG1227" s="16">
        <v>440.71014203552261</v>
      </c>
      <c r="OH1227" s="16">
        <v>429.81877748976325</v>
      </c>
      <c r="OI1227" s="16">
        <v>356.08494726144602</v>
      </c>
      <c r="OJ1227" s="16">
        <v>473.02555499433583</v>
      </c>
      <c r="OK1227" s="16">
        <v>424.81948008321729</v>
      </c>
      <c r="OL1227" s="16">
        <v>411.85663396976145</v>
      </c>
      <c r="OM1227" s="16">
        <v>536.77279835427271</v>
      </c>
      <c r="ON1227" s="16">
        <v>441.73616343684586</v>
      </c>
      <c r="OO1227" s="16">
        <v>386.77972225421098</v>
      </c>
      <c r="OP1227" s="16">
        <v>420.83994084432038</v>
      </c>
      <c r="OQ1227" s="16">
        <v>419.15592853775485</v>
      </c>
      <c r="OR1227" s="16">
        <v>421.54234923396257</v>
      </c>
      <c r="OS1227" s="16">
        <v>406.84453122480465</v>
      </c>
      <c r="OT1227" s="16">
        <v>354.81494277963549</v>
      </c>
      <c r="PB1227">
        <v>2328.417869925157</v>
      </c>
      <c r="PC1227">
        <v>4704.9434798436123</v>
      </c>
      <c r="PD1227">
        <v>11440.327536080349</v>
      </c>
      <c r="PE1227">
        <v>18086.614045755363</v>
      </c>
      <c r="PF1227">
        <v>19037.446147382812</v>
      </c>
      <c r="PG1227">
        <v>19355.149459803986</v>
      </c>
      <c r="PH1227">
        <v>19910.099067900679</v>
      </c>
      <c r="PI1227">
        <v>18445.941253581568</v>
      </c>
      <c r="PJ1227">
        <v>16913.111185561538</v>
      </c>
      <c r="PK1227">
        <v>14835.165851202681</v>
      </c>
      <c r="PL1227">
        <v>12674.685474116883</v>
      </c>
      <c r="PM1227">
        <v>12728.294833035414</v>
      </c>
      <c r="PN1227">
        <v>17742.620399035448</v>
      </c>
      <c r="PO1227">
        <v>17363.713587259488</v>
      </c>
      <c r="PP1227">
        <v>17302.87590725856</v>
      </c>
      <c r="PQ1227">
        <v>16516.713693337038</v>
      </c>
      <c r="PR1227">
        <v>13739.483705030889</v>
      </c>
      <c r="PS1227">
        <v>15332.8690319007</v>
      </c>
      <c r="PT1227">
        <v>18227.619950989127</v>
      </c>
      <c r="PU1227">
        <v>18419.051698267293</v>
      </c>
      <c r="PV1227">
        <v>17101.697532213584</v>
      </c>
      <c r="PW1227">
        <v>15082.264320487415</v>
      </c>
      <c r="PX1227">
        <v>13685.901470851781</v>
      </c>
      <c r="PY1227">
        <v>16583.016634714477</v>
      </c>
      <c r="PZ1227">
        <v>13982.53408451239</v>
      </c>
      <c r="QA1227">
        <v>10980.207226523878</v>
      </c>
      <c r="QB1227">
        <v>11682.09064498969</v>
      </c>
      <c r="QC1227">
        <v>9757.2125336852241</v>
      </c>
      <c r="QD1227">
        <v>13247.442747988713</v>
      </c>
      <c r="QE1227">
        <v>15450.023360777188</v>
      </c>
      <c r="QF1227">
        <v>15418.31302855914</v>
      </c>
      <c r="QG1227">
        <v>14603.051741861897</v>
      </c>
      <c r="QH1227">
        <v>14029.342219054992</v>
      </c>
      <c r="QI1227">
        <v>13081.221229242259</v>
      </c>
      <c r="QJ1227">
        <v>14942.066046360138</v>
      </c>
      <c r="QK1227">
        <v>12849.089613537224</v>
      </c>
      <c r="QL1227">
        <v>16530.006886037983</v>
      </c>
      <c r="QM1227">
        <v>13625.055794827022</v>
      </c>
      <c r="QN1227">
        <v>18215.180074992782</v>
      </c>
      <c r="QO1227">
        <v>19135.339926685079</v>
      </c>
      <c r="QP1227">
        <v>19843.466709558819</v>
      </c>
      <c r="QQ1227">
        <v>17711.270947099227</v>
      </c>
      <c r="QR1227">
        <v>20277.467196554811</v>
      </c>
      <c r="QS1227">
        <v>21106.380225315843</v>
      </c>
      <c r="QT1227">
        <v>20099.129953548836</v>
      </c>
      <c r="QU1227">
        <v>20453.846407545821</v>
      </c>
      <c r="QV1227">
        <v>23613.574918468581</v>
      </c>
      <c r="QW1227">
        <v>20313.769785193585</v>
      </c>
      <c r="RE1227">
        <v>2231.702828226727</v>
      </c>
      <c r="RF1227">
        <v>15879.77525915693</v>
      </c>
      <c r="RG1227">
        <v>14807.841953214607</v>
      </c>
      <c r="RH1227">
        <v>21673.60558046374</v>
      </c>
      <c r="RI1227">
        <v>21908.459168051144</v>
      </c>
      <c r="RJ1227">
        <v>19958.17071699502</v>
      </c>
      <c r="RK1227">
        <v>19621.779817780935</v>
      </c>
      <c r="RL1227">
        <v>24295.162272746784</v>
      </c>
      <c r="RM1227">
        <v>17404.767112373345</v>
      </c>
      <c r="RN1227">
        <v>18355.730893177515</v>
      </c>
      <c r="RO1227">
        <v>26104.184516082532</v>
      </c>
      <c r="RP1227">
        <v>28274.036770882369</v>
      </c>
      <c r="RQ1227">
        <v>33685.398810896178</v>
      </c>
      <c r="RR1227">
        <v>32395.890128299478</v>
      </c>
      <c r="RS1227">
        <v>28563.186419978592</v>
      </c>
      <c r="RT1227">
        <v>33303.075283182356</v>
      </c>
      <c r="RU1227">
        <v>33679.629602108136</v>
      </c>
      <c r="RV1227">
        <v>32175.951120585065</v>
      </c>
      <c r="RW1227">
        <v>42466.8386112851</v>
      </c>
      <c r="RX1227">
        <v>49864.588834913804</v>
      </c>
      <c r="RY1227">
        <v>45568.366958412487</v>
      </c>
      <c r="RZ1227">
        <v>49518.558323663252</v>
      </c>
      <c r="SA1227">
        <v>38439.195529352422</v>
      </c>
      <c r="SB1227">
        <v>44968.201155020826</v>
      </c>
      <c r="SC1227">
        <v>43796.727907001085</v>
      </c>
      <c r="SD1227">
        <v>41361.803588965588</v>
      </c>
      <c r="SE1227">
        <v>39421.673986455913</v>
      </c>
      <c r="SF1227">
        <v>48873.438104045759</v>
      </c>
      <c r="SG1227">
        <v>42016.813730916234</v>
      </c>
      <c r="SH1227">
        <v>49033.54888893466</v>
      </c>
      <c r="SI1227">
        <v>50365.293118184374</v>
      </c>
      <c r="SJ1227">
        <v>47676.152336544299</v>
      </c>
      <c r="SK1227">
        <v>37247.858832026403</v>
      </c>
      <c r="SL1227">
        <v>31946.42978811689</v>
      </c>
      <c r="SM1227">
        <v>32111.315018286838</v>
      </c>
      <c r="SN1227">
        <v>41234.366899091467</v>
      </c>
      <c r="SO1227">
        <v>48802.509096835915</v>
      </c>
      <c r="SP1227">
        <v>48242.552219116478</v>
      </c>
      <c r="SQ1227">
        <v>44587.382346584549</v>
      </c>
      <c r="SR1227">
        <v>41705.472942304936</v>
      </c>
      <c r="SS1227">
        <v>38204.240173994731</v>
      </c>
      <c r="ST1227">
        <v>44174.961207287794</v>
      </c>
      <c r="SU1227">
        <v>40971.831115076595</v>
      </c>
      <c r="SV1227">
        <v>45548.064468475379</v>
      </c>
      <c r="SW1227">
        <v>41305.917919755215</v>
      </c>
      <c r="SX1227">
        <v>47350.645422407535</v>
      </c>
      <c r="SY1227">
        <v>45932.642627693145</v>
      </c>
      <c r="SZ1227">
        <v>49314.504195811256</v>
      </c>
      <c r="TH1227">
        <v>-917.33784843010858</v>
      </c>
      <c r="TI1227">
        <v>397.79178227917851</v>
      </c>
      <c r="TJ1227">
        <v>1657.154155656051</v>
      </c>
      <c r="TK1227">
        <v>2274.1741240104329</v>
      </c>
      <c r="TL1227">
        <v>2440.7628227183745</v>
      </c>
      <c r="TM1227">
        <v>3249.4115878972407</v>
      </c>
      <c r="TN1227">
        <v>3024.1858427809702</v>
      </c>
      <c r="TO1227">
        <v>2476.8701451619627</v>
      </c>
      <c r="TP1227">
        <v>451.75147854516081</v>
      </c>
      <c r="TQ1227">
        <v>2959.0034939412089</v>
      </c>
      <c r="TR1227">
        <v>2951.1349389186439</v>
      </c>
      <c r="TS1227">
        <v>2614.5194559944475</v>
      </c>
      <c r="TT1227">
        <v>2357.0382694429163</v>
      </c>
      <c r="TU1227">
        <v>4387.6826994466992</v>
      </c>
      <c r="TV1227">
        <v>6023.7171418844719</v>
      </c>
      <c r="TW1227">
        <v>4516.6347158052322</v>
      </c>
      <c r="TX1227">
        <v>6079.384423882454</v>
      </c>
      <c r="TY1227">
        <v>6361.9872115649177</v>
      </c>
      <c r="TZ1227">
        <v>6243.8136523649209</v>
      </c>
      <c r="UA1227">
        <v>6055.2277443100484</v>
      </c>
      <c r="UB1227">
        <v>3515.1596346657939</v>
      </c>
      <c r="UC1227">
        <v>2976.877443735762</v>
      </c>
      <c r="UD1227">
        <v>4273.883874305051</v>
      </c>
      <c r="UE1227">
        <v>5147.4150735826743</v>
      </c>
      <c r="UF1227">
        <v>6565.7773671683408</v>
      </c>
      <c r="UG1227">
        <v>9025.9487126517088</v>
      </c>
      <c r="UH1227">
        <v>9190.8173040056263</v>
      </c>
      <c r="UI1227">
        <v>8346.2504171967794</v>
      </c>
      <c r="UJ1227">
        <v>8149.0856603132597</v>
      </c>
      <c r="UK1227">
        <v>8769.9113843285413</v>
      </c>
      <c r="UL1227">
        <v>8864.4895573226258</v>
      </c>
      <c r="UM1227">
        <v>9302.0155751828261</v>
      </c>
      <c r="UN1227">
        <v>10139.106856947117</v>
      </c>
      <c r="UO1227">
        <v>10313.45180872005</v>
      </c>
      <c r="UP1227">
        <v>9220.1778706401747</v>
      </c>
      <c r="UQ1227">
        <v>7725.2960422729984</v>
      </c>
      <c r="UR1227">
        <v>9373.6066190028669</v>
      </c>
      <c r="US1227">
        <v>9993.4840223007868</v>
      </c>
      <c r="UT1227">
        <v>8889.4231269142128</v>
      </c>
      <c r="UU1227">
        <v>9876.7228727631755</v>
      </c>
      <c r="UV1227">
        <v>9496.9889233724771</v>
      </c>
      <c r="UW1227">
        <v>9908.1747825579769</v>
      </c>
      <c r="UX1227">
        <v>7664.2815776156176</v>
      </c>
      <c r="UY1227">
        <v>6965.1353982506716</v>
      </c>
      <c r="UZ1227">
        <v>7117.9890049241885</v>
      </c>
      <c r="VA1227">
        <v>6964.6853755811726</v>
      </c>
      <c r="VB1227">
        <v>6481.5592071845567</v>
      </c>
      <c r="VC1227">
        <v>6030.8034519648936</v>
      </c>
    </row>
    <row r="1228" spans="306:575" x14ac:dyDescent="0.45">
      <c r="KT1228">
        <v>81.468199272445872</v>
      </c>
      <c r="KU1228">
        <v>602.55043535676089</v>
      </c>
      <c r="KV1228">
        <v>386.19763248140038</v>
      </c>
      <c r="KW1228">
        <v>433.14976674704826</v>
      </c>
      <c r="KX1228">
        <v>1098.1100967095658</v>
      </c>
      <c r="KY1228">
        <v>1061.4690030352176</v>
      </c>
      <c r="KZ1228">
        <v>858.41578724156966</v>
      </c>
      <c r="LA1228">
        <v>911.5313193046203</v>
      </c>
      <c r="LB1228">
        <v>724.09698700901254</v>
      </c>
      <c r="LC1228">
        <v>799.63425910082492</v>
      </c>
      <c r="LD1228">
        <v>743.06384942043405</v>
      </c>
      <c r="LE1228">
        <v>896.36345615656012</v>
      </c>
      <c r="LF1228">
        <v>1062.6710334275017</v>
      </c>
      <c r="LG1228">
        <v>1038.5508473034913</v>
      </c>
      <c r="LH1228">
        <v>1404.0225986570135</v>
      </c>
      <c r="LI1228">
        <v>1349.7953396842597</v>
      </c>
      <c r="LJ1228">
        <v>1743.7120114173049</v>
      </c>
      <c r="LK1228">
        <v>1817.4015239413477</v>
      </c>
      <c r="LL1228">
        <v>1585.3794101559963</v>
      </c>
      <c r="LM1228">
        <v>1440.5568373238534</v>
      </c>
      <c r="LN1228">
        <v>1018.892334643182</v>
      </c>
      <c r="LO1228">
        <v>1054.129599074809</v>
      </c>
      <c r="LP1228">
        <v>1780.179784352657</v>
      </c>
      <c r="LQ1228">
        <v>2057.0390515745999</v>
      </c>
      <c r="LR1228">
        <v>1896.8667914777395</v>
      </c>
      <c r="LS1228">
        <v>2242.2643341211365</v>
      </c>
      <c r="LT1228">
        <v>2225.2397277917798</v>
      </c>
      <c r="LU1228">
        <v>2357.1270962863109</v>
      </c>
      <c r="LV1228">
        <v>2594.1916364422018</v>
      </c>
      <c r="LW1228">
        <v>2035.7330660024654</v>
      </c>
      <c r="LX1228">
        <v>1928.5887860823093</v>
      </c>
      <c r="LY1228">
        <v>1934.2760332657504</v>
      </c>
      <c r="LZ1228">
        <v>1589.4126710374178</v>
      </c>
      <c r="MA1228">
        <v>1437.9575744136821</v>
      </c>
      <c r="MB1228">
        <v>1534.6161626398964</v>
      </c>
      <c r="MC1228">
        <v>1670.5084567369775</v>
      </c>
      <c r="MD1228">
        <v>1861.3851011269412</v>
      </c>
      <c r="ME1228">
        <v>1937.7825527820407</v>
      </c>
      <c r="MF1228">
        <v>1825.713921178427</v>
      </c>
      <c r="MG1228">
        <v>1856.6547940480734</v>
      </c>
      <c r="MH1228">
        <v>1661.2068883336392</v>
      </c>
      <c r="MI1228">
        <v>1507.725857805993</v>
      </c>
      <c r="MJ1228">
        <v>1827.9365239792426</v>
      </c>
      <c r="MK1228">
        <v>1610.0094085154512</v>
      </c>
      <c r="ML1228">
        <v>1743.1323625254151</v>
      </c>
      <c r="MM1228">
        <v>1392.1048946234273</v>
      </c>
      <c r="MN1228">
        <v>1337.3448164690788</v>
      </c>
      <c r="MO1228">
        <v>1132.1661298350969</v>
      </c>
      <c r="MP1228">
        <v>1690.7702099689311</v>
      </c>
      <c r="MX1228" s="16">
        <v>64.00911894633434</v>
      </c>
      <c r="MY1228" s="16">
        <v>194.23065938741161</v>
      </c>
      <c r="MZ1228" s="16">
        <v>145.03939943318042</v>
      </c>
      <c r="NA1228" s="16">
        <v>218.01771921262338</v>
      </c>
      <c r="NB1228" s="16">
        <v>216.02353995465197</v>
      </c>
      <c r="NC1228" s="16">
        <v>186.21594674075959</v>
      </c>
      <c r="ND1228" s="16">
        <v>303.53076218458438</v>
      </c>
      <c r="NE1228" s="16">
        <v>328.01022550066847</v>
      </c>
      <c r="NF1228" s="16">
        <v>352.65204526063491</v>
      </c>
      <c r="NG1228" s="16">
        <v>456.08137314467172</v>
      </c>
      <c r="NH1228" s="16">
        <v>447.05599499111037</v>
      </c>
      <c r="NI1228" s="16">
        <v>380.33295995053851</v>
      </c>
      <c r="NJ1228" s="16">
        <v>310.05956494052464</v>
      </c>
      <c r="NK1228" s="16">
        <v>366.25985337919877</v>
      </c>
      <c r="NL1228" s="16">
        <v>394.76566594445097</v>
      </c>
      <c r="NM1228" s="16">
        <v>351.10193868532809</v>
      </c>
      <c r="NN1228" s="16">
        <v>347.53712699116693</v>
      </c>
      <c r="NO1228" s="16">
        <v>341.60629376287073</v>
      </c>
      <c r="NP1228" s="16">
        <v>322.09181267176155</v>
      </c>
      <c r="NQ1228" s="16">
        <v>321.95791995612444</v>
      </c>
      <c r="NR1228" s="16">
        <v>400.31836974909373</v>
      </c>
      <c r="NS1228" s="16">
        <v>318.4977500121297</v>
      </c>
      <c r="NT1228" s="16">
        <v>327.10438266536147</v>
      </c>
      <c r="NU1228" s="16">
        <v>432.00307417022248</v>
      </c>
      <c r="NV1228" s="16">
        <v>362.76710597818135</v>
      </c>
      <c r="NW1228" s="16">
        <v>373.79038773235459</v>
      </c>
      <c r="NX1228" s="16">
        <v>472.83944605449312</v>
      </c>
      <c r="NY1228" s="16">
        <v>417.13531094306694</v>
      </c>
      <c r="NZ1228" s="16">
        <v>390.54036221052621</v>
      </c>
      <c r="OA1228" s="16">
        <v>283.66213703775855</v>
      </c>
      <c r="OB1228" s="16">
        <v>337.30909799142876</v>
      </c>
      <c r="OC1228" s="16">
        <v>228.62906853229464</v>
      </c>
      <c r="OD1228" s="16">
        <v>249.56125473579581</v>
      </c>
      <c r="OE1228" s="16">
        <v>196.60756890720955</v>
      </c>
      <c r="OF1228" s="16">
        <v>237.24997423055609</v>
      </c>
      <c r="OG1228" s="16">
        <v>303.81504077311587</v>
      </c>
      <c r="OH1228" s="16">
        <v>287.14375435497135</v>
      </c>
      <c r="OI1228" s="16">
        <v>370.23488665959729</v>
      </c>
      <c r="OJ1228" s="16">
        <v>435.81898186710521</v>
      </c>
      <c r="OK1228" s="16">
        <v>364.50070381541371</v>
      </c>
      <c r="OL1228" s="16">
        <v>383.1613354077333</v>
      </c>
      <c r="OM1228" s="16">
        <v>260.4641468185124</v>
      </c>
      <c r="ON1228" s="16">
        <v>253.44535129120212</v>
      </c>
      <c r="OO1228" s="16">
        <v>307.43695737092304</v>
      </c>
      <c r="OP1228" s="16">
        <v>329.48315539589828</v>
      </c>
      <c r="OQ1228" s="16">
        <v>373.77575462968059</v>
      </c>
      <c r="OR1228" s="16">
        <v>396.93884580077059</v>
      </c>
      <c r="OS1228" s="16">
        <v>537.60486191895643</v>
      </c>
      <c r="OT1228" s="16">
        <v>585.26198056920339</v>
      </c>
      <c r="PB1228">
        <v>-680.75447027779046</v>
      </c>
      <c r="PC1228">
        <v>4410.3866291603872</v>
      </c>
      <c r="PD1228">
        <v>4607.0412623647899</v>
      </c>
      <c r="PE1228">
        <v>10113.568895464603</v>
      </c>
      <c r="PF1228">
        <v>10670.452346980097</v>
      </c>
      <c r="PG1228">
        <v>8814.6331816872625</v>
      </c>
      <c r="PH1228">
        <v>10659.911969608276</v>
      </c>
      <c r="PI1228">
        <v>12835.830244469762</v>
      </c>
      <c r="PJ1228">
        <v>17144.042575833195</v>
      </c>
      <c r="PK1228">
        <v>14949.76777364868</v>
      </c>
      <c r="PL1228">
        <v>17193.042829019669</v>
      </c>
      <c r="PM1228">
        <v>19852.367357088558</v>
      </c>
      <c r="PN1228">
        <v>21370.011348113483</v>
      </c>
      <c r="PO1228">
        <v>21100.962775542081</v>
      </c>
      <c r="PP1228">
        <v>21402.634841379811</v>
      </c>
      <c r="PQ1228">
        <v>19397.469003129896</v>
      </c>
      <c r="PR1228">
        <v>15881.212512328515</v>
      </c>
      <c r="PS1228">
        <v>20234.480039914008</v>
      </c>
      <c r="PT1228">
        <v>18998.883170465539</v>
      </c>
      <c r="PU1228">
        <v>20320.6358635367</v>
      </c>
      <c r="PV1228">
        <v>23826.229643744799</v>
      </c>
      <c r="PW1228">
        <v>23756.105078816352</v>
      </c>
      <c r="PX1228">
        <v>21345.100272107913</v>
      </c>
      <c r="PY1228">
        <v>26025.92490595932</v>
      </c>
      <c r="PZ1228">
        <v>25227.789223030206</v>
      </c>
      <c r="QA1228">
        <v>21954.635532020937</v>
      </c>
      <c r="QB1228">
        <v>24984.237413854549</v>
      </c>
      <c r="QC1228">
        <v>23912.982012151493</v>
      </c>
      <c r="QD1228">
        <v>20750.398039664993</v>
      </c>
      <c r="QE1228">
        <v>22132.753351698779</v>
      </c>
      <c r="QF1228">
        <v>19133.499912232015</v>
      </c>
      <c r="QG1228">
        <v>18228.940298614354</v>
      </c>
      <c r="QH1228">
        <v>17742.453503894059</v>
      </c>
      <c r="QI1228">
        <v>15941.626188826012</v>
      </c>
      <c r="QJ1228">
        <v>18567.35800985993</v>
      </c>
      <c r="QK1228">
        <v>16811.701196726215</v>
      </c>
      <c r="QL1228">
        <v>13803.676737711616</v>
      </c>
      <c r="QM1228">
        <v>15956.443661335808</v>
      </c>
      <c r="QN1228">
        <v>18987.834680541248</v>
      </c>
      <c r="QO1228">
        <v>22368.240695097815</v>
      </c>
      <c r="QP1228">
        <v>20222.573457603565</v>
      </c>
      <c r="QQ1228">
        <v>20845.100496333325</v>
      </c>
      <c r="QR1228">
        <v>20837.145850325498</v>
      </c>
      <c r="QS1228">
        <v>19029.679046663958</v>
      </c>
      <c r="QT1228">
        <v>18303.750964011189</v>
      </c>
      <c r="QU1228">
        <v>19263.96529347383</v>
      </c>
      <c r="QV1228">
        <v>15999.116445173044</v>
      </c>
      <c r="QW1228">
        <v>16544.18911682822</v>
      </c>
      <c r="RE1228">
        <v>3822.8918215882454</v>
      </c>
      <c r="RF1228">
        <v>12899.914888936111</v>
      </c>
      <c r="RG1228">
        <v>13622.191500671281</v>
      </c>
      <c r="RH1228">
        <v>13802.475928138421</v>
      </c>
      <c r="RI1228">
        <v>12042.548758945411</v>
      </c>
      <c r="RJ1228">
        <v>11841.567847336953</v>
      </c>
      <c r="RK1228">
        <v>17775.105679131866</v>
      </c>
      <c r="RL1228">
        <v>27376.4209289385</v>
      </c>
      <c r="RM1228">
        <v>29176.347097356258</v>
      </c>
      <c r="RN1228">
        <v>31324.846297910972</v>
      </c>
      <c r="RO1228">
        <v>32380.615554307846</v>
      </c>
      <c r="RP1228">
        <v>32176.587715459944</v>
      </c>
      <c r="RQ1228">
        <v>28520.521722335969</v>
      </c>
      <c r="RR1228">
        <v>30061.003748755804</v>
      </c>
      <c r="RS1228">
        <v>29394.843392312359</v>
      </c>
      <c r="RT1228">
        <v>31335.804770965289</v>
      </c>
      <c r="RU1228">
        <v>34672.206238217921</v>
      </c>
      <c r="RV1228">
        <v>34724.796209993612</v>
      </c>
      <c r="RW1228">
        <v>40392.455813772925</v>
      </c>
      <c r="RX1228">
        <v>35176.860788265338</v>
      </c>
      <c r="RY1228">
        <v>39595.06115936557</v>
      </c>
      <c r="RZ1228">
        <v>40593.372652163875</v>
      </c>
      <c r="SA1228">
        <v>41089.604335650169</v>
      </c>
      <c r="SB1228">
        <v>45677.703843090268</v>
      </c>
      <c r="SC1228">
        <v>43213.531860352981</v>
      </c>
      <c r="SD1228">
        <v>53103.740293077964</v>
      </c>
      <c r="SE1228">
        <v>53314.184485169644</v>
      </c>
      <c r="SF1228">
        <v>53813.963441487889</v>
      </c>
      <c r="SG1228">
        <v>57862.459386952789</v>
      </c>
      <c r="SH1228">
        <v>46298.810073620436</v>
      </c>
      <c r="SI1228">
        <v>45273.718287144635</v>
      </c>
      <c r="SJ1228">
        <v>51325.454634556416</v>
      </c>
      <c r="SK1228">
        <v>54210.021446518658</v>
      </c>
      <c r="SL1228">
        <v>45975.410855264294</v>
      </c>
      <c r="SM1228">
        <v>46764.218295604296</v>
      </c>
      <c r="SN1228">
        <v>52701.279281375515</v>
      </c>
      <c r="SO1228">
        <v>43109.990380070238</v>
      </c>
      <c r="SP1228">
        <v>45809.671244805948</v>
      </c>
      <c r="SQ1228">
        <v>45626.613747561671</v>
      </c>
      <c r="SR1228">
        <v>47532.80357835137</v>
      </c>
      <c r="SS1228">
        <v>46763.849638938613</v>
      </c>
      <c r="ST1228">
        <v>45012.795330833869</v>
      </c>
      <c r="SU1228">
        <v>46180.357246570784</v>
      </c>
      <c r="SV1228">
        <v>51007.29875038263</v>
      </c>
      <c r="SW1228">
        <v>61304.295598888188</v>
      </c>
      <c r="SX1228">
        <v>58331.183521013591</v>
      </c>
      <c r="SY1228">
        <v>54991.897452845522</v>
      </c>
      <c r="SZ1228">
        <v>58726.34447529458</v>
      </c>
      <c r="TH1228">
        <v>900.46322759519671</v>
      </c>
      <c r="TI1228">
        <v>3083.8931506401186</v>
      </c>
      <c r="TJ1228">
        <v>5450.3775072345124</v>
      </c>
      <c r="TK1228">
        <v>6404.3599209286676</v>
      </c>
      <c r="TL1228">
        <v>5919.4900484923382</v>
      </c>
      <c r="TM1228">
        <v>6908.0607776926117</v>
      </c>
      <c r="TN1228">
        <v>5894.8696172440359</v>
      </c>
      <c r="TO1228">
        <v>6670.4724225812633</v>
      </c>
      <c r="TP1228">
        <v>6902.0457320533478</v>
      </c>
      <c r="TQ1228">
        <v>5323.1064936274115</v>
      </c>
      <c r="TR1228">
        <v>5101.9984476310492</v>
      </c>
      <c r="TS1228">
        <v>6894.7749811736112</v>
      </c>
      <c r="TT1228">
        <v>9092.391961220359</v>
      </c>
      <c r="TU1228">
        <v>9002.628210488112</v>
      </c>
      <c r="TV1228">
        <v>9035.3870601800008</v>
      </c>
      <c r="TW1228">
        <v>8833.4645053731711</v>
      </c>
      <c r="TX1228">
        <v>9697.2025768670737</v>
      </c>
      <c r="TY1228">
        <v>9240.3702712898012</v>
      </c>
      <c r="TZ1228">
        <v>9435.2263741005027</v>
      </c>
      <c r="UA1228">
        <v>11134.464577173014</v>
      </c>
      <c r="UB1228">
        <v>11037.552846238215</v>
      </c>
      <c r="UC1228">
        <v>11026.771806669081</v>
      </c>
      <c r="UD1228">
        <v>10228.061825719044</v>
      </c>
      <c r="UE1228">
        <v>10597.719514520595</v>
      </c>
      <c r="UF1228">
        <v>11040.263754216265</v>
      </c>
      <c r="UG1228">
        <v>11342.9262260757</v>
      </c>
      <c r="UH1228">
        <v>11263.63551418269</v>
      </c>
      <c r="UI1228">
        <v>10873.71608633174</v>
      </c>
      <c r="UJ1228">
        <v>11305.394121872079</v>
      </c>
      <c r="UK1228">
        <v>11658.632523571367</v>
      </c>
      <c r="UL1228">
        <v>10113.409215968268</v>
      </c>
      <c r="UM1228">
        <v>10307.485745961543</v>
      </c>
      <c r="UN1228">
        <v>9225.5616240645049</v>
      </c>
      <c r="UO1228">
        <v>9918.8439700109448</v>
      </c>
      <c r="UP1228">
        <v>9712.5752127317664</v>
      </c>
      <c r="UQ1228">
        <v>9564.2004758461171</v>
      </c>
      <c r="UR1228">
        <v>8862.7637289479899</v>
      </c>
      <c r="US1228">
        <v>8314.6171664314497</v>
      </c>
      <c r="UT1228">
        <v>10784.212438416671</v>
      </c>
      <c r="UU1228">
        <v>9679.9662868029154</v>
      </c>
      <c r="UV1228">
        <v>10857.266263470217</v>
      </c>
      <c r="UW1228">
        <v>11104.69494232917</v>
      </c>
      <c r="UX1228">
        <v>9815.1456090413394</v>
      </c>
      <c r="UY1228">
        <v>7367.9563054008122</v>
      </c>
      <c r="UZ1228">
        <v>7703.9825579202243</v>
      </c>
      <c r="VA1228">
        <v>7714.4702855158803</v>
      </c>
      <c r="VB1228">
        <v>8649.024561037666</v>
      </c>
      <c r="VC1228">
        <v>8091.9939383786641</v>
      </c>
    </row>
    <row r="1229" spans="306:575" x14ac:dyDescent="0.45">
      <c r="KT1229">
        <v>146.2398665612983</v>
      </c>
      <c r="KU1229">
        <v>411.79511981368648</v>
      </c>
      <c r="KV1229">
        <v>671.51440950216454</v>
      </c>
      <c r="KW1229">
        <v>640.37022506131063</v>
      </c>
      <c r="KX1229">
        <v>785.09129253908964</v>
      </c>
      <c r="KY1229">
        <v>1143.5100787272399</v>
      </c>
      <c r="KZ1229">
        <v>1120.3975542384765</v>
      </c>
      <c r="LA1229">
        <v>905.20645686913463</v>
      </c>
      <c r="LB1229">
        <v>1011.8217971823525</v>
      </c>
      <c r="LC1229">
        <v>850.03959955569553</v>
      </c>
      <c r="LD1229">
        <v>1225.1819169983571</v>
      </c>
      <c r="LE1229">
        <v>1122.6514083931249</v>
      </c>
      <c r="LF1229">
        <v>1372.8089664426707</v>
      </c>
      <c r="LG1229">
        <v>1202.9508783980962</v>
      </c>
      <c r="LH1229">
        <v>1389.6062340841904</v>
      </c>
      <c r="LI1229">
        <v>1206.0041450422573</v>
      </c>
      <c r="LJ1229">
        <v>1265.9376003612881</v>
      </c>
      <c r="LK1229">
        <v>1345.9066951770785</v>
      </c>
      <c r="LL1229">
        <v>1672.7031040430784</v>
      </c>
      <c r="LM1229">
        <v>1625.0488806163874</v>
      </c>
      <c r="LN1229">
        <v>1878.8215421163031</v>
      </c>
      <c r="LO1229">
        <v>2172.1164372870385</v>
      </c>
      <c r="LP1229">
        <v>2048.5308885860427</v>
      </c>
      <c r="LQ1229">
        <v>1885.9824473701001</v>
      </c>
      <c r="LR1229">
        <v>1908.6730145891656</v>
      </c>
      <c r="LS1229">
        <v>2047.423489061222</v>
      </c>
      <c r="LT1229">
        <v>2099.4851418814924</v>
      </c>
      <c r="LU1229">
        <v>1812.0397243581763</v>
      </c>
      <c r="LV1229">
        <v>1632.0608712105027</v>
      </c>
      <c r="LW1229">
        <v>2008.4100622627066</v>
      </c>
      <c r="LX1229">
        <v>1909.7860149080773</v>
      </c>
      <c r="LY1229">
        <v>1627.7882793497695</v>
      </c>
      <c r="LZ1229">
        <v>1117.7874860300315</v>
      </c>
      <c r="MA1229">
        <v>1314.1867157146692</v>
      </c>
      <c r="MB1229">
        <v>1560.1037068855467</v>
      </c>
      <c r="MC1229">
        <v>1468.964226976474</v>
      </c>
      <c r="MD1229">
        <v>2093.1665894507187</v>
      </c>
      <c r="ME1229">
        <v>2130.9203111632592</v>
      </c>
      <c r="MF1229">
        <v>2562.8309944110865</v>
      </c>
      <c r="MG1229">
        <v>1942.4019794279995</v>
      </c>
      <c r="MH1229">
        <v>1771.073298626183</v>
      </c>
      <c r="MI1229">
        <v>1713.4787131275286</v>
      </c>
      <c r="MJ1229">
        <v>2046.1494720652445</v>
      </c>
      <c r="MK1229">
        <v>1604.7605136469576</v>
      </c>
      <c r="ML1229">
        <v>1492.2432293031088</v>
      </c>
      <c r="MM1229">
        <v>1987.1457968684922</v>
      </c>
      <c r="MN1229">
        <v>1908.655668003034</v>
      </c>
      <c r="MO1229">
        <v>1443.5548191665639</v>
      </c>
      <c r="MP1229">
        <v>1283.0400114151782</v>
      </c>
      <c r="MX1229" s="16">
        <v>136.55344014968477</v>
      </c>
      <c r="MY1229" s="16">
        <v>250.90616561525249</v>
      </c>
      <c r="MZ1229" s="16">
        <v>345.6940483517663</v>
      </c>
      <c r="NA1229" s="16">
        <v>464.18384883249649</v>
      </c>
      <c r="NB1229" s="16">
        <v>441.266211624189</v>
      </c>
      <c r="NC1229" s="16">
        <v>321.08068852208396</v>
      </c>
      <c r="ND1229" s="16">
        <v>316.5549811806651</v>
      </c>
      <c r="NE1229" s="16">
        <v>405.09706647856035</v>
      </c>
      <c r="NF1229" s="16">
        <v>438.22983879850369</v>
      </c>
      <c r="NG1229" s="16">
        <v>337.7001599060261</v>
      </c>
      <c r="NH1229" s="16">
        <v>377.10833825938823</v>
      </c>
      <c r="NI1229" s="16">
        <v>266.95990512345145</v>
      </c>
      <c r="NJ1229" s="16">
        <v>194.31400429839681</v>
      </c>
      <c r="NK1229" s="16">
        <v>102.96964348711683</v>
      </c>
      <c r="NL1229" s="16">
        <v>241.501173758194</v>
      </c>
      <c r="NM1229" s="16">
        <v>268.2263365795821</v>
      </c>
      <c r="NN1229" s="16">
        <v>279.80653544823593</v>
      </c>
      <c r="NO1229" s="16">
        <v>260.05789191711006</v>
      </c>
      <c r="NP1229" s="16">
        <v>352.51181863258785</v>
      </c>
      <c r="NQ1229" s="16">
        <v>471.43160992309924</v>
      </c>
      <c r="NR1229" s="16">
        <v>414.50738894795882</v>
      </c>
      <c r="NS1229" s="16">
        <v>457.7669110743978</v>
      </c>
      <c r="NT1229" s="16">
        <v>508.6187353242168</v>
      </c>
      <c r="NU1229" s="16">
        <v>598.68239376682391</v>
      </c>
      <c r="NV1229" s="16">
        <v>509.80706417186377</v>
      </c>
      <c r="NW1229" s="16">
        <v>535.9289199038509</v>
      </c>
      <c r="NX1229" s="16">
        <v>518.64833894059529</v>
      </c>
      <c r="NY1229" s="16">
        <v>434.57411418962442</v>
      </c>
      <c r="NZ1229" s="16">
        <v>370.3701784225056</v>
      </c>
      <c r="OA1229" s="16">
        <v>455.93892900953767</v>
      </c>
      <c r="OB1229" s="16">
        <v>319.74771395280027</v>
      </c>
      <c r="OC1229" s="16">
        <v>353.94463299472619</v>
      </c>
      <c r="OD1229" s="16">
        <v>322.52034967573729</v>
      </c>
      <c r="OE1229" s="16">
        <v>286.32428194223127</v>
      </c>
      <c r="OF1229" s="16">
        <v>349.69226033409069</v>
      </c>
      <c r="OG1229" s="16">
        <v>414.8670241831536</v>
      </c>
      <c r="OH1229" s="16">
        <v>485.3653074143682</v>
      </c>
      <c r="OI1229" s="16">
        <v>427.53026902859153</v>
      </c>
      <c r="OJ1229" s="16">
        <v>258.75939434144311</v>
      </c>
      <c r="OK1229" s="16">
        <v>333.85908580236713</v>
      </c>
      <c r="OL1229" s="16">
        <v>344.42438804331658</v>
      </c>
      <c r="OM1229" s="16">
        <v>375.98281932328001</v>
      </c>
      <c r="ON1229" s="16">
        <v>359.31001794202365</v>
      </c>
      <c r="OO1229" s="16">
        <v>418.73844197739282</v>
      </c>
      <c r="OP1229" s="16">
        <v>506.2626977210054</v>
      </c>
      <c r="OQ1229" s="16">
        <v>526.40122341699896</v>
      </c>
      <c r="OR1229" s="16">
        <v>529.36965387033911</v>
      </c>
      <c r="OS1229" s="16">
        <v>512.04132762781012</v>
      </c>
      <c r="OT1229" s="16">
        <v>445.50134117029472</v>
      </c>
      <c r="PB1229">
        <v>2778.654387079403</v>
      </c>
      <c r="PC1229">
        <v>4448.6484607503335</v>
      </c>
      <c r="PD1229">
        <v>4519.2359183701747</v>
      </c>
      <c r="PE1229">
        <v>11038.618973443885</v>
      </c>
      <c r="PF1229">
        <v>11591.406774948113</v>
      </c>
      <c r="PG1229">
        <v>14916.592817353958</v>
      </c>
      <c r="PH1229">
        <v>10236.931622153224</v>
      </c>
      <c r="PI1229">
        <v>11677.195236541424</v>
      </c>
      <c r="PJ1229">
        <v>10774.70091801112</v>
      </c>
      <c r="PK1229">
        <v>8527.7947655880816</v>
      </c>
      <c r="PL1229">
        <v>12842.374541004396</v>
      </c>
      <c r="PM1229">
        <v>15055.239547419025</v>
      </c>
      <c r="PN1229">
        <v>19415.043614319176</v>
      </c>
      <c r="PO1229">
        <v>19707.937554045082</v>
      </c>
      <c r="PP1229">
        <v>20858.584176401077</v>
      </c>
      <c r="PQ1229">
        <v>19622.429621993753</v>
      </c>
      <c r="PR1229">
        <v>19248.126653085976</v>
      </c>
      <c r="PS1229">
        <v>15620.460617367815</v>
      </c>
      <c r="PT1229">
        <v>18467.820828752028</v>
      </c>
      <c r="PU1229">
        <v>13775.172588325542</v>
      </c>
      <c r="PV1229">
        <v>15155.39143150205</v>
      </c>
      <c r="PW1229">
        <v>18220.079715775402</v>
      </c>
      <c r="PX1229">
        <v>17148.872472028223</v>
      </c>
      <c r="PY1229">
        <v>16141.052869076764</v>
      </c>
      <c r="PZ1229">
        <v>20025.581641087228</v>
      </c>
      <c r="QA1229">
        <v>24746.540080346851</v>
      </c>
      <c r="QB1229">
        <v>20865.756526521938</v>
      </c>
      <c r="QC1229">
        <v>20711.594524880929</v>
      </c>
      <c r="QD1229">
        <v>20617.465486154968</v>
      </c>
      <c r="QE1229">
        <v>21617.594790754756</v>
      </c>
      <c r="QF1229">
        <v>19833.915276519532</v>
      </c>
      <c r="QG1229">
        <v>18705.863174513976</v>
      </c>
      <c r="QH1229">
        <v>19208.942235129314</v>
      </c>
      <c r="QI1229">
        <v>19011.613881430083</v>
      </c>
      <c r="QJ1229">
        <v>15504.154319226762</v>
      </c>
      <c r="QK1229">
        <v>15769.240941083497</v>
      </c>
      <c r="QL1229">
        <v>14566.467851616842</v>
      </c>
      <c r="QM1229">
        <v>14388.871615821958</v>
      </c>
      <c r="QN1229">
        <v>20188.699697575641</v>
      </c>
      <c r="QO1229">
        <v>17626.31223620012</v>
      </c>
      <c r="QP1229">
        <v>14284.053102326034</v>
      </c>
      <c r="QQ1229">
        <v>17757.714705559571</v>
      </c>
      <c r="QR1229">
        <v>17213.777915596322</v>
      </c>
      <c r="QS1229">
        <v>16339.460669377968</v>
      </c>
      <c r="QT1229">
        <v>15693.998909433209</v>
      </c>
      <c r="QU1229">
        <v>15954.609320766525</v>
      </c>
      <c r="QV1229">
        <v>15376.110684086982</v>
      </c>
      <c r="QW1229">
        <v>13209.470960782466</v>
      </c>
      <c r="RE1229">
        <v>-3609.3466288950085</v>
      </c>
      <c r="RF1229">
        <v>737.69065914023781</v>
      </c>
      <c r="RG1229">
        <v>3156.5255403659858</v>
      </c>
      <c r="RH1229">
        <v>9041.6544999436865</v>
      </c>
      <c r="RI1229">
        <v>12732.104085839792</v>
      </c>
      <c r="RJ1229">
        <v>14956.18199732048</v>
      </c>
      <c r="RK1229">
        <v>12486.144958555244</v>
      </c>
      <c r="RL1229">
        <v>17005.506889275159</v>
      </c>
      <c r="RM1229">
        <v>22733.040381281364</v>
      </c>
      <c r="RN1229">
        <v>31562.067287157402</v>
      </c>
      <c r="RO1229">
        <v>25622.791541526818</v>
      </c>
      <c r="RP1229">
        <v>33365.004058037157</v>
      </c>
      <c r="RQ1229">
        <v>38972.223440185473</v>
      </c>
      <c r="RR1229">
        <v>31693.818512772006</v>
      </c>
      <c r="RS1229">
        <v>33901.797411733518</v>
      </c>
      <c r="RT1229">
        <v>35080.953114427146</v>
      </c>
      <c r="RU1229">
        <v>42921.373951579284</v>
      </c>
      <c r="RV1229">
        <v>40158.391261355806</v>
      </c>
      <c r="RW1229">
        <v>48465.595633850717</v>
      </c>
      <c r="RX1229">
        <v>54095.552465690227</v>
      </c>
      <c r="RY1229">
        <v>50833.716500980416</v>
      </c>
      <c r="RZ1229">
        <v>64654.0874717759</v>
      </c>
      <c r="SA1229">
        <v>68914.264080404202</v>
      </c>
      <c r="SB1229">
        <v>70596.824312473065</v>
      </c>
      <c r="SC1229">
        <v>66318.356323421074</v>
      </c>
      <c r="SD1229">
        <v>61799.828137372948</v>
      </c>
      <c r="SE1229">
        <v>63577.851432640098</v>
      </c>
      <c r="SF1229">
        <v>57836.715710826917</v>
      </c>
      <c r="SG1229">
        <v>54624.595280002352</v>
      </c>
      <c r="SH1229">
        <v>54543.304166038295</v>
      </c>
      <c r="SI1229">
        <v>59910.948372982777</v>
      </c>
      <c r="SJ1229">
        <v>55836.298239067801</v>
      </c>
      <c r="SK1229">
        <v>62688.058386723584</v>
      </c>
      <c r="SL1229">
        <v>66112.109210419876</v>
      </c>
      <c r="SM1229">
        <v>69497.430519423477</v>
      </c>
      <c r="SN1229">
        <v>78837.802888792969</v>
      </c>
      <c r="SO1229">
        <v>82726.518473529373</v>
      </c>
      <c r="SP1229">
        <v>90378.360228466874</v>
      </c>
      <c r="SQ1229">
        <v>89058.812792334604</v>
      </c>
      <c r="SR1229">
        <v>81074.472695978198</v>
      </c>
      <c r="SS1229">
        <v>71206.253768030583</v>
      </c>
      <c r="ST1229">
        <v>83615.984374897846</v>
      </c>
      <c r="SU1229">
        <v>82017.987350158772</v>
      </c>
      <c r="SV1229">
        <v>74176.236333041597</v>
      </c>
      <c r="SW1229">
        <v>72484.691520984983</v>
      </c>
      <c r="SX1229">
        <v>71038.41920060644</v>
      </c>
      <c r="SY1229">
        <v>72113.155089079824</v>
      </c>
      <c r="SZ1229">
        <v>67774.351970628122</v>
      </c>
      <c r="TH1229">
        <v>-1056.3504737237804</v>
      </c>
      <c r="TI1229">
        <v>-104.01379081547432</v>
      </c>
      <c r="TJ1229">
        <v>-301.03058670013274</v>
      </c>
      <c r="TK1229">
        <v>617.51285946012001</v>
      </c>
      <c r="TL1229">
        <v>399.49637930149629</v>
      </c>
      <c r="TM1229">
        <v>2172.2289521609273</v>
      </c>
      <c r="TN1229">
        <v>2190.4983250462979</v>
      </c>
      <c r="TO1229">
        <v>4238.5996030067672</v>
      </c>
      <c r="TP1229">
        <v>3745.1756827899185</v>
      </c>
      <c r="TQ1229">
        <v>5057.3737547102464</v>
      </c>
      <c r="TR1229">
        <v>7064.1668781462195</v>
      </c>
      <c r="TS1229">
        <v>6450.1837470038745</v>
      </c>
      <c r="TT1229">
        <v>5278.1988628760391</v>
      </c>
      <c r="TU1229">
        <v>6085.2250632659661</v>
      </c>
      <c r="TV1229">
        <v>7508.6509198487447</v>
      </c>
      <c r="TW1229">
        <v>7037.1972424665828</v>
      </c>
      <c r="TX1229">
        <v>7587.8171299517926</v>
      </c>
      <c r="TY1229">
        <v>7550.6798125744544</v>
      </c>
      <c r="TZ1229">
        <v>7454.0090852919211</v>
      </c>
      <c r="UA1229">
        <v>8459.1904124862413</v>
      </c>
      <c r="UB1229">
        <v>9597.5267316819263</v>
      </c>
      <c r="UC1229">
        <v>9966.4235404901738</v>
      </c>
      <c r="UD1229">
        <v>8722.3008268742215</v>
      </c>
      <c r="UE1229">
        <v>7644.8370949745149</v>
      </c>
      <c r="UF1229">
        <v>7937.9577147003383</v>
      </c>
      <c r="UG1229">
        <v>5672.6416094886808</v>
      </c>
      <c r="UH1229">
        <v>4346.4887533122401</v>
      </c>
      <c r="UI1229">
        <v>5766.4959573298702</v>
      </c>
      <c r="UJ1229">
        <v>5531.3015765903638</v>
      </c>
      <c r="UK1229">
        <v>4095.8389002810154</v>
      </c>
      <c r="UL1229">
        <v>3852.5955951316901</v>
      </c>
      <c r="UM1229">
        <v>4925.7913130349898</v>
      </c>
      <c r="UN1229">
        <v>5727.8585483146016</v>
      </c>
      <c r="UO1229">
        <v>4193.9156423185577</v>
      </c>
      <c r="UP1229">
        <v>4626.0618220230826</v>
      </c>
      <c r="UQ1229">
        <v>5736.4630598734839</v>
      </c>
      <c r="UR1229">
        <v>6207.5823757004619</v>
      </c>
      <c r="US1229">
        <v>6227.313573534534</v>
      </c>
      <c r="UT1229">
        <v>5039.4635075763117</v>
      </c>
      <c r="UU1229">
        <v>4775.0301375799008</v>
      </c>
      <c r="UV1229">
        <v>3951.5897276115097</v>
      </c>
      <c r="UW1229">
        <v>4108.0164714061275</v>
      </c>
      <c r="UX1229">
        <v>4861.111266246844</v>
      </c>
      <c r="UY1229">
        <v>4403.0925800039931</v>
      </c>
      <c r="UZ1229">
        <v>6027.9329647906698</v>
      </c>
      <c r="VA1229">
        <v>6626.1947739841089</v>
      </c>
      <c r="VB1229">
        <v>7389.9794947908085</v>
      </c>
      <c r="VC1229">
        <v>6320.685572455599</v>
      </c>
    </row>
    <row r="1230" spans="306:575" x14ac:dyDescent="0.45">
      <c r="KT1230">
        <v>345.16479837081675</v>
      </c>
      <c r="KU1230">
        <v>866.5295570551034</v>
      </c>
      <c r="KV1230">
        <v>948.41544089403067</v>
      </c>
      <c r="KW1230">
        <v>780.1126062176088</v>
      </c>
      <c r="KX1230">
        <v>876.7787969028409</v>
      </c>
      <c r="KY1230">
        <v>907.5941892150696</v>
      </c>
      <c r="KZ1230">
        <v>950.51472581492567</v>
      </c>
      <c r="LA1230">
        <v>1463.8410978059092</v>
      </c>
      <c r="LB1230">
        <v>1889.3166219718437</v>
      </c>
      <c r="LC1230">
        <v>2088.4695042317981</v>
      </c>
      <c r="LD1230">
        <v>2178.581705147958</v>
      </c>
      <c r="LE1230">
        <v>1827.4812489307446</v>
      </c>
      <c r="LF1230">
        <v>2333.5506275539142</v>
      </c>
      <c r="LG1230">
        <v>2321.8782046816445</v>
      </c>
      <c r="LH1230">
        <v>2276.6437069750732</v>
      </c>
      <c r="LI1230">
        <v>2051.7711960391857</v>
      </c>
      <c r="LJ1230">
        <v>1583.2024898668969</v>
      </c>
      <c r="LK1230">
        <v>1819.160418597203</v>
      </c>
      <c r="LL1230">
        <v>1921.8060038712933</v>
      </c>
      <c r="LM1230">
        <v>1781.4052809146121</v>
      </c>
      <c r="LN1230">
        <v>1373.1834748324045</v>
      </c>
      <c r="LO1230">
        <v>1608.1433738602548</v>
      </c>
      <c r="LP1230">
        <v>1658.5627724220503</v>
      </c>
      <c r="LQ1230">
        <v>1748.6914650061949</v>
      </c>
      <c r="LR1230">
        <v>1564.4308094627891</v>
      </c>
      <c r="LS1230">
        <v>2236.8360444784803</v>
      </c>
      <c r="LT1230">
        <v>1908.9438427531516</v>
      </c>
      <c r="LU1230">
        <v>2234.7316370753992</v>
      </c>
      <c r="LV1230">
        <v>2249.5568716761754</v>
      </c>
      <c r="LW1230">
        <v>2554.4798771569349</v>
      </c>
      <c r="LX1230">
        <v>2702.2636746701901</v>
      </c>
      <c r="LY1230">
        <v>3065.448324785229</v>
      </c>
      <c r="LZ1230">
        <v>2402.2424689955305</v>
      </c>
      <c r="MA1230">
        <v>2369.7831740094516</v>
      </c>
      <c r="MB1230">
        <v>2123.1029500744185</v>
      </c>
      <c r="MC1230">
        <v>2213.2377247918189</v>
      </c>
      <c r="MD1230">
        <v>2376.1932378411693</v>
      </c>
      <c r="ME1230">
        <v>2455.4403042329409</v>
      </c>
      <c r="MF1230">
        <v>2667.3970128907531</v>
      </c>
      <c r="MG1230">
        <v>2411.7557406798524</v>
      </c>
      <c r="MH1230">
        <v>2227.308853845127</v>
      </c>
      <c r="MI1230">
        <v>1732.1070983938057</v>
      </c>
      <c r="MJ1230">
        <v>2032.4694475430172</v>
      </c>
      <c r="MK1230">
        <v>2290.9926965550735</v>
      </c>
      <c r="ML1230">
        <v>2200.1075176834015</v>
      </c>
      <c r="MM1230">
        <v>1988.8893366920838</v>
      </c>
      <c r="MN1230">
        <v>1738.4630441018967</v>
      </c>
      <c r="MO1230">
        <v>1649.2298914995022</v>
      </c>
      <c r="MP1230">
        <v>1805.2630174798048</v>
      </c>
      <c r="MX1230" s="16">
        <v>56.693795719651852</v>
      </c>
      <c r="MY1230" s="16">
        <v>144.92832416176179</v>
      </c>
      <c r="MZ1230" s="16">
        <v>119.32276217691008</v>
      </c>
      <c r="NA1230" s="16">
        <v>134.36715358191552</v>
      </c>
      <c r="NB1230" s="16">
        <v>111.12251548224276</v>
      </c>
      <c r="NC1230" s="16">
        <v>131.33849802648788</v>
      </c>
      <c r="ND1230" s="16">
        <v>149.10792391218453</v>
      </c>
      <c r="NE1230" s="16">
        <v>209.05570262379717</v>
      </c>
      <c r="NF1230" s="16">
        <v>324.8725318104581</v>
      </c>
      <c r="NG1230" s="16">
        <v>415.25821765403981</v>
      </c>
      <c r="NH1230" s="16">
        <v>464.06118401958179</v>
      </c>
      <c r="NI1230" s="16">
        <v>551.97215824198372</v>
      </c>
      <c r="NJ1230" s="16">
        <v>535.65173347519544</v>
      </c>
      <c r="NK1230" s="16">
        <v>534.55028301937818</v>
      </c>
      <c r="NL1230" s="16">
        <v>429.70788381342823</v>
      </c>
      <c r="NM1230" s="16">
        <v>477.22062970731116</v>
      </c>
      <c r="NN1230" s="16">
        <v>569.77878643571682</v>
      </c>
      <c r="NO1230" s="16">
        <v>580.80185079554212</v>
      </c>
      <c r="NP1230" s="16">
        <v>607.88053221077598</v>
      </c>
      <c r="NQ1230" s="16">
        <v>622.11548458743152</v>
      </c>
      <c r="NR1230" s="16">
        <v>542.76618574705674</v>
      </c>
      <c r="NS1230" s="16">
        <v>539.52752605942419</v>
      </c>
      <c r="NT1230" s="16">
        <v>412.80323409744165</v>
      </c>
      <c r="NU1230" s="16">
        <v>401.44352782781203</v>
      </c>
      <c r="NV1230" s="16">
        <v>322.98806062626016</v>
      </c>
      <c r="NW1230" s="16">
        <v>340.32902437762669</v>
      </c>
      <c r="NX1230" s="16">
        <v>369.82739034618038</v>
      </c>
      <c r="NY1230" s="16">
        <v>312.90248002030546</v>
      </c>
      <c r="NZ1230" s="16">
        <v>364.97884176998963</v>
      </c>
      <c r="OA1230" s="16">
        <v>365.88729039611923</v>
      </c>
      <c r="OB1230" s="16">
        <v>466.02562193096583</v>
      </c>
      <c r="OC1230" s="16">
        <v>333.49542922723515</v>
      </c>
      <c r="OD1230" s="16">
        <v>306.13687935530527</v>
      </c>
      <c r="OE1230" s="16">
        <v>328.20668087173436</v>
      </c>
      <c r="OF1230" s="16">
        <v>305.68341846132961</v>
      </c>
      <c r="OG1230" s="16">
        <v>288.06858919451776</v>
      </c>
      <c r="OH1230" s="16">
        <v>409.83534507321929</v>
      </c>
      <c r="OI1230" s="16">
        <v>431.7979838940106</v>
      </c>
      <c r="OJ1230" s="16">
        <v>405.48133388912362</v>
      </c>
      <c r="OK1230" s="16">
        <v>378.72845983685528</v>
      </c>
      <c r="OL1230" s="16">
        <v>356.55237779655391</v>
      </c>
      <c r="OM1230" s="16">
        <v>222.36199374868568</v>
      </c>
      <c r="ON1230" s="16">
        <v>317.19440853498691</v>
      </c>
      <c r="OO1230" s="16">
        <v>384.12087816132885</v>
      </c>
      <c r="OP1230" s="16">
        <v>520.26592767810814</v>
      </c>
      <c r="OQ1230" s="16">
        <v>468.25272279045231</v>
      </c>
      <c r="OR1230" s="16">
        <v>462.5293887753686</v>
      </c>
      <c r="OS1230" s="16">
        <v>412.09567613068191</v>
      </c>
      <c r="OT1230" s="16">
        <v>428.20663320652517</v>
      </c>
      <c r="PB1230">
        <v>4249.0826551744613</v>
      </c>
      <c r="PC1230">
        <v>6095.2105118816708</v>
      </c>
      <c r="PD1230">
        <v>6326.4110431223544</v>
      </c>
      <c r="PE1230">
        <v>5134.5740344730311</v>
      </c>
      <c r="PF1230">
        <v>9173.9047650593238</v>
      </c>
      <c r="PG1230">
        <v>9276.2952128844718</v>
      </c>
      <c r="PH1230">
        <v>9429.3912117549407</v>
      </c>
      <c r="PI1230">
        <v>9679.766937639939</v>
      </c>
      <c r="PJ1230">
        <v>12974.411684748904</v>
      </c>
      <c r="PK1230">
        <v>18489.164275117651</v>
      </c>
      <c r="PL1230">
        <v>19938.978764187228</v>
      </c>
      <c r="PM1230">
        <v>24929.776159745514</v>
      </c>
      <c r="PN1230">
        <v>25340.266680985384</v>
      </c>
      <c r="PO1230">
        <v>23336.004193259709</v>
      </c>
      <c r="PP1230">
        <v>21159.819128036528</v>
      </c>
      <c r="PQ1230">
        <v>20499.033777998007</v>
      </c>
      <c r="PR1230">
        <v>23374.929913082582</v>
      </c>
      <c r="PS1230">
        <v>23083.974517878978</v>
      </c>
      <c r="PT1230">
        <v>24107.406878799295</v>
      </c>
      <c r="PU1230">
        <v>22462.829298136236</v>
      </c>
      <c r="PV1230">
        <v>22344.424567702685</v>
      </c>
      <c r="PW1230">
        <v>24674.450102699291</v>
      </c>
      <c r="PX1230">
        <v>27533.018609978819</v>
      </c>
      <c r="PY1230">
        <v>23212.926083288286</v>
      </c>
      <c r="PZ1230">
        <v>22584.286962070084</v>
      </c>
      <c r="QA1230">
        <v>21888.041401686736</v>
      </c>
      <c r="QB1230">
        <v>22997.591827491397</v>
      </c>
      <c r="QC1230">
        <v>21291.347398544254</v>
      </c>
      <c r="QD1230">
        <v>19682.872669388496</v>
      </c>
      <c r="QE1230">
        <v>20407.319089147069</v>
      </c>
      <c r="QF1230">
        <v>19364.62333948676</v>
      </c>
      <c r="QG1230">
        <v>19247.220821180759</v>
      </c>
      <c r="QH1230">
        <v>17181.559834374275</v>
      </c>
      <c r="QI1230">
        <v>16829.255884503018</v>
      </c>
      <c r="QJ1230">
        <v>20479.900053367124</v>
      </c>
      <c r="QK1230">
        <v>23855.505732831247</v>
      </c>
      <c r="QL1230">
        <v>22423.867978667018</v>
      </c>
      <c r="QM1230">
        <v>20861.552887191501</v>
      </c>
      <c r="QN1230">
        <v>17574.368274724118</v>
      </c>
      <c r="QO1230">
        <v>15970.234310024043</v>
      </c>
      <c r="QP1230">
        <v>18267.008711783161</v>
      </c>
      <c r="QQ1230">
        <v>18662.714972653659</v>
      </c>
      <c r="QR1230">
        <v>16143.063345560153</v>
      </c>
      <c r="QS1230">
        <v>16753.094562481121</v>
      </c>
      <c r="QT1230">
        <v>14125.391048548046</v>
      </c>
      <c r="QU1230">
        <v>19084.738738033084</v>
      </c>
      <c r="QV1230">
        <v>18956.320525535</v>
      </c>
      <c r="QW1230">
        <v>21624.728716117606</v>
      </c>
      <c r="RE1230">
        <v>2854.4274908692541</v>
      </c>
      <c r="RF1230">
        <v>11380.037219233263</v>
      </c>
      <c r="RG1230">
        <v>7092.1846962167801</v>
      </c>
      <c r="RH1230">
        <v>19471.5127205434</v>
      </c>
      <c r="RI1230">
        <v>13148.350410704788</v>
      </c>
      <c r="RJ1230">
        <v>8663.5518781142146</v>
      </c>
      <c r="RK1230">
        <v>7031.2374976468718</v>
      </c>
      <c r="RL1230">
        <v>3112.3899472649482</v>
      </c>
      <c r="RM1230">
        <v>2291.8054949834195</v>
      </c>
      <c r="RN1230">
        <v>20048.081406063131</v>
      </c>
      <c r="RO1230">
        <v>27853.431697995355</v>
      </c>
      <c r="RP1230">
        <v>28603.863291603182</v>
      </c>
      <c r="RQ1230">
        <v>30111.814037865879</v>
      </c>
      <c r="RR1230">
        <v>31504.2732768479</v>
      </c>
      <c r="RS1230">
        <v>44651.074767305297</v>
      </c>
      <c r="RT1230">
        <v>45946.552995745355</v>
      </c>
      <c r="RU1230">
        <v>51109.315805774851</v>
      </c>
      <c r="RV1230">
        <v>50334.482212753574</v>
      </c>
      <c r="RW1230">
        <v>46156.897333014815</v>
      </c>
      <c r="RX1230">
        <v>33578.41064136161</v>
      </c>
      <c r="RY1230">
        <v>37996.923067132884</v>
      </c>
      <c r="RZ1230">
        <v>45434.121339949765</v>
      </c>
      <c r="SA1230">
        <v>46460.136667095598</v>
      </c>
      <c r="SB1230">
        <v>50844.883856932283</v>
      </c>
      <c r="SC1230">
        <v>61149.409995878959</v>
      </c>
      <c r="SD1230">
        <v>55706.48232086288</v>
      </c>
      <c r="SE1230">
        <v>55977.337505702119</v>
      </c>
      <c r="SF1230">
        <v>47952.243132286989</v>
      </c>
      <c r="SG1230">
        <v>45343.24473707618</v>
      </c>
      <c r="SH1230">
        <v>45264.568097298499</v>
      </c>
      <c r="SI1230">
        <v>44672.658227308406</v>
      </c>
      <c r="SJ1230">
        <v>45906.094083660282</v>
      </c>
      <c r="SK1230">
        <v>46870.409232520287</v>
      </c>
      <c r="SL1230">
        <v>59986.440077466694</v>
      </c>
      <c r="SM1230">
        <v>65358.904853394168</v>
      </c>
      <c r="SN1230">
        <v>67746.864000795351</v>
      </c>
      <c r="SO1230">
        <v>57203.488389918857</v>
      </c>
      <c r="SP1230">
        <v>53041.366385031404</v>
      </c>
      <c r="SQ1230">
        <v>58439.666469681877</v>
      </c>
      <c r="SR1230">
        <v>67635.788574680075</v>
      </c>
      <c r="SS1230">
        <v>62872.819378041866</v>
      </c>
      <c r="ST1230">
        <v>68654.859263644088</v>
      </c>
      <c r="SU1230">
        <v>54870.39761272497</v>
      </c>
      <c r="SV1230">
        <v>58068.781584599135</v>
      </c>
      <c r="SW1230">
        <v>58648.724387960079</v>
      </c>
      <c r="SX1230">
        <v>57031.977513582933</v>
      </c>
      <c r="SY1230">
        <v>62058.533228051405</v>
      </c>
      <c r="SZ1230">
        <v>58273.782117383475</v>
      </c>
      <c r="TH1230">
        <v>692.11339642506505</v>
      </c>
      <c r="TI1230">
        <v>2640.6857256568251</v>
      </c>
      <c r="TJ1230">
        <v>5657.2957903861152</v>
      </c>
      <c r="TK1230">
        <v>5462.1774793840468</v>
      </c>
      <c r="TL1230">
        <v>5728.0907972428649</v>
      </c>
      <c r="TM1230">
        <v>6233.8120861698626</v>
      </c>
      <c r="TN1230">
        <v>4782.8607946311604</v>
      </c>
      <c r="TO1230">
        <v>5833.4274125201337</v>
      </c>
      <c r="TP1230">
        <v>4873.8827640013005</v>
      </c>
      <c r="TQ1230">
        <v>4290.1364336125189</v>
      </c>
      <c r="TR1230">
        <v>3926.917192831841</v>
      </c>
      <c r="TS1230">
        <v>3352.2816541826523</v>
      </c>
      <c r="TT1230">
        <v>3659.0974404313479</v>
      </c>
      <c r="TU1230">
        <v>4046.2036660049534</v>
      </c>
      <c r="TV1230">
        <v>4195.0509255608922</v>
      </c>
      <c r="TW1230">
        <v>3896.4725997829914</v>
      </c>
      <c r="TX1230">
        <v>3889.7985881133727</v>
      </c>
      <c r="TY1230">
        <v>3221.3918521407986</v>
      </c>
      <c r="TZ1230">
        <v>2894.6478775518844</v>
      </c>
      <c r="UA1230">
        <v>4295.5950042896857</v>
      </c>
      <c r="UB1230">
        <v>3825.0860369217653</v>
      </c>
      <c r="UC1230">
        <v>2259.7983253987031</v>
      </c>
      <c r="UD1230">
        <v>2816.83224689282</v>
      </c>
      <c r="UE1230">
        <v>4341.7536076400847</v>
      </c>
      <c r="UF1230">
        <v>5113.3711136240217</v>
      </c>
      <c r="UG1230">
        <v>3422.5419882781553</v>
      </c>
      <c r="UH1230">
        <v>2642.4034376069521</v>
      </c>
      <c r="UI1230">
        <v>5401.3199612333392</v>
      </c>
      <c r="UJ1230">
        <v>3808.3342158274263</v>
      </c>
      <c r="UK1230">
        <v>4227.2626011553275</v>
      </c>
      <c r="UL1230">
        <v>5233.2016360854523</v>
      </c>
      <c r="UM1230">
        <v>6703.7819867466987</v>
      </c>
      <c r="UN1230">
        <v>8118.8921951132406</v>
      </c>
      <c r="UO1230">
        <v>8413.7964859603035</v>
      </c>
      <c r="UP1230">
        <v>7525.6805250827401</v>
      </c>
      <c r="UQ1230">
        <v>5996.0190455874726</v>
      </c>
      <c r="UR1230">
        <v>6356.0550493471947</v>
      </c>
      <c r="US1230">
        <v>6344.4965194981214</v>
      </c>
      <c r="UT1230">
        <v>6619.432089029292</v>
      </c>
      <c r="UU1230">
        <v>7652.9460380563514</v>
      </c>
      <c r="UV1230">
        <v>8243.1230123312798</v>
      </c>
      <c r="UW1230">
        <v>8174.818758098425</v>
      </c>
      <c r="UX1230">
        <v>7214.3757721438842</v>
      </c>
      <c r="UY1230">
        <v>7762.6586545921036</v>
      </c>
      <c r="UZ1230">
        <v>9700.6500539360713</v>
      </c>
      <c r="VA1230">
        <v>10166.544440487211</v>
      </c>
      <c r="VB1230">
        <v>9111.3951554434807</v>
      </c>
      <c r="VC1230">
        <v>8689.2813386233865</v>
      </c>
    </row>
    <row r="1231" spans="306:575" x14ac:dyDescent="0.45">
      <c r="KT1231">
        <v>318.29518023621165</v>
      </c>
      <c r="KU1231">
        <v>520.72073974081081</v>
      </c>
      <c r="KV1231">
        <v>457.13025856205894</v>
      </c>
      <c r="KW1231">
        <v>635.16364154991459</v>
      </c>
      <c r="KX1231">
        <v>1188.8823784935423</v>
      </c>
      <c r="KY1231">
        <v>1085.1677677335797</v>
      </c>
      <c r="KZ1231">
        <v>1207.0664167943103</v>
      </c>
      <c r="LA1231">
        <v>1692.4732612482662</v>
      </c>
      <c r="LB1231">
        <v>1514.6007480796461</v>
      </c>
      <c r="LC1231">
        <v>1686.0570999789543</v>
      </c>
      <c r="LD1231">
        <v>2216.5843569411568</v>
      </c>
      <c r="LE1231">
        <v>1876.6339556973007</v>
      </c>
      <c r="LF1231">
        <v>1972.6535036955877</v>
      </c>
      <c r="LG1231">
        <v>2328.9969587538808</v>
      </c>
      <c r="LH1231">
        <v>1801.9721868776687</v>
      </c>
      <c r="LI1231">
        <v>1427.2548980192678</v>
      </c>
      <c r="LJ1231">
        <v>1975.599370092056</v>
      </c>
      <c r="LK1231">
        <v>1348.3026436200087</v>
      </c>
      <c r="LL1231">
        <v>1085.592912765268</v>
      </c>
      <c r="LM1231">
        <v>861.177193439554</v>
      </c>
      <c r="LN1231">
        <v>831.71973805098798</v>
      </c>
      <c r="LO1231">
        <v>805.56109650304722</v>
      </c>
      <c r="LP1231">
        <v>716.36499114706669</v>
      </c>
      <c r="LQ1231">
        <v>558.15252849720855</v>
      </c>
      <c r="LR1231">
        <v>1064.579355270258</v>
      </c>
      <c r="LS1231">
        <v>1259.994947846797</v>
      </c>
      <c r="LT1231">
        <v>1419.1222040218195</v>
      </c>
      <c r="LU1231">
        <v>1398.6874001331191</v>
      </c>
      <c r="LV1231">
        <v>1387.2621025895946</v>
      </c>
      <c r="LW1231">
        <v>1331.6005841805279</v>
      </c>
      <c r="LX1231">
        <v>1421.0692618639596</v>
      </c>
      <c r="LY1231">
        <v>867.80728706779587</v>
      </c>
      <c r="LZ1231">
        <v>1170.1117087317652</v>
      </c>
      <c r="MA1231">
        <v>1338.381524109883</v>
      </c>
      <c r="MB1231">
        <v>1295.0180254389309</v>
      </c>
      <c r="MC1231">
        <v>1797.3526990766475</v>
      </c>
      <c r="MD1231">
        <v>1767.7287577460966</v>
      </c>
      <c r="ME1231">
        <v>1609.9910609803412</v>
      </c>
      <c r="MF1231">
        <v>1494.782211113629</v>
      </c>
      <c r="MG1231">
        <v>1201.0735191151355</v>
      </c>
      <c r="MH1231">
        <v>1083.6771174731186</v>
      </c>
      <c r="MI1231">
        <v>1207.3300150349744</v>
      </c>
      <c r="MJ1231">
        <v>1254.7516135370745</v>
      </c>
      <c r="MK1231">
        <v>1245.0072211809579</v>
      </c>
      <c r="ML1231">
        <v>985.4488503733221</v>
      </c>
      <c r="MM1231">
        <v>883.35832255403579</v>
      </c>
      <c r="MN1231">
        <v>1312.0126714759394</v>
      </c>
      <c r="MO1231">
        <v>1004.2535526655338</v>
      </c>
      <c r="MP1231">
        <v>1681.2326322396586</v>
      </c>
      <c r="MX1231" s="16">
        <v>177.51217623770239</v>
      </c>
      <c r="MY1231" s="16">
        <v>178.34814256476463</v>
      </c>
      <c r="MZ1231" s="16">
        <v>148.11769142730017</v>
      </c>
      <c r="NA1231" s="16">
        <v>242.28628332733669</v>
      </c>
      <c r="NB1231" s="16">
        <v>237.34350610799353</v>
      </c>
      <c r="NC1231" s="16">
        <v>198.42305025022608</v>
      </c>
      <c r="ND1231" s="16">
        <v>267.29341794534218</v>
      </c>
      <c r="NE1231" s="16">
        <v>282.66936222129675</v>
      </c>
      <c r="NF1231" s="16">
        <v>315.48562251652754</v>
      </c>
      <c r="NG1231" s="16">
        <v>484.99924405522256</v>
      </c>
      <c r="NH1231" s="16">
        <v>415.26859999477648</v>
      </c>
      <c r="NI1231" s="16">
        <v>321.68568049652384</v>
      </c>
      <c r="NJ1231" s="16">
        <v>359.91201210812568</v>
      </c>
      <c r="NK1231" s="16">
        <v>432.01705324846728</v>
      </c>
      <c r="NL1231" s="16">
        <v>469.60720711798132</v>
      </c>
      <c r="NM1231" s="16">
        <v>396.2796429966823</v>
      </c>
      <c r="NN1231" s="16">
        <v>373.72058633382284</v>
      </c>
      <c r="NO1231" s="16">
        <v>312.78489405272137</v>
      </c>
      <c r="NP1231" s="16">
        <v>316.64139117600331</v>
      </c>
      <c r="NQ1231" s="16">
        <v>258.33412296320665</v>
      </c>
      <c r="NR1231" s="16">
        <v>268.22275745426919</v>
      </c>
      <c r="NS1231" s="16">
        <v>348.50500218914505</v>
      </c>
      <c r="NT1231" s="16">
        <v>379.24596119516184</v>
      </c>
      <c r="NU1231" s="16">
        <v>417.44875614862576</v>
      </c>
      <c r="NV1231" s="16">
        <v>445.69079586078408</v>
      </c>
      <c r="NW1231" s="16">
        <v>451.24289135800041</v>
      </c>
      <c r="NX1231" s="16">
        <v>376.0938557033187</v>
      </c>
      <c r="NY1231" s="16">
        <v>420.33413417158931</v>
      </c>
      <c r="NZ1231" s="16">
        <v>456.99380958374343</v>
      </c>
      <c r="OA1231" s="16">
        <v>464.97385555995942</v>
      </c>
      <c r="OB1231" s="16">
        <v>462.68181197861645</v>
      </c>
      <c r="OC1231" s="16">
        <v>468.43282570527793</v>
      </c>
      <c r="OD1231" s="16">
        <v>369.55979315265228</v>
      </c>
      <c r="OE1231" s="16">
        <v>380.29885788123676</v>
      </c>
      <c r="OF1231" s="16">
        <v>428.88171429235268</v>
      </c>
      <c r="OG1231" s="16">
        <v>525.54792867588685</v>
      </c>
      <c r="OH1231" s="16">
        <v>547.25805002170409</v>
      </c>
      <c r="OI1231" s="16">
        <v>657.0330284233462</v>
      </c>
      <c r="OJ1231" s="16">
        <v>543.80032799326091</v>
      </c>
      <c r="OK1231" s="16">
        <v>672.54348429925255</v>
      </c>
      <c r="OL1231" s="16">
        <v>622.14172566765228</v>
      </c>
      <c r="OM1231" s="16">
        <v>639.02441151050027</v>
      </c>
      <c r="ON1231" s="16">
        <v>683.09660158642316</v>
      </c>
      <c r="OO1231" s="16">
        <v>652.6553367653795</v>
      </c>
      <c r="OP1231" s="16">
        <v>636.11348603263809</v>
      </c>
      <c r="OQ1231" s="16">
        <v>523.08114022874327</v>
      </c>
      <c r="OR1231" s="16">
        <v>656.75544055621504</v>
      </c>
      <c r="OS1231" s="16">
        <v>661.07594011931963</v>
      </c>
      <c r="OT1231" s="16">
        <v>601.45339213862712</v>
      </c>
      <c r="PB1231">
        <v>2223.4416049509969</v>
      </c>
      <c r="PC1231">
        <v>2959.9239670122197</v>
      </c>
      <c r="PD1231">
        <v>6383.9761017329147</v>
      </c>
      <c r="PE1231">
        <v>7519.2403821479193</v>
      </c>
      <c r="PF1231">
        <v>10085.055344843655</v>
      </c>
      <c r="PG1231">
        <v>8905.6499932360111</v>
      </c>
      <c r="PH1231">
        <v>12105.843420231997</v>
      </c>
      <c r="PI1231">
        <v>14162.705101655638</v>
      </c>
      <c r="PJ1231">
        <v>16302.724322045011</v>
      </c>
      <c r="PK1231">
        <v>14438.343442891201</v>
      </c>
      <c r="PL1231">
        <v>18088.040806147579</v>
      </c>
      <c r="PM1231">
        <v>16265.434567250561</v>
      </c>
      <c r="PN1231">
        <v>18727.962016552163</v>
      </c>
      <c r="PO1231">
        <v>13428.820256881325</v>
      </c>
      <c r="PP1231">
        <v>14523.34665129954</v>
      </c>
      <c r="PQ1231">
        <v>14831.723667885446</v>
      </c>
      <c r="PR1231">
        <v>13860.933805603876</v>
      </c>
      <c r="PS1231">
        <v>13922.066297440258</v>
      </c>
      <c r="PT1231">
        <v>15053.714623959284</v>
      </c>
      <c r="PU1231">
        <v>15848.784839697611</v>
      </c>
      <c r="PV1231">
        <v>14650.180775491077</v>
      </c>
      <c r="PW1231">
        <v>14853.638936636265</v>
      </c>
      <c r="PX1231">
        <v>20385.410208060955</v>
      </c>
      <c r="PY1231">
        <v>19057.4976472093</v>
      </c>
      <c r="PZ1231">
        <v>19514.217615895988</v>
      </c>
      <c r="QA1231">
        <v>22242.815633063627</v>
      </c>
      <c r="QB1231">
        <v>17600.919338035274</v>
      </c>
      <c r="QC1231">
        <v>21504.713232573999</v>
      </c>
      <c r="QD1231">
        <v>25848.360786359735</v>
      </c>
      <c r="QE1231">
        <v>21398.727134488385</v>
      </c>
      <c r="QF1231">
        <v>19457.965969184232</v>
      </c>
      <c r="QG1231">
        <v>18985.773719077129</v>
      </c>
      <c r="QH1231">
        <v>19180.99210719208</v>
      </c>
      <c r="QI1231">
        <v>17596.378352958516</v>
      </c>
      <c r="QJ1231">
        <v>16451.737305463135</v>
      </c>
      <c r="QK1231">
        <v>18768.924887985966</v>
      </c>
      <c r="QL1231">
        <v>18904.908992695808</v>
      </c>
      <c r="QM1231">
        <v>18463.042347716346</v>
      </c>
      <c r="QN1231">
        <v>20947.113082876313</v>
      </c>
      <c r="QO1231">
        <v>21864.301049960988</v>
      </c>
      <c r="QP1231">
        <v>24410.216815904529</v>
      </c>
      <c r="QQ1231">
        <v>23003.802123073991</v>
      </c>
      <c r="QR1231">
        <v>18767.845146572796</v>
      </c>
      <c r="QS1231">
        <v>23180.629153215228</v>
      </c>
      <c r="QT1231">
        <v>23874.148229919439</v>
      </c>
      <c r="QU1231">
        <v>26456.092719646029</v>
      </c>
      <c r="QV1231">
        <v>27287.862049991629</v>
      </c>
      <c r="QW1231">
        <v>25616.20550114357</v>
      </c>
      <c r="RE1231">
        <v>-8292.0482910053561</v>
      </c>
      <c r="RF1231">
        <v>82.594316722582789</v>
      </c>
      <c r="RG1231">
        <v>17169.969730750738</v>
      </c>
      <c r="RH1231">
        <v>20613.427979218533</v>
      </c>
      <c r="RI1231">
        <v>38227.656362707581</v>
      </c>
      <c r="RJ1231">
        <v>35086.575275982752</v>
      </c>
      <c r="RK1231">
        <v>30520.409080022426</v>
      </c>
      <c r="RL1231">
        <v>24849.51628888461</v>
      </c>
      <c r="RM1231">
        <v>31228.273066292357</v>
      </c>
      <c r="RN1231">
        <v>35994.222579140391</v>
      </c>
      <c r="RO1231">
        <v>48124.251662407565</v>
      </c>
      <c r="RP1231">
        <v>42669.394883807538</v>
      </c>
      <c r="RQ1231">
        <v>46380.219134514031</v>
      </c>
      <c r="RR1231">
        <v>46930.088565934268</v>
      </c>
      <c r="RS1231">
        <v>43153.370802675483</v>
      </c>
      <c r="RT1231">
        <v>47684.331377129289</v>
      </c>
      <c r="RU1231">
        <v>55842.546113167795</v>
      </c>
      <c r="RV1231">
        <v>53876.760605372256</v>
      </c>
      <c r="RW1231">
        <v>54324.307708425586</v>
      </c>
      <c r="RX1231">
        <v>56975.496733349064</v>
      </c>
      <c r="RY1231">
        <v>59084.200444578761</v>
      </c>
      <c r="RZ1231">
        <v>62750.311843386611</v>
      </c>
      <c r="SA1231">
        <v>57866.985798893518</v>
      </c>
      <c r="SB1231">
        <v>50697.542242024341</v>
      </c>
      <c r="SC1231">
        <v>49674.539499498984</v>
      </c>
      <c r="SD1231">
        <v>58991.137428229384</v>
      </c>
      <c r="SE1231">
        <v>55728.369706200683</v>
      </c>
      <c r="SF1231">
        <v>62796.831384374054</v>
      </c>
      <c r="SG1231">
        <v>61749.104171580169</v>
      </c>
      <c r="SH1231">
        <v>69806.382583959916</v>
      </c>
      <c r="SI1231">
        <v>64909.991810542655</v>
      </c>
      <c r="SJ1231">
        <v>56510.213252845657</v>
      </c>
      <c r="SK1231">
        <v>55242.549501278641</v>
      </c>
      <c r="SL1231">
        <v>58655.971183128051</v>
      </c>
      <c r="SM1231">
        <v>53784.152072458201</v>
      </c>
      <c r="SN1231">
        <v>54943.746053235016</v>
      </c>
      <c r="SO1231">
        <v>54330.543192815574</v>
      </c>
      <c r="SP1231">
        <v>59742.11405134591</v>
      </c>
      <c r="SQ1231">
        <v>65076.208814404134</v>
      </c>
      <c r="SR1231">
        <v>65821.801389993008</v>
      </c>
      <c r="SS1231">
        <v>66401.161579888285</v>
      </c>
      <c r="ST1231">
        <v>66060.936505716571</v>
      </c>
      <c r="SU1231">
        <v>70250.856588878043</v>
      </c>
      <c r="SV1231">
        <v>80993.547553089724</v>
      </c>
      <c r="SW1231">
        <v>82093.260066067101</v>
      </c>
      <c r="SX1231">
        <v>79262.926785097487</v>
      </c>
      <c r="SY1231">
        <v>73743.245147273818</v>
      </c>
      <c r="SZ1231">
        <v>67048.091249781632</v>
      </c>
      <c r="TH1231">
        <v>-778.87974667196454</v>
      </c>
      <c r="TI1231">
        <v>536.14092764421753</v>
      </c>
      <c r="TJ1231">
        <v>3477.7607224323283</v>
      </c>
      <c r="TK1231">
        <v>4426.6744164485754</v>
      </c>
      <c r="TL1231">
        <v>4302.2668709573782</v>
      </c>
      <c r="TM1231">
        <v>5574.9418823125798</v>
      </c>
      <c r="TN1231">
        <v>4731.2201853126526</v>
      </c>
      <c r="TO1231">
        <v>3872.715829309097</v>
      </c>
      <c r="TP1231">
        <v>4174.546428277903</v>
      </c>
      <c r="TQ1231">
        <v>5155.830961002981</v>
      </c>
      <c r="TR1231">
        <v>5634.9650570356962</v>
      </c>
      <c r="TS1231">
        <v>7052.9382254452903</v>
      </c>
      <c r="TT1231">
        <v>6838.8259163152579</v>
      </c>
      <c r="TU1231">
        <v>7905.8251880716743</v>
      </c>
      <c r="TV1231">
        <v>8253.9316239056607</v>
      </c>
      <c r="TW1231">
        <v>7207.7988807563988</v>
      </c>
      <c r="TX1231">
        <v>5980.0023072202803</v>
      </c>
      <c r="TY1231">
        <v>5844.0598643040366</v>
      </c>
      <c r="TZ1231">
        <v>5925.0736550657366</v>
      </c>
      <c r="UA1231">
        <v>7186.8234060517279</v>
      </c>
      <c r="UB1231">
        <v>6276.5101035655671</v>
      </c>
      <c r="UC1231">
        <v>6815.8011788020103</v>
      </c>
      <c r="UD1231">
        <v>7648.8333010685465</v>
      </c>
      <c r="UE1231">
        <v>8175.9745717936667</v>
      </c>
      <c r="UF1231">
        <v>6736.4832640299855</v>
      </c>
      <c r="UG1231">
        <v>9448.5811398982241</v>
      </c>
      <c r="UH1231">
        <v>7111.6463504601788</v>
      </c>
      <c r="UI1231">
        <v>5352.1001826936144</v>
      </c>
      <c r="UJ1231">
        <v>5870.1501401841333</v>
      </c>
      <c r="UK1231">
        <v>5692.8007263425661</v>
      </c>
      <c r="UL1231">
        <v>4378.3755590311521</v>
      </c>
      <c r="UM1231">
        <v>4828.013391967108</v>
      </c>
      <c r="UN1231">
        <v>5828.9740282032863</v>
      </c>
      <c r="UO1231">
        <v>5798.9638334525589</v>
      </c>
      <c r="UP1231">
        <v>5218.5395131233636</v>
      </c>
      <c r="UQ1231">
        <v>4994.3244907073786</v>
      </c>
      <c r="UR1231">
        <v>4994.5052306632424</v>
      </c>
      <c r="US1231">
        <v>4602.7125320072282</v>
      </c>
      <c r="UT1231">
        <v>3554.2799746065002</v>
      </c>
      <c r="UU1231">
        <v>5402.824014385842</v>
      </c>
      <c r="UV1231">
        <v>4941.7229468944952</v>
      </c>
      <c r="UW1231">
        <v>6587.170907567528</v>
      </c>
      <c r="UX1231">
        <v>6125.4901582199254</v>
      </c>
      <c r="UY1231">
        <v>5111.1739096927176</v>
      </c>
      <c r="UZ1231">
        <v>5482.4962576337821</v>
      </c>
      <c r="VA1231">
        <v>6115.4826539868827</v>
      </c>
      <c r="VB1231">
        <v>6778.2709011736188</v>
      </c>
      <c r="VC1231">
        <v>7248.7950585713597</v>
      </c>
    </row>
    <row r="1232" spans="306:575" x14ac:dyDescent="0.45">
      <c r="KT1232">
        <v>96.379519112856173</v>
      </c>
      <c r="KU1232">
        <v>-3.6931388196576336</v>
      </c>
      <c r="KV1232">
        <v>45.397790855244239</v>
      </c>
      <c r="KW1232">
        <v>617.54923928348535</v>
      </c>
      <c r="KX1232">
        <v>795.05112931969529</v>
      </c>
      <c r="KY1232">
        <v>932.72673769349194</v>
      </c>
      <c r="KZ1232">
        <v>836.69117841875618</v>
      </c>
      <c r="LA1232">
        <v>648.82041828981232</v>
      </c>
      <c r="LB1232">
        <v>880.51594843712064</v>
      </c>
      <c r="LC1232">
        <v>1073.0871612291335</v>
      </c>
      <c r="LD1232">
        <v>1161.7584486141322</v>
      </c>
      <c r="LE1232">
        <v>1264.6255194201985</v>
      </c>
      <c r="LF1232">
        <v>1208.9421925569475</v>
      </c>
      <c r="LG1232">
        <v>1166.5756686574291</v>
      </c>
      <c r="LH1232">
        <v>1499.5237439857092</v>
      </c>
      <c r="LI1232">
        <v>1646.5679983170542</v>
      </c>
      <c r="LJ1232">
        <v>1363.1396171586</v>
      </c>
      <c r="LK1232">
        <v>694.39978510671926</v>
      </c>
      <c r="LL1232">
        <v>935.80442588891174</v>
      </c>
      <c r="LM1232">
        <v>1408.2353215363278</v>
      </c>
      <c r="LN1232">
        <v>1770.4676672897629</v>
      </c>
      <c r="LO1232">
        <v>1849.5000740498376</v>
      </c>
      <c r="LP1232">
        <v>1825.5174958254506</v>
      </c>
      <c r="LQ1232">
        <v>1958.5666625405725</v>
      </c>
      <c r="LR1232">
        <v>2352.268759515875</v>
      </c>
      <c r="LS1232">
        <v>2471.1636426364303</v>
      </c>
      <c r="LT1232">
        <v>2762.5847339684592</v>
      </c>
      <c r="LU1232">
        <v>2489.7974495984859</v>
      </c>
      <c r="LV1232">
        <v>2083.3958468620849</v>
      </c>
      <c r="LW1232">
        <v>1762.1249483559236</v>
      </c>
      <c r="LX1232">
        <v>2316.7553238849582</v>
      </c>
      <c r="LY1232">
        <v>1943.7916328531371</v>
      </c>
      <c r="LZ1232">
        <v>1700.852115933498</v>
      </c>
      <c r="MA1232">
        <v>1478.0763023804707</v>
      </c>
      <c r="MB1232">
        <v>1140.3363053301832</v>
      </c>
      <c r="MC1232">
        <v>1336.7114387738875</v>
      </c>
      <c r="MD1232">
        <v>1225.8235160365373</v>
      </c>
      <c r="ME1232">
        <v>1298.8432733490101</v>
      </c>
      <c r="MF1232">
        <v>1233.8454573401257</v>
      </c>
      <c r="MG1232">
        <v>1340.5728983042904</v>
      </c>
      <c r="MH1232">
        <v>1280.5781816039114</v>
      </c>
      <c r="MI1232">
        <v>1015.0040797354504</v>
      </c>
      <c r="MJ1232">
        <v>884.87323937459348</v>
      </c>
      <c r="MK1232">
        <v>1330.0919880810402</v>
      </c>
      <c r="ML1232">
        <v>1121.2688854243784</v>
      </c>
      <c r="MM1232">
        <v>1304.5762903739478</v>
      </c>
      <c r="MN1232">
        <v>1144.1956020106145</v>
      </c>
      <c r="MO1232">
        <v>1145.7581132285611</v>
      </c>
      <c r="MP1232">
        <v>1602.8501639892502</v>
      </c>
      <c r="MX1232" s="16">
        <v>55.189741567123733</v>
      </c>
      <c r="MY1232" s="16">
        <v>57.014508036118315</v>
      </c>
      <c r="MZ1232" s="16">
        <v>187.81289350008257</v>
      </c>
      <c r="NA1232" s="16">
        <v>118.97050668469538</v>
      </c>
      <c r="NB1232" s="16">
        <v>320.27446620909791</v>
      </c>
      <c r="NC1232" s="16">
        <v>423.43412802696326</v>
      </c>
      <c r="ND1232" s="16">
        <v>443.64726735462699</v>
      </c>
      <c r="NE1232" s="16">
        <v>440.88841819129368</v>
      </c>
      <c r="NF1232" s="16">
        <v>407.26002756757771</v>
      </c>
      <c r="NG1232" s="16">
        <v>442.8904460206046</v>
      </c>
      <c r="NH1232" s="16">
        <v>448.19002831721389</v>
      </c>
      <c r="NI1232" s="16">
        <v>507.0197873252547</v>
      </c>
      <c r="NJ1232" s="16">
        <v>470.79888062466472</v>
      </c>
      <c r="NK1232" s="16">
        <v>385.5868454225652</v>
      </c>
      <c r="NL1232" s="16">
        <v>339.59984369062505</v>
      </c>
      <c r="NM1232" s="16">
        <v>413.75222052348829</v>
      </c>
      <c r="NN1232" s="16">
        <v>504.38332567929228</v>
      </c>
      <c r="NO1232" s="16">
        <v>430.79863792265945</v>
      </c>
      <c r="NP1232" s="16">
        <v>390.0456811263636</v>
      </c>
      <c r="NQ1232" s="16">
        <v>422.23128609920593</v>
      </c>
      <c r="NR1232" s="16">
        <v>400.03555913223346</v>
      </c>
      <c r="NS1232" s="16">
        <v>531.78150982214447</v>
      </c>
      <c r="NT1232" s="16">
        <v>513.57794208498478</v>
      </c>
      <c r="NU1232" s="16">
        <v>456.14839917832757</v>
      </c>
      <c r="NV1232" s="16">
        <v>523.04026324191511</v>
      </c>
      <c r="NW1232" s="16">
        <v>495.53020087660246</v>
      </c>
      <c r="NX1232" s="16">
        <v>470.64251400746554</v>
      </c>
      <c r="NY1232" s="16">
        <v>681.74718700676237</v>
      </c>
      <c r="NZ1232" s="16">
        <v>644.53881858065552</v>
      </c>
      <c r="OA1232" s="16">
        <v>595.31121897151411</v>
      </c>
      <c r="OB1232" s="16">
        <v>541.07225021274473</v>
      </c>
      <c r="OC1232" s="16">
        <v>516.3623882851914</v>
      </c>
      <c r="OD1232" s="16">
        <v>546.73054109536668</v>
      </c>
      <c r="OE1232" s="16">
        <v>454.23238670967964</v>
      </c>
      <c r="OF1232" s="16">
        <v>449.78345007676154</v>
      </c>
      <c r="OG1232" s="16">
        <v>398.54802598181442</v>
      </c>
      <c r="OH1232" s="16">
        <v>381.30450394107413</v>
      </c>
      <c r="OI1232" s="16">
        <v>427.44049300579127</v>
      </c>
      <c r="OJ1232" s="16">
        <v>502.54185039586622</v>
      </c>
      <c r="OK1232" s="16">
        <v>444.22196549017303</v>
      </c>
      <c r="OL1232" s="16">
        <v>494.74118343978739</v>
      </c>
      <c r="OM1232" s="16">
        <v>534.44318349539571</v>
      </c>
      <c r="ON1232" s="16">
        <v>534.86348004885633</v>
      </c>
      <c r="OO1232" s="16">
        <v>450.24803056492141</v>
      </c>
      <c r="OP1232" s="16">
        <v>537.13933419032151</v>
      </c>
      <c r="OQ1232" s="16">
        <v>478.98900852746482</v>
      </c>
      <c r="OR1232" s="16">
        <v>556.89716952728236</v>
      </c>
      <c r="OS1232" s="16">
        <v>536.08860037149418</v>
      </c>
      <c r="OT1232" s="16">
        <v>470.38752823025828</v>
      </c>
      <c r="PB1232">
        <v>2505.844981964251</v>
      </c>
      <c r="PC1232">
        <v>2358.0950930108534</v>
      </c>
      <c r="PD1232">
        <v>4516.2318627507402</v>
      </c>
      <c r="PE1232">
        <v>5706.8508029307432</v>
      </c>
      <c r="PF1232">
        <v>7211.6620175507824</v>
      </c>
      <c r="PG1232">
        <v>11456.146883303802</v>
      </c>
      <c r="PH1232">
        <v>12993.446129808559</v>
      </c>
      <c r="PI1232">
        <v>10906.605050190783</v>
      </c>
      <c r="PJ1232">
        <v>11728.938218665131</v>
      </c>
      <c r="PK1232">
        <v>11867.339561044399</v>
      </c>
      <c r="PL1232">
        <v>13756.301650635191</v>
      </c>
      <c r="PM1232">
        <v>16161.122793869903</v>
      </c>
      <c r="PN1232">
        <v>20065.300087003183</v>
      </c>
      <c r="PO1232">
        <v>21938.268179201124</v>
      </c>
      <c r="PP1232">
        <v>22332.593317269555</v>
      </c>
      <c r="PQ1232">
        <v>22252.671923136528</v>
      </c>
      <c r="PR1232">
        <v>22237.387524034842</v>
      </c>
      <c r="PS1232">
        <v>20233.01175587927</v>
      </c>
      <c r="PT1232">
        <v>20143.263848706123</v>
      </c>
      <c r="PU1232">
        <v>20820.353523038179</v>
      </c>
      <c r="PV1232">
        <v>18500.216282510075</v>
      </c>
      <c r="PW1232">
        <v>17375.63160251579</v>
      </c>
      <c r="PX1232">
        <v>18641.063048609747</v>
      </c>
      <c r="PY1232">
        <v>15857.315224199994</v>
      </c>
      <c r="PZ1232">
        <v>22470.066628646917</v>
      </c>
      <c r="QA1232">
        <v>19276.595906047634</v>
      </c>
      <c r="QB1232">
        <v>19348.583986098507</v>
      </c>
      <c r="QC1232">
        <v>17675.18109547162</v>
      </c>
      <c r="QD1232">
        <v>17481.210886658318</v>
      </c>
      <c r="QE1232">
        <v>16501.646886318216</v>
      </c>
      <c r="QF1232">
        <v>16307.93005578396</v>
      </c>
      <c r="QG1232">
        <v>13387.228663231665</v>
      </c>
      <c r="QH1232">
        <v>10739.504289948329</v>
      </c>
      <c r="QI1232">
        <v>10036.452251727089</v>
      </c>
      <c r="QJ1232">
        <v>14304.466970373125</v>
      </c>
      <c r="QK1232">
        <v>8643.4680837714895</v>
      </c>
      <c r="QL1232">
        <v>11585.276874761625</v>
      </c>
      <c r="QM1232">
        <v>12470.610099822909</v>
      </c>
      <c r="QN1232">
        <v>10556.125692245245</v>
      </c>
      <c r="QO1232">
        <v>13907.049204994746</v>
      </c>
      <c r="QP1232">
        <v>13571.668698977417</v>
      </c>
      <c r="QQ1232">
        <v>18031.614608501804</v>
      </c>
      <c r="QR1232">
        <v>15168.537374384183</v>
      </c>
      <c r="QS1232">
        <v>16851.961735245426</v>
      </c>
      <c r="QT1232">
        <v>19807.783502054361</v>
      </c>
      <c r="QU1232">
        <v>18260.880943497978</v>
      </c>
      <c r="QV1232">
        <v>20643.695123785059</v>
      </c>
      <c r="QW1232">
        <v>23360.729545635375</v>
      </c>
      <c r="RE1232">
        <v>4505.2241337227879</v>
      </c>
      <c r="RF1232">
        <v>11621.120980137401</v>
      </c>
      <c r="RG1232">
        <v>14548.428696047073</v>
      </c>
      <c r="RH1232">
        <v>33569.515969188869</v>
      </c>
      <c r="RI1232">
        <v>35037.290877501342</v>
      </c>
      <c r="RJ1232">
        <v>46739.957953452409</v>
      </c>
      <c r="RK1232">
        <v>46132.646788299142</v>
      </c>
      <c r="RL1232">
        <v>44243.206154509789</v>
      </c>
      <c r="RM1232">
        <v>48210.325097184177</v>
      </c>
      <c r="RN1232">
        <v>38017.805118396893</v>
      </c>
      <c r="RO1232">
        <v>40354.425806482002</v>
      </c>
      <c r="RP1232">
        <v>40355.345814955188</v>
      </c>
      <c r="RQ1232">
        <v>43672.073834668277</v>
      </c>
      <c r="RR1232">
        <v>37793.414158157859</v>
      </c>
      <c r="RS1232">
        <v>42247.454599852681</v>
      </c>
      <c r="RT1232">
        <v>38147.354388560743</v>
      </c>
      <c r="RU1232">
        <v>42547.782045585132</v>
      </c>
      <c r="RV1232">
        <v>49745.923441465449</v>
      </c>
      <c r="RW1232">
        <v>51103.561400187158</v>
      </c>
      <c r="RX1232">
        <v>58733.371636934047</v>
      </c>
      <c r="RY1232">
        <v>74345.058999938134</v>
      </c>
      <c r="RZ1232">
        <v>79716.310295482734</v>
      </c>
      <c r="SA1232">
        <v>84404.243899909547</v>
      </c>
      <c r="SB1232">
        <v>82455.713234782903</v>
      </c>
      <c r="SC1232">
        <v>86571.554309970204</v>
      </c>
      <c r="SD1232">
        <v>87797.149484358204</v>
      </c>
      <c r="SE1232">
        <v>91727.583806593975</v>
      </c>
      <c r="SF1232">
        <v>94562.000113529823</v>
      </c>
      <c r="SG1232">
        <v>84334.298273197244</v>
      </c>
      <c r="SH1232">
        <v>91426.508218388451</v>
      </c>
      <c r="SI1232">
        <v>83216.244704560289</v>
      </c>
      <c r="SJ1232">
        <v>86241.137491514266</v>
      </c>
      <c r="SK1232">
        <v>85748.97179888314</v>
      </c>
      <c r="SL1232">
        <v>91659.359510140537</v>
      </c>
      <c r="SM1232">
        <v>87643.710883843043</v>
      </c>
      <c r="SN1232">
        <v>82893.075232104398</v>
      </c>
      <c r="SO1232">
        <v>81732.114444297913</v>
      </c>
      <c r="SP1232">
        <v>84212.681877368756</v>
      </c>
      <c r="SQ1232">
        <v>79361.940007888814</v>
      </c>
      <c r="SR1232">
        <v>78811.887220418663</v>
      </c>
      <c r="SS1232">
        <v>78583.708825491674</v>
      </c>
      <c r="ST1232">
        <v>76538.665150928937</v>
      </c>
      <c r="SU1232">
        <v>78642.165820661277</v>
      </c>
      <c r="SV1232">
        <v>77994.137842035532</v>
      </c>
      <c r="SW1232">
        <v>81479.848763183589</v>
      </c>
      <c r="SX1232">
        <v>75250.879546469398</v>
      </c>
      <c r="SY1232">
        <v>71724.411305414105</v>
      </c>
      <c r="SZ1232">
        <v>63484.238563780113</v>
      </c>
      <c r="TH1232">
        <v>651.11844005233093</v>
      </c>
      <c r="TI1232">
        <v>133.13096574274618</v>
      </c>
      <c r="TJ1232">
        <v>1086.7367915791601</v>
      </c>
      <c r="TK1232">
        <v>1036.9979868394412</v>
      </c>
      <c r="TL1232">
        <v>1861.6351251438348</v>
      </c>
      <c r="TM1232">
        <v>3192.8888637278774</v>
      </c>
      <c r="TN1232">
        <v>2642.4990008127174</v>
      </c>
      <c r="TO1232">
        <v>3472.8682226052561</v>
      </c>
      <c r="TP1232">
        <v>2087.3058209107785</v>
      </c>
      <c r="TQ1232">
        <v>2658.0424215112726</v>
      </c>
      <c r="TR1232">
        <v>2865.9862549414165</v>
      </c>
      <c r="TS1232">
        <v>4600.4881606503868</v>
      </c>
      <c r="TT1232">
        <v>4177.5723823968756</v>
      </c>
      <c r="TU1232">
        <v>6226.7845157679849</v>
      </c>
      <c r="TV1232">
        <v>7002.5158401407443</v>
      </c>
      <c r="TW1232">
        <v>7621.4809754557709</v>
      </c>
      <c r="TX1232">
        <v>7370.7621728400582</v>
      </c>
      <c r="TY1232">
        <v>8139.6118424202086</v>
      </c>
      <c r="TZ1232">
        <v>7353.4749090780269</v>
      </c>
      <c r="UA1232">
        <v>7966.6267988043464</v>
      </c>
      <c r="UB1232">
        <v>7429.5286039285465</v>
      </c>
      <c r="UC1232">
        <v>7825.7949052872473</v>
      </c>
      <c r="UD1232">
        <v>7445.4009033197908</v>
      </c>
      <c r="UE1232">
        <v>8536.4407756456203</v>
      </c>
      <c r="UF1232">
        <v>8558.2440671749264</v>
      </c>
      <c r="UG1232">
        <v>9702.1874600695046</v>
      </c>
      <c r="UH1232">
        <v>8573.8607630196293</v>
      </c>
      <c r="UI1232">
        <v>10521.234574488022</v>
      </c>
      <c r="UJ1232">
        <v>10522.685665014556</v>
      </c>
      <c r="UK1232">
        <v>9975.1639109257558</v>
      </c>
      <c r="UL1232">
        <v>8961.6539632238782</v>
      </c>
      <c r="UM1232">
        <v>9061.969362590482</v>
      </c>
      <c r="UN1232">
        <v>8931.0237285173516</v>
      </c>
      <c r="UO1232">
        <v>9559.3284873162429</v>
      </c>
      <c r="UP1232">
        <v>6824.7328355767731</v>
      </c>
      <c r="UQ1232">
        <v>5380.8922324867108</v>
      </c>
      <c r="UR1232">
        <v>4597.724256960918</v>
      </c>
      <c r="US1232">
        <v>6012.7764693875633</v>
      </c>
      <c r="UT1232">
        <v>4328.4724497789539</v>
      </c>
      <c r="UU1232">
        <v>4467.4302741195406</v>
      </c>
      <c r="UV1232">
        <v>4721.5833358093323</v>
      </c>
      <c r="UW1232">
        <v>2622.5650997965349</v>
      </c>
      <c r="UX1232">
        <v>3470.4533687555404</v>
      </c>
      <c r="UY1232">
        <v>3291.9064242512095</v>
      </c>
      <c r="UZ1232">
        <v>4014.5552174107479</v>
      </c>
      <c r="VA1232">
        <v>4394.4483225830727</v>
      </c>
      <c r="VB1232">
        <v>5313.9179582430152</v>
      </c>
      <c r="VC1232">
        <v>5693.1571693807409</v>
      </c>
    </row>
    <row r="1233" spans="306:575" x14ac:dyDescent="0.45">
      <c r="KT1233">
        <v>682.63665032146332</v>
      </c>
      <c r="KU1233">
        <v>921.23199568615667</v>
      </c>
      <c r="KV1233">
        <v>977.81629597059771</v>
      </c>
      <c r="KW1233">
        <v>740.16213970311219</v>
      </c>
      <c r="KX1233">
        <v>976.00589371388912</v>
      </c>
      <c r="KY1233">
        <v>1019.6528484047124</v>
      </c>
      <c r="KZ1233">
        <v>781.60097350936121</v>
      </c>
      <c r="LA1233">
        <v>901.40068592254204</v>
      </c>
      <c r="LB1233">
        <v>646.70088656491521</v>
      </c>
      <c r="LC1233">
        <v>641.55885859910632</v>
      </c>
      <c r="LD1233">
        <v>793.30576179867478</v>
      </c>
      <c r="LE1233">
        <v>961.47227967069102</v>
      </c>
      <c r="LF1233">
        <v>1436.0909075367595</v>
      </c>
      <c r="LG1233">
        <v>1478.7021951204274</v>
      </c>
      <c r="LH1233">
        <v>1424.3595154043983</v>
      </c>
      <c r="LI1233">
        <v>1578.6704388780402</v>
      </c>
      <c r="LJ1233">
        <v>1790.0483068339272</v>
      </c>
      <c r="LK1233">
        <v>1446.8669071696615</v>
      </c>
      <c r="LL1233">
        <v>1278.1513068798261</v>
      </c>
      <c r="LM1233">
        <v>1568.9888267298697</v>
      </c>
      <c r="LN1233">
        <v>1757.9399395880459</v>
      </c>
      <c r="LO1233">
        <v>1612.5370952248425</v>
      </c>
      <c r="LP1233">
        <v>1785.9597797198771</v>
      </c>
      <c r="LQ1233">
        <v>1543.3549890557945</v>
      </c>
      <c r="LR1233">
        <v>1373.3686368821332</v>
      </c>
      <c r="LS1233">
        <v>1184.8853601734554</v>
      </c>
      <c r="LT1233">
        <v>1407.6595314654069</v>
      </c>
      <c r="LU1233">
        <v>1560.364811948155</v>
      </c>
      <c r="LV1233">
        <v>1380.194208734222</v>
      </c>
      <c r="LW1233">
        <v>834.62422527929573</v>
      </c>
      <c r="LX1233">
        <v>924.99989778629651</v>
      </c>
      <c r="LY1233">
        <v>1015.1681986049163</v>
      </c>
      <c r="LZ1233">
        <v>1185.0480988197237</v>
      </c>
      <c r="MA1233">
        <v>1622.8184484496267</v>
      </c>
      <c r="MB1233">
        <v>1736.9844254659672</v>
      </c>
      <c r="MC1233">
        <v>1679.9368636249355</v>
      </c>
      <c r="MD1233">
        <v>1541.066932642718</v>
      </c>
      <c r="ME1233">
        <v>1622.2083248678132</v>
      </c>
      <c r="MF1233">
        <v>1713.3975355985704</v>
      </c>
      <c r="MG1233">
        <v>1699.1783957585531</v>
      </c>
      <c r="MH1233">
        <v>1434.1585330045584</v>
      </c>
      <c r="MI1233">
        <v>1170.2742305937859</v>
      </c>
      <c r="MJ1233">
        <v>1008.4424396834253</v>
      </c>
      <c r="MK1233">
        <v>858.63174982983469</v>
      </c>
      <c r="ML1233">
        <v>1140.4468803553279</v>
      </c>
      <c r="MM1233">
        <v>1488.2647632947228</v>
      </c>
      <c r="MN1233">
        <v>1537.6740895269054</v>
      </c>
      <c r="MO1233">
        <v>1430.022644426035</v>
      </c>
      <c r="MP1233">
        <v>1653.1103382372401</v>
      </c>
      <c r="MX1233" s="16">
        <v>165.26582728223133</v>
      </c>
      <c r="MY1233" s="16">
        <v>145.17452606825452</v>
      </c>
      <c r="MZ1233" s="16">
        <v>313.25921311210931</v>
      </c>
      <c r="NA1233" s="16">
        <v>270.10186918018456</v>
      </c>
      <c r="NB1233" s="16">
        <v>240.48198155107104</v>
      </c>
      <c r="NC1233" s="16">
        <v>329.48269418246912</v>
      </c>
      <c r="ND1233" s="16">
        <v>443.8566292127507</v>
      </c>
      <c r="NE1233" s="16">
        <v>424.96248632791634</v>
      </c>
      <c r="NF1233" s="16">
        <v>520.45935856810343</v>
      </c>
      <c r="NG1233" s="16">
        <v>490.23273003651923</v>
      </c>
      <c r="NH1233" s="16">
        <v>489.32561496539654</v>
      </c>
      <c r="NI1233" s="16">
        <v>581.91050721596753</v>
      </c>
      <c r="NJ1233" s="16">
        <v>605.18200182484202</v>
      </c>
      <c r="NK1233" s="16">
        <v>578.09819488386654</v>
      </c>
      <c r="NL1233" s="16">
        <v>400.37703900367808</v>
      </c>
      <c r="NM1233" s="16">
        <v>413.49344490591568</v>
      </c>
      <c r="NN1233" s="16">
        <v>431.57842162054408</v>
      </c>
      <c r="NO1233" s="16">
        <v>381.93611649595698</v>
      </c>
      <c r="NP1233" s="16">
        <v>427.16261580459309</v>
      </c>
      <c r="NQ1233" s="16">
        <v>482.00265119506031</v>
      </c>
      <c r="NR1233" s="16">
        <v>430.24814298988815</v>
      </c>
      <c r="NS1233" s="16">
        <v>452.58878007115288</v>
      </c>
      <c r="NT1233" s="16">
        <v>450.21880844030113</v>
      </c>
      <c r="NU1233" s="16">
        <v>544.23655205697082</v>
      </c>
      <c r="NV1233" s="16">
        <v>582.53229163891126</v>
      </c>
      <c r="NW1233" s="16">
        <v>537.22538925257072</v>
      </c>
      <c r="NX1233" s="16">
        <v>553.77407230547476</v>
      </c>
      <c r="NY1233" s="16">
        <v>546.0934110894259</v>
      </c>
      <c r="NZ1233" s="16">
        <v>583.91249562957455</v>
      </c>
      <c r="OA1233" s="16">
        <v>595.16397747623046</v>
      </c>
      <c r="OB1233" s="16">
        <v>610.20360806492624</v>
      </c>
      <c r="OC1233" s="16">
        <v>433.29310860972328</v>
      </c>
      <c r="OD1233" s="16">
        <v>471.7069781477889</v>
      </c>
      <c r="OE1233" s="16">
        <v>546.14408770823968</v>
      </c>
      <c r="OF1233" s="16">
        <v>686.38942809218838</v>
      </c>
      <c r="OG1233" s="16">
        <v>645.58067758683251</v>
      </c>
      <c r="OH1233" s="16">
        <v>495.69984737529649</v>
      </c>
      <c r="OI1233" s="16">
        <v>419.064109702368</v>
      </c>
      <c r="OJ1233" s="16">
        <v>575.90897363294096</v>
      </c>
      <c r="OK1233" s="16">
        <v>474.00674221042982</v>
      </c>
      <c r="OL1233" s="16">
        <v>426.07145113639035</v>
      </c>
      <c r="OM1233" s="16">
        <v>488.07537443996216</v>
      </c>
      <c r="ON1233" s="16">
        <v>468.06716484585138</v>
      </c>
      <c r="OO1233" s="16">
        <v>429.90224423253221</v>
      </c>
      <c r="OP1233" s="16">
        <v>413.91137470778961</v>
      </c>
      <c r="OQ1233" s="16">
        <v>431.98380015866081</v>
      </c>
      <c r="OR1233" s="16">
        <v>496.12078193072608</v>
      </c>
      <c r="OS1233" s="16">
        <v>505.02902654074779</v>
      </c>
      <c r="OT1233" s="16">
        <v>504.09251197688974</v>
      </c>
      <c r="PB1233">
        <v>195.45917379167145</v>
      </c>
      <c r="PC1233">
        <v>-468.99969210887684</v>
      </c>
      <c r="PD1233">
        <v>1455.3774565798878</v>
      </c>
      <c r="PE1233">
        <v>1706.5102355731192</v>
      </c>
      <c r="PF1233">
        <v>3797.9360356728125</v>
      </c>
      <c r="PG1233">
        <v>5142.1862160627006</v>
      </c>
      <c r="PH1233">
        <v>4841.9624164919987</v>
      </c>
      <c r="PI1233">
        <v>10199.796004460055</v>
      </c>
      <c r="PJ1233">
        <v>8814.6753403459697</v>
      </c>
      <c r="PK1233">
        <v>12477.239558273184</v>
      </c>
      <c r="PL1233">
        <v>11184.816811732082</v>
      </c>
      <c r="PM1233">
        <v>8977.5158980464985</v>
      </c>
      <c r="PN1233">
        <v>6616.9536295917987</v>
      </c>
      <c r="PO1233">
        <v>7629.4770713130565</v>
      </c>
      <c r="PP1233">
        <v>4911.1931694010254</v>
      </c>
      <c r="PQ1233">
        <v>4688.8093487163633</v>
      </c>
      <c r="PR1233">
        <v>6104.3655845658068</v>
      </c>
      <c r="PS1233">
        <v>7795.4952212827675</v>
      </c>
      <c r="PT1233">
        <v>8895.1354669808734</v>
      </c>
      <c r="PU1233">
        <v>10674.756716655662</v>
      </c>
      <c r="PV1233">
        <v>12048.15173073639</v>
      </c>
      <c r="PW1233">
        <v>10776.718058156977</v>
      </c>
      <c r="PX1233">
        <v>11966.325615746508</v>
      </c>
      <c r="PY1233">
        <v>14248.903685495181</v>
      </c>
      <c r="PZ1233">
        <v>12411.001374714657</v>
      </c>
      <c r="QA1233">
        <v>15047.550103863703</v>
      </c>
      <c r="QB1233">
        <v>14431.705918812931</v>
      </c>
      <c r="QC1233">
        <v>10631.059629043535</v>
      </c>
      <c r="QD1233">
        <v>13859.63100521671</v>
      </c>
      <c r="QE1233">
        <v>18160.88129819162</v>
      </c>
      <c r="QF1233">
        <v>21457.173059078341</v>
      </c>
      <c r="QG1233">
        <v>21707.560800110943</v>
      </c>
      <c r="QH1233">
        <v>19536.646372334682</v>
      </c>
      <c r="QI1233">
        <v>21560.74226939266</v>
      </c>
      <c r="QJ1233">
        <v>18724.736620236341</v>
      </c>
      <c r="QK1233">
        <v>18080.627987889358</v>
      </c>
      <c r="QL1233">
        <v>18447.72921643341</v>
      </c>
      <c r="QM1233">
        <v>18323.602253494893</v>
      </c>
      <c r="QN1233">
        <v>17645.229247798627</v>
      </c>
      <c r="QO1233">
        <v>15485.949847069143</v>
      </c>
      <c r="QP1233">
        <v>15135.997116076816</v>
      </c>
      <c r="QQ1233">
        <v>13684.790282637672</v>
      </c>
      <c r="QR1233">
        <v>12568.899653968434</v>
      </c>
      <c r="QS1233">
        <v>10937.56934517453</v>
      </c>
      <c r="QT1233">
        <v>10438.886534815798</v>
      </c>
      <c r="QU1233">
        <v>12557.531180802383</v>
      </c>
      <c r="QV1233">
        <v>13893.365558561507</v>
      </c>
      <c r="QW1233">
        <v>13724.045461963129</v>
      </c>
      <c r="RE1233">
        <v>5600.7734324584962</v>
      </c>
      <c r="RF1233">
        <v>-624.77177564925842</v>
      </c>
      <c r="RG1233">
        <v>5186.0530424575645</v>
      </c>
      <c r="RH1233">
        <v>13213.384081142605</v>
      </c>
      <c r="RI1233">
        <v>22454.81253601069</v>
      </c>
      <c r="RJ1233">
        <v>24818.86346107288</v>
      </c>
      <c r="RK1233">
        <v>32333.927662417547</v>
      </c>
      <c r="RL1233">
        <v>25295.450944569013</v>
      </c>
      <c r="RM1233">
        <v>24032.922619255532</v>
      </c>
      <c r="RN1233">
        <v>7140.8302428498719</v>
      </c>
      <c r="RO1233">
        <v>19836.291773255332</v>
      </c>
      <c r="RP1233">
        <v>19573.334392397184</v>
      </c>
      <c r="RQ1233">
        <v>16776.493613151601</v>
      </c>
      <c r="RR1233">
        <v>18044.140493315772</v>
      </c>
      <c r="RS1233">
        <v>14972.532137225589</v>
      </c>
      <c r="RT1233">
        <v>13642.29737951127</v>
      </c>
      <c r="RU1233">
        <v>12167.818071501386</v>
      </c>
      <c r="RV1233">
        <v>8379.4706186413896</v>
      </c>
      <c r="RW1233">
        <v>11796.782576768554</v>
      </c>
      <c r="RX1233">
        <v>26461.561408326059</v>
      </c>
      <c r="RY1233">
        <v>30229.084585707064</v>
      </c>
      <c r="RZ1233">
        <v>27835.464582668443</v>
      </c>
      <c r="SA1233">
        <v>26708.635651252247</v>
      </c>
      <c r="SB1233">
        <v>24224.714354959196</v>
      </c>
      <c r="SC1233">
        <v>35451.381900950284</v>
      </c>
      <c r="SD1233">
        <v>43790.706866745866</v>
      </c>
      <c r="SE1233">
        <v>46763.939393915614</v>
      </c>
      <c r="SF1233">
        <v>50066.07214310651</v>
      </c>
      <c r="SG1233">
        <v>49955.126875651593</v>
      </c>
      <c r="SH1233">
        <v>48408.159280314692</v>
      </c>
      <c r="SI1233">
        <v>54693.487679832724</v>
      </c>
      <c r="SJ1233">
        <v>54240.968620275096</v>
      </c>
      <c r="SK1233">
        <v>54307.86337180611</v>
      </c>
      <c r="SL1233">
        <v>50057.406874487766</v>
      </c>
      <c r="SM1233">
        <v>53287.446381345631</v>
      </c>
      <c r="SN1233">
        <v>54759.488436168453</v>
      </c>
      <c r="SO1233">
        <v>51060.990055934417</v>
      </c>
      <c r="SP1233">
        <v>51765.853753023519</v>
      </c>
      <c r="SQ1233">
        <v>59428.37903676898</v>
      </c>
      <c r="SR1233">
        <v>55773.809883708105</v>
      </c>
      <c r="SS1233">
        <v>53219.564839756138</v>
      </c>
      <c r="ST1233">
        <v>46759.256334066071</v>
      </c>
      <c r="SU1233">
        <v>46770.919953386387</v>
      </c>
      <c r="SV1233">
        <v>47509.382058699404</v>
      </c>
      <c r="SW1233">
        <v>57160.878959013819</v>
      </c>
      <c r="SX1233">
        <v>50129.095365661306</v>
      </c>
      <c r="SY1233">
        <v>52581.613399672256</v>
      </c>
      <c r="SZ1233">
        <v>61079.141199826146</v>
      </c>
      <c r="TH1233">
        <v>2099.097229874923</v>
      </c>
      <c r="TI1233">
        <v>2162.7219731927667</v>
      </c>
      <c r="TJ1233">
        <v>3601.2678683460895</v>
      </c>
      <c r="TK1233">
        <v>3169.4449006062823</v>
      </c>
      <c r="TL1233">
        <v>3765.7731537352352</v>
      </c>
      <c r="TM1233">
        <v>2603.3754824368648</v>
      </c>
      <c r="TN1233">
        <v>1033.6148265569645</v>
      </c>
      <c r="TO1233">
        <v>2513.2368062971354</v>
      </c>
      <c r="TP1233">
        <v>1610.0325460622291</v>
      </c>
      <c r="TQ1233">
        <v>3509.8721816927618</v>
      </c>
      <c r="TR1233">
        <v>5156.1275177281841</v>
      </c>
      <c r="TS1233">
        <v>4595.9945607950594</v>
      </c>
      <c r="TT1233">
        <v>4485.5092385130311</v>
      </c>
      <c r="TU1233">
        <v>5133.1157438346891</v>
      </c>
      <c r="TV1233">
        <v>5391.7056478772556</v>
      </c>
      <c r="TW1233">
        <v>7117.2291233908436</v>
      </c>
      <c r="TX1233">
        <v>8797.1573459450519</v>
      </c>
      <c r="TY1233">
        <v>8918.5821957356147</v>
      </c>
      <c r="TZ1233">
        <v>8785.1390614469492</v>
      </c>
      <c r="UA1233">
        <v>9111.2733189911578</v>
      </c>
      <c r="UB1233">
        <v>9071.0587482270148</v>
      </c>
      <c r="UC1233">
        <v>9122.1550965152564</v>
      </c>
      <c r="UD1233">
        <v>7148.9294135789378</v>
      </c>
      <c r="UE1233">
        <v>8613.2203075666694</v>
      </c>
      <c r="UF1233">
        <v>6695.8581432198098</v>
      </c>
      <c r="UG1233">
        <v>7812.9029411743859</v>
      </c>
      <c r="UH1233">
        <v>7935.9410524104924</v>
      </c>
      <c r="UI1233">
        <v>7743.3432519118132</v>
      </c>
      <c r="UJ1233">
        <v>7835.7125317163072</v>
      </c>
      <c r="UK1233">
        <v>6315.618517351656</v>
      </c>
      <c r="UL1233">
        <v>7536.4335561672015</v>
      </c>
      <c r="UM1233">
        <v>7002.1341722418128</v>
      </c>
      <c r="UN1233">
        <v>5793.6954769406684</v>
      </c>
      <c r="UO1233">
        <v>4673.5262177689474</v>
      </c>
      <c r="UP1233">
        <v>3900.2948817601891</v>
      </c>
      <c r="UQ1233">
        <v>4826.3021799311573</v>
      </c>
      <c r="UR1233">
        <v>3970.9217190077538</v>
      </c>
      <c r="US1233">
        <v>3735.295711233488</v>
      </c>
      <c r="UT1233">
        <v>3395.2431819475223</v>
      </c>
      <c r="UU1233">
        <v>5976.221352764258</v>
      </c>
      <c r="UV1233">
        <v>5248.7990747061613</v>
      </c>
      <c r="UW1233">
        <v>3620.8387348476435</v>
      </c>
      <c r="UX1233">
        <v>4521.7056433621992</v>
      </c>
      <c r="UY1233">
        <v>5549.9063046862211</v>
      </c>
      <c r="UZ1233">
        <v>4888.8874497420084</v>
      </c>
      <c r="VA1233">
        <v>5070.9574886956852</v>
      </c>
      <c r="VB1233">
        <v>5766.4324863033544</v>
      </c>
      <c r="VC1233">
        <v>6375.1209456591732</v>
      </c>
    </row>
    <row r="1234" spans="306:575" x14ac:dyDescent="0.45">
      <c r="KT1234">
        <v>275.73089993561922</v>
      </c>
      <c r="KU1234">
        <v>162.72971596762198</v>
      </c>
      <c r="KV1234">
        <v>225.66746228695303</v>
      </c>
      <c r="KW1234">
        <v>612.41254564668145</v>
      </c>
      <c r="KX1234">
        <v>508.17469967552694</v>
      </c>
      <c r="KY1234">
        <v>997.63845088376661</v>
      </c>
      <c r="KZ1234">
        <v>1049.6637565724482</v>
      </c>
      <c r="LA1234">
        <v>829.8098659502125</v>
      </c>
      <c r="LB1234">
        <v>1335.6783225827867</v>
      </c>
      <c r="LC1234">
        <v>1274.7965726629873</v>
      </c>
      <c r="LD1234">
        <v>1261.9912012463822</v>
      </c>
      <c r="LE1234">
        <v>1562.073092471592</v>
      </c>
      <c r="LF1234">
        <v>1653.7228189199768</v>
      </c>
      <c r="LG1234">
        <v>1638.2319487470861</v>
      </c>
      <c r="LH1234">
        <v>1370.8404374727793</v>
      </c>
      <c r="LI1234">
        <v>1616.2343881465365</v>
      </c>
      <c r="LJ1234">
        <v>1530.6803855823994</v>
      </c>
      <c r="LK1234">
        <v>1058.5904054234147</v>
      </c>
      <c r="LL1234">
        <v>1112.1738508236244</v>
      </c>
      <c r="LM1234">
        <v>951.91274022703089</v>
      </c>
      <c r="LN1234">
        <v>944.90950094936375</v>
      </c>
      <c r="LO1234">
        <v>1449.5799019921046</v>
      </c>
      <c r="LP1234">
        <v>1316.7694233475258</v>
      </c>
      <c r="LQ1234">
        <v>1398.9675866936009</v>
      </c>
      <c r="LR1234">
        <v>1469.5205716731471</v>
      </c>
      <c r="LS1234">
        <v>1502.7066664656302</v>
      </c>
      <c r="LT1234">
        <v>1352.0614005155023</v>
      </c>
      <c r="LU1234">
        <v>1901.6907978510826</v>
      </c>
      <c r="LV1234">
        <v>1992.3920797526166</v>
      </c>
      <c r="LW1234">
        <v>2244.0185610993599</v>
      </c>
      <c r="LX1234">
        <v>1812.5673399148341</v>
      </c>
      <c r="LY1234">
        <v>1418.2474540140065</v>
      </c>
      <c r="LZ1234">
        <v>1721.3039784072762</v>
      </c>
      <c r="MA1234">
        <v>1866.7355046127061</v>
      </c>
      <c r="MB1234">
        <v>1901.1906809334459</v>
      </c>
      <c r="MC1234">
        <v>1607.754412785881</v>
      </c>
      <c r="MD1234">
        <v>1958.1542852443388</v>
      </c>
      <c r="ME1234">
        <v>2191.7456712793241</v>
      </c>
      <c r="MF1234">
        <v>2139.5468427756005</v>
      </c>
      <c r="MG1234">
        <v>2186.3809241189401</v>
      </c>
      <c r="MH1234">
        <v>2242.3019945591027</v>
      </c>
      <c r="MI1234">
        <v>1598.9171173391755</v>
      </c>
      <c r="MJ1234">
        <v>1420.6371182550618</v>
      </c>
      <c r="MK1234">
        <v>2031.7298194058785</v>
      </c>
      <c r="ML1234">
        <v>1912.2065336925743</v>
      </c>
      <c r="MM1234">
        <v>1924.2869728433673</v>
      </c>
      <c r="MN1234">
        <v>2197.7981463321994</v>
      </c>
      <c r="MO1234">
        <v>2348.3997011467504</v>
      </c>
      <c r="MP1234">
        <v>2820.5987106170551</v>
      </c>
      <c r="MX1234" s="16">
        <v>75.906167137089824</v>
      </c>
      <c r="MY1234" s="16">
        <v>143.23494733936187</v>
      </c>
      <c r="MZ1234" s="16">
        <v>223.80750551317607</v>
      </c>
      <c r="NA1234" s="16">
        <v>176.25955781509828</v>
      </c>
      <c r="NB1234" s="16">
        <v>262.21101878187585</v>
      </c>
      <c r="NC1234" s="16">
        <v>228.96412818305728</v>
      </c>
      <c r="ND1234" s="16">
        <v>147.54844969523108</v>
      </c>
      <c r="NE1234" s="16">
        <v>92.037120812535193</v>
      </c>
      <c r="NF1234" s="16">
        <v>143.53686009155069</v>
      </c>
      <c r="NG1234" s="16">
        <v>206.4433323666828</v>
      </c>
      <c r="NH1234" s="16">
        <v>197.70567293995603</v>
      </c>
      <c r="NI1234" s="16">
        <v>281.76835477616766</v>
      </c>
      <c r="NJ1234" s="16">
        <v>278.05398346086361</v>
      </c>
      <c r="NK1234" s="16">
        <v>304.29898357940453</v>
      </c>
      <c r="NL1234" s="16">
        <v>210.72475218351201</v>
      </c>
      <c r="NM1234" s="16">
        <v>318.02923693004232</v>
      </c>
      <c r="NN1234" s="16">
        <v>249.032910088931</v>
      </c>
      <c r="NO1234" s="16">
        <v>226.39532567553999</v>
      </c>
      <c r="NP1234" s="16">
        <v>224.76758569084768</v>
      </c>
      <c r="NQ1234" s="16">
        <v>246.05859754661964</v>
      </c>
      <c r="NR1234" s="16">
        <v>289.48849595689774</v>
      </c>
      <c r="NS1234" s="16">
        <v>176.35486009042168</v>
      </c>
      <c r="NT1234" s="16">
        <v>220.38931445325568</v>
      </c>
      <c r="NU1234" s="16">
        <v>272.58586285549677</v>
      </c>
      <c r="NV1234" s="16">
        <v>402.24326394087632</v>
      </c>
      <c r="NW1234" s="16">
        <v>441.06457552779744</v>
      </c>
      <c r="NX1234" s="16">
        <v>499.87339251868747</v>
      </c>
      <c r="NY1234" s="16">
        <v>393.72860201676201</v>
      </c>
      <c r="NZ1234" s="16">
        <v>379.54191411969271</v>
      </c>
      <c r="OA1234" s="16">
        <v>305.78382218072539</v>
      </c>
      <c r="OB1234" s="16">
        <v>289.85767946372488</v>
      </c>
      <c r="OC1234" s="16">
        <v>256.13597137375638</v>
      </c>
      <c r="OD1234" s="16">
        <v>349.11604822919367</v>
      </c>
      <c r="OE1234" s="16">
        <v>359.25429471717456</v>
      </c>
      <c r="OF1234" s="16">
        <v>401.72779929247929</v>
      </c>
      <c r="OG1234" s="16">
        <v>443.5042275041622</v>
      </c>
      <c r="OH1234" s="16">
        <v>441.17560505772713</v>
      </c>
      <c r="OI1234" s="16">
        <v>462.95907967983374</v>
      </c>
      <c r="OJ1234" s="16">
        <v>377.13615643566669</v>
      </c>
      <c r="OK1234" s="16">
        <v>218.81087388825802</v>
      </c>
      <c r="OL1234" s="16">
        <v>144.00807894294462</v>
      </c>
      <c r="OM1234" s="16">
        <v>152.84383773790495</v>
      </c>
      <c r="ON1234" s="16">
        <v>136.79973363587374</v>
      </c>
      <c r="OO1234" s="16">
        <v>263.40624529298685</v>
      </c>
      <c r="OP1234" s="16">
        <v>432.34596054976646</v>
      </c>
      <c r="OQ1234" s="16">
        <v>273.06438910515345</v>
      </c>
      <c r="OR1234" s="16">
        <v>271.49684549055178</v>
      </c>
      <c r="OS1234" s="16">
        <v>225.75349962257303</v>
      </c>
      <c r="OT1234" s="16">
        <v>395.11313698847107</v>
      </c>
      <c r="PB1234">
        <v>2641.4428918954277</v>
      </c>
      <c r="PC1234">
        <v>6678.9198663179814</v>
      </c>
      <c r="PD1234">
        <v>10366.278866530551</v>
      </c>
      <c r="PE1234">
        <v>7820.9511039377685</v>
      </c>
      <c r="PF1234">
        <v>6497.9907188305242</v>
      </c>
      <c r="PG1234">
        <v>8998.1104336834087</v>
      </c>
      <c r="PH1234">
        <v>11065.574854069018</v>
      </c>
      <c r="PI1234">
        <v>9972.4447816613774</v>
      </c>
      <c r="PJ1234">
        <v>8400.7911457705741</v>
      </c>
      <c r="PK1234">
        <v>12191.65606403711</v>
      </c>
      <c r="PL1234">
        <v>11817.921160214108</v>
      </c>
      <c r="PM1234">
        <v>12578.202649743751</v>
      </c>
      <c r="PN1234">
        <v>13480.724425445174</v>
      </c>
      <c r="PO1234">
        <v>18825.424391981785</v>
      </c>
      <c r="PP1234">
        <v>19735.774789967923</v>
      </c>
      <c r="PQ1234">
        <v>18759.180271120695</v>
      </c>
      <c r="PR1234">
        <v>21664.212368401611</v>
      </c>
      <c r="PS1234">
        <v>23258.270048699178</v>
      </c>
      <c r="PT1234">
        <v>19069.769049928691</v>
      </c>
      <c r="PU1234">
        <v>21968.581732528673</v>
      </c>
      <c r="PV1234">
        <v>20246.669914171034</v>
      </c>
      <c r="PW1234">
        <v>11921.612791709656</v>
      </c>
      <c r="PX1234">
        <v>7791.5590205332037</v>
      </c>
      <c r="PY1234">
        <v>6042.9148161637559</v>
      </c>
      <c r="PZ1234">
        <v>8074.7802592298231</v>
      </c>
      <c r="QA1234">
        <v>9467.5406839621246</v>
      </c>
      <c r="QB1234">
        <v>11392.822120868059</v>
      </c>
      <c r="QC1234">
        <v>10997.612863103675</v>
      </c>
      <c r="QD1234">
        <v>9764.8755756702794</v>
      </c>
      <c r="QE1234">
        <v>10801.342929770733</v>
      </c>
      <c r="QF1234">
        <v>12035.445322183683</v>
      </c>
      <c r="QG1234">
        <v>10063.25026025146</v>
      </c>
      <c r="QH1234">
        <v>10858.878691913776</v>
      </c>
      <c r="QI1234">
        <v>15028.446781709083</v>
      </c>
      <c r="QJ1234">
        <v>15798.603025683744</v>
      </c>
      <c r="QK1234">
        <v>20442.078807230595</v>
      </c>
      <c r="QL1234">
        <v>22196.135611885635</v>
      </c>
      <c r="QM1234">
        <v>20041.599685943118</v>
      </c>
      <c r="QN1234">
        <v>18828.60559732961</v>
      </c>
      <c r="QO1234">
        <v>20244.463213873478</v>
      </c>
      <c r="QP1234">
        <v>15949.721706056833</v>
      </c>
      <c r="QQ1234">
        <v>16217.653357478812</v>
      </c>
      <c r="QR1234">
        <v>16683.636530842905</v>
      </c>
      <c r="QS1234">
        <v>13693.822928561442</v>
      </c>
      <c r="QT1234">
        <v>13301.128718774737</v>
      </c>
      <c r="QU1234">
        <v>12472.341270336918</v>
      </c>
      <c r="QV1234">
        <v>14702.843688173722</v>
      </c>
      <c r="QW1234">
        <v>9048.0934500695294</v>
      </c>
      <c r="RE1234">
        <v>5329.683883504732</v>
      </c>
      <c r="RF1234">
        <v>16252.105097550086</v>
      </c>
      <c r="RG1234">
        <v>23229.295743050232</v>
      </c>
      <c r="RH1234">
        <v>23305.854460431208</v>
      </c>
      <c r="RI1234">
        <v>30706.139653815262</v>
      </c>
      <c r="RJ1234">
        <v>34662.575113005652</v>
      </c>
      <c r="RK1234">
        <v>27045.304908993909</v>
      </c>
      <c r="RL1234">
        <v>23925.913444261292</v>
      </c>
      <c r="RM1234">
        <v>28442.885165515916</v>
      </c>
      <c r="RN1234">
        <v>31609.77391723519</v>
      </c>
      <c r="RO1234">
        <v>33196.192088810079</v>
      </c>
      <c r="RP1234">
        <v>45710.142833049125</v>
      </c>
      <c r="RQ1234">
        <v>40494.765987916238</v>
      </c>
      <c r="RR1234">
        <v>48207.780755858272</v>
      </c>
      <c r="RS1234">
        <v>50770.498984445527</v>
      </c>
      <c r="RT1234">
        <v>52955.534728674131</v>
      </c>
      <c r="RU1234">
        <v>47240.299862653133</v>
      </c>
      <c r="RV1234">
        <v>51108.268053346677</v>
      </c>
      <c r="RW1234">
        <v>59409.867111813917</v>
      </c>
      <c r="RX1234">
        <v>47526.964661121354</v>
      </c>
      <c r="RY1234">
        <v>50681.892498593879</v>
      </c>
      <c r="RZ1234">
        <v>56316.069719295607</v>
      </c>
      <c r="SA1234">
        <v>53630.772058234194</v>
      </c>
      <c r="SB1234">
        <v>52533.168983658325</v>
      </c>
      <c r="SC1234">
        <v>53842.140945035571</v>
      </c>
      <c r="SD1234">
        <v>48140.766391044708</v>
      </c>
      <c r="SE1234">
        <v>43915.900340846361</v>
      </c>
      <c r="SF1234">
        <v>45722.155346744396</v>
      </c>
      <c r="SG1234">
        <v>41617.223470617733</v>
      </c>
      <c r="SH1234">
        <v>42669.39171285442</v>
      </c>
      <c r="SI1234">
        <v>46265.587623172229</v>
      </c>
      <c r="SJ1234">
        <v>49082.302379232489</v>
      </c>
      <c r="SK1234">
        <v>48120.968018919921</v>
      </c>
      <c r="SL1234">
        <v>42613.182133065478</v>
      </c>
      <c r="SM1234">
        <v>36142.174968653351</v>
      </c>
      <c r="SN1234">
        <v>30025.551700225857</v>
      </c>
      <c r="SO1234">
        <v>36423.294206030376</v>
      </c>
      <c r="SP1234">
        <v>36820.622875718378</v>
      </c>
      <c r="SQ1234">
        <v>46572.226216374751</v>
      </c>
      <c r="SR1234">
        <v>46431.027113533586</v>
      </c>
      <c r="SS1234">
        <v>52383.711408611671</v>
      </c>
      <c r="ST1234">
        <v>45255.95531357541</v>
      </c>
      <c r="SU1234">
        <v>48960.967409527482</v>
      </c>
      <c r="SV1234">
        <v>45721.784674271272</v>
      </c>
      <c r="SW1234">
        <v>53217.631895878891</v>
      </c>
      <c r="SX1234">
        <v>51223.175082859983</v>
      </c>
      <c r="SY1234">
        <v>51767.014106884846</v>
      </c>
      <c r="SZ1234">
        <v>44682.850959126328</v>
      </c>
      <c r="TH1234">
        <v>1076.6615772728289</v>
      </c>
      <c r="TI1234">
        <v>2133.9277286462966</v>
      </c>
      <c r="TJ1234">
        <v>1739.2332078445866</v>
      </c>
      <c r="TK1234">
        <v>3798.6497428585772</v>
      </c>
      <c r="TL1234">
        <v>4808.7963337590509</v>
      </c>
      <c r="TM1234">
        <v>5818.1758122162992</v>
      </c>
      <c r="TN1234">
        <v>4754.1893637602152</v>
      </c>
      <c r="TO1234">
        <v>6094.6834387068766</v>
      </c>
      <c r="TP1234">
        <v>7460.0418732548796</v>
      </c>
      <c r="TQ1234">
        <v>6535.6563307781444</v>
      </c>
      <c r="TR1234">
        <v>8503.3327444817314</v>
      </c>
      <c r="TS1234">
        <v>9927.4252433651563</v>
      </c>
      <c r="TT1234">
        <v>9663.1541758306066</v>
      </c>
      <c r="TU1234">
        <v>8610.6379679832244</v>
      </c>
      <c r="TV1234">
        <v>7901.980420509859</v>
      </c>
      <c r="TW1234">
        <v>6783.9368464133686</v>
      </c>
      <c r="TX1234">
        <v>8957.0704501402179</v>
      </c>
      <c r="TY1234">
        <v>7895.8005721151367</v>
      </c>
      <c r="TZ1234">
        <v>6472.6011633140124</v>
      </c>
      <c r="UA1234">
        <v>7034.0502730487515</v>
      </c>
      <c r="UB1234">
        <v>7104.9011896318361</v>
      </c>
      <c r="UC1234">
        <v>8517.3171390831321</v>
      </c>
      <c r="UD1234">
        <v>8010.7480697725787</v>
      </c>
      <c r="UE1234">
        <v>6891.604987789502</v>
      </c>
      <c r="UF1234">
        <v>6741.3729993596271</v>
      </c>
      <c r="UG1234">
        <v>6407.9511303932886</v>
      </c>
      <c r="UH1234">
        <v>6347.2512294365924</v>
      </c>
      <c r="UI1234">
        <v>6120.6357853800218</v>
      </c>
      <c r="UJ1234">
        <v>6366.9320501165021</v>
      </c>
      <c r="UK1234">
        <v>5818.0732085390691</v>
      </c>
      <c r="UL1234">
        <v>6885.2159014115332</v>
      </c>
      <c r="UM1234">
        <v>6924.3893740840776</v>
      </c>
      <c r="UN1234">
        <v>6842.6926197512294</v>
      </c>
      <c r="UO1234">
        <v>6195.2572464298346</v>
      </c>
      <c r="UP1234">
        <v>5333.3527415912031</v>
      </c>
      <c r="UQ1234">
        <v>5697.3281988909748</v>
      </c>
      <c r="UR1234">
        <v>5552.1862403601308</v>
      </c>
      <c r="US1234">
        <v>4885.0818497407108</v>
      </c>
      <c r="UT1234">
        <v>5455.0470903297992</v>
      </c>
      <c r="UU1234">
        <v>6372.5131280155138</v>
      </c>
      <c r="UV1234">
        <v>6017.2645014446462</v>
      </c>
      <c r="UW1234">
        <v>4335.754231416915</v>
      </c>
      <c r="UX1234">
        <v>4489.244107681573</v>
      </c>
      <c r="UY1234">
        <v>3830.7203645433342</v>
      </c>
      <c r="UZ1234">
        <v>4284.2567302828493</v>
      </c>
      <c r="VA1234">
        <v>4064.2065606622295</v>
      </c>
      <c r="VB1234">
        <v>3798.0827034716849</v>
      </c>
      <c r="VC1234">
        <v>5674.7944839390366</v>
      </c>
    </row>
    <row r="1235" spans="306:575" x14ac:dyDescent="0.45">
      <c r="KT1235">
        <v>223.3988030976428</v>
      </c>
      <c r="KU1235">
        <v>737.74756458962372</v>
      </c>
      <c r="KV1235">
        <v>1098.720834989012</v>
      </c>
      <c r="KW1235">
        <v>1006.7424784372143</v>
      </c>
      <c r="KX1235">
        <v>882.4085265580303</v>
      </c>
      <c r="KY1235">
        <v>865.54885813411101</v>
      </c>
      <c r="KZ1235">
        <v>915.29568920690861</v>
      </c>
      <c r="LA1235">
        <v>804.79942551618853</v>
      </c>
      <c r="LB1235">
        <v>1233.0961137359541</v>
      </c>
      <c r="LC1235">
        <v>1369.8694981312692</v>
      </c>
      <c r="LD1235">
        <v>1136.1956765072412</v>
      </c>
      <c r="LE1235">
        <v>1220.9864601943411</v>
      </c>
      <c r="LF1235">
        <v>1129.8644047506702</v>
      </c>
      <c r="LG1235">
        <v>1227.172385638248</v>
      </c>
      <c r="LH1235">
        <v>1326.2654219915498</v>
      </c>
      <c r="LI1235">
        <v>1232.4691437090796</v>
      </c>
      <c r="LJ1235">
        <v>1068.3797023145528</v>
      </c>
      <c r="LK1235">
        <v>1152.6537852232741</v>
      </c>
      <c r="LL1235">
        <v>1120.3240285956658</v>
      </c>
      <c r="LM1235">
        <v>1334.1702763162109</v>
      </c>
      <c r="LN1235">
        <v>1767.807372348542</v>
      </c>
      <c r="LO1235">
        <v>1565.2141340049959</v>
      </c>
      <c r="LP1235">
        <v>1604.0700779900458</v>
      </c>
      <c r="LQ1235">
        <v>1762.6430636051127</v>
      </c>
      <c r="LR1235">
        <v>1781.3084723184493</v>
      </c>
      <c r="LS1235">
        <v>2189.7906553937596</v>
      </c>
      <c r="LT1235">
        <v>2028.8962732500615</v>
      </c>
      <c r="LU1235">
        <v>1766.5584451938428</v>
      </c>
      <c r="LV1235">
        <v>1385.4122084441638</v>
      </c>
      <c r="LW1235">
        <v>1425.5749222677039</v>
      </c>
      <c r="LX1235">
        <v>1726.2494665664833</v>
      </c>
      <c r="LY1235">
        <v>1720.9855342421997</v>
      </c>
      <c r="LZ1235">
        <v>1212.2070949783674</v>
      </c>
      <c r="MA1235">
        <v>1271.0263691178836</v>
      </c>
      <c r="MB1235">
        <v>824.32332561217777</v>
      </c>
      <c r="MC1235">
        <v>616.76957289648283</v>
      </c>
      <c r="MD1235">
        <v>814.22806022330701</v>
      </c>
      <c r="ME1235">
        <v>612.83814702113341</v>
      </c>
      <c r="MF1235">
        <v>633.06886710483946</v>
      </c>
      <c r="MG1235">
        <v>754.41444988024489</v>
      </c>
      <c r="MH1235">
        <v>265.14660640988893</v>
      </c>
      <c r="MI1235">
        <v>447.02666670316978</v>
      </c>
      <c r="MJ1235">
        <v>510.74893923381819</v>
      </c>
      <c r="MK1235">
        <v>554.71230102474533</v>
      </c>
      <c r="ML1235">
        <v>513.62544032055246</v>
      </c>
      <c r="MM1235">
        <v>953.37637019941099</v>
      </c>
      <c r="MN1235">
        <v>895.94787515659186</v>
      </c>
      <c r="MO1235">
        <v>1159.2776834190101</v>
      </c>
      <c r="MP1235">
        <v>1371.595921467871</v>
      </c>
      <c r="MX1235" s="16">
        <v>29.278098109038055</v>
      </c>
      <c r="MY1235" s="16">
        <v>97.799747605062294</v>
      </c>
      <c r="MZ1235" s="16">
        <v>101.29210399992718</v>
      </c>
      <c r="NA1235" s="16">
        <v>213.24701351410232</v>
      </c>
      <c r="NB1235" s="16">
        <v>261.7737910652138</v>
      </c>
      <c r="NC1235" s="16">
        <v>341.52389689318318</v>
      </c>
      <c r="ND1235" s="16">
        <v>392.13693214267988</v>
      </c>
      <c r="NE1235" s="16">
        <v>555.00609025642007</v>
      </c>
      <c r="NF1235" s="16">
        <v>510.02119394167568</v>
      </c>
      <c r="NG1235" s="16">
        <v>541.23783791240953</v>
      </c>
      <c r="NH1235" s="16">
        <v>596.96796266885804</v>
      </c>
      <c r="NI1235" s="16">
        <v>492.79005405222119</v>
      </c>
      <c r="NJ1235" s="16">
        <v>502.42779474809333</v>
      </c>
      <c r="NK1235" s="16">
        <v>378.29987109172055</v>
      </c>
      <c r="NL1235" s="16">
        <v>347.44228217085481</v>
      </c>
      <c r="NM1235" s="16">
        <v>412.08843245466471</v>
      </c>
      <c r="NN1235" s="16">
        <v>422.89253895764796</v>
      </c>
      <c r="NO1235" s="16">
        <v>437.78032216261829</v>
      </c>
      <c r="NP1235" s="16">
        <v>451.79847957408367</v>
      </c>
      <c r="NQ1235" s="16">
        <v>408.56167032578372</v>
      </c>
      <c r="NR1235" s="16">
        <v>488.18498588634105</v>
      </c>
      <c r="NS1235" s="16">
        <v>428.61505114645098</v>
      </c>
      <c r="NT1235" s="16">
        <v>436.23533462761486</v>
      </c>
      <c r="NU1235" s="16">
        <v>430.69826136037972</v>
      </c>
      <c r="NV1235" s="16">
        <v>478.93491086902429</v>
      </c>
      <c r="NW1235" s="16">
        <v>469.20827281988755</v>
      </c>
      <c r="NX1235" s="16">
        <v>554.20634882189574</v>
      </c>
      <c r="NY1235" s="16">
        <v>475.76059043129487</v>
      </c>
      <c r="NZ1235" s="16">
        <v>319.64107226867122</v>
      </c>
      <c r="OA1235" s="16">
        <v>438.60030930813116</v>
      </c>
      <c r="OB1235" s="16">
        <v>490.73540780392267</v>
      </c>
      <c r="OC1235" s="16">
        <v>502.02073086813004</v>
      </c>
      <c r="OD1235" s="16">
        <v>503.53455739403762</v>
      </c>
      <c r="OE1235" s="16">
        <v>475.45402945290039</v>
      </c>
      <c r="OF1235" s="16">
        <v>467.68153875555572</v>
      </c>
      <c r="OG1235" s="16">
        <v>387.98404832343164</v>
      </c>
      <c r="OH1235" s="16">
        <v>362.96302855631791</v>
      </c>
      <c r="OI1235" s="16">
        <v>332.79265502933367</v>
      </c>
      <c r="OJ1235" s="16">
        <v>313.13485934117949</v>
      </c>
      <c r="OK1235" s="16">
        <v>292.60610537351022</v>
      </c>
      <c r="OL1235" s="16">
        <v>287.47477557451685</v>
      </c>
      <c r="OM1235" s="16">
        <v>234.13100924811306</v>
      </c>
      <c r="ON1235" s="16">
        <v>347.58316819308351</v>
      </c>
      <c r="OO1235" s="16">
        <v>386.08166826247157</v>
      </c>
      <c r="OP1235" s="16">
        <v>381.30944790050768</v>
      </c>
      <c r="OQ1235" s="16">
        <v>419.44823062380135</v>
      </c>
      <c r="OR1235" s="16">
        <v>461.92780129901541</v>
      </c>
      <c r="OS1235" s="16">
        <v>453.30922909272226</v>
      </c>
      <c r="OT1235" s="16">
        <v>340.66830030359239</v>
      </c>
      <c r="PB1235">
        <v>1469.7495612860016</v>
      </c>
      <c r="PC1235">
        <v>3803.2915151815637</v>
      </c>
      <c r="PD1235">
        <v>4912.895251648024</v>
      </c>
      <c r="PE1235">
        <v>6912.1501744791676</v>
      </c>
      <c r="PF1235">
        <v>8643.4149509281997</v>
      </c>
      <c r="PG1235">
        <v>8388.974038338205</v>
      </c>
      <c r="PH1235">
        <v>8414.3421136973102</v>
      </c>
      <c r="PI1235">
        <v>10690.142573250971</v>
      </c>
      <c r="PJ1235">
        <v>14459.164167021434</v>
      </c>
      <c r="PK1235">
        <v>13576.605355096346</v>
      </c>
      <c r="PL1235">
        <v>16894.455655126189</v>
      </c>
      <c r="PM1235">
        <v>14078.663363734111</v>
      </c>
      <c r="PN1235">
        <v>14404.30122599346</v>
      </c>
      <c r="PO1235">
        <v>15128.888675127755</v>
      </c>
      <c r="PP1235">
        <v>15411.256586143436</v>
      </c>
      <c r="PQ1235">
        <v>17353.831643003316</v>
      </c>
      <c r="PR1235">
        <v>17538.349963122851</v>
      </c>
      <c r="PS1235">
        <v>17244.205648029991</v>
      </c>
      <c r="PT1235">
        <v>15958.491952673374</v>
      </c>
      <c r="PU1235">
        <v>16838.781905847965</v>
      </c>
      <c r="PV1235">
        <v>17085.850521533983</v>
      </c>
      <c r="PW1235">
        <v>15511.226345816003</v>
      </c>
      <c r="PX1235">
        <v>19183.743397264283</v>
      </c>
      <c r="PY1235">
        <v>16542.128508024056</v>
      </c>
      <c r="PZ1235">
        <v>18437.242285648961</v>
      </c>
      <c r="QA1235">
        <v>14920.968779344181</v>
      </c>
      <c r="QB1235">
        <v>11051.794115746376</v>
      </c>
      <c r="QC1235">
        <v>8292.6908733008713</v>
      </c>
      <c r="QD1235">
        <v>9497.1718865138282</v>
      </c>
      <c r="QE1235">
        <v>8193.2293414739033</v>
      </c>
      <c r="QF1235">
        <v>11947.548367560194</v>
      </c>
      <c r="QG1235">
        <v>10459.421391262826</v>
      </c>
      <c r="QH1235">
        <v>11216.273951917396</v>
      </c>
      <c r="QI1235">
        <v>11821.668916508099</v>
      </c>
      <c r="QJ1235">
        <v>14511.946234512514</v>
      </c>
      <c r="QK1235">
        <v>13110.996554189667</v>
      </c>
      <c r="QL1235">
        <v>14856.964561953806</v>
      </c>
      <c r="QM1235">
        <v>17013.016785819633</v>
      </c>
      <c r="QN1235">
        <v>17489.218333542583</v>
      </c>
      <c r="QO1235">
        <v>17209.601228416621</v>
      </c>
      <c r="QP1235">
        <v>17712.887264917172</v>
      </c>
      <c r="QQ1235">
        <v>13618.057168650019</v>
      </c>
      <c r="QR1235">
        <v>13224.146079435533</v>
      </c>
      <c r="QS1235">
        <v>9939.3604608199494</v>
      </c>
      <c r="QT1235">
        <v>11437.69554078934</v>
      </c>
      <c r="QU1235">
        <v>13626.867382263392</v>
      </c>
      <c r="QV1235">
        <v>15608.691002572063</v>
      </c>
      <c r="QW1235">
        <v>12450.608041908088</v>
      </c>
      <c r="RE1235">
        <v>9454.0379643749875</v>
      </c>
      <c r="RF1235">
        <v>14517.515560488258</v>
      </c>
      <c r="RG1235">
        <v>11958.5923293622</v>
      </c>
      <c r="RH1235">
        <v>10778.348788003521</v>
      </c>
      <c r="RI1235">
        <v>6640.2633203145815</v>
      </c>
      <c r="RJ1235">
        <v>18391.6556528607</v>
      </c>
      <c r="RK1235">
        <v>27065.030628899531</v>
      </c>
      <c r="RL1235">
        <v>34970.678640710525</v>
      </c>
      <c r="RM1235">
        <v>43838.186643922199</v>
      </c>
      <c r="RN1235">
        <v>42562.040263476956</v>
      </c>
      <c r="RO1235">
        <v>46438.999410221186</v>
      </c>
      <c r="RP1235">
        <v>48851.944842405857</v>
      </c>
      <c r="RQ1235">
        <v>42701.752649720576</v>
      </c>
      <c r="RR1235">
        <v>44575.432841411639</v>
      </c>
      <c r="RS1235">
        <v>42975.607506289154</v>
      </c>
      <c r="RT1235">
        <v>51146.176254199949</v>
      </c>
      <c r="RU1235">
        <v>54030.326334076068</v>
      </c>
      <c r="RV1235">
        <v>53128.258937501676</v>
      </c>
      <c r="RW1235">
        <v>56964.177796662356</v>
      </c>
      <c r="RX1235">
        <v>47354.131872231621</v>
      </c>
      <c r="RY1235">
        <v>47916.171468989596</v>
      </c>
      <c r="RZ1235">
        <v>45459.283467162779</v>
      </c>
      <c r="SA1235">
        <v>40186.507629562708</v>
      </c>
      <c r="SB1235">
        <v>47862.144785709039</v>
      </c>
      <c r="SC1235">
        <v>52869.286384247658</v>
      </c>
      <c r="SD1235">
        <v>55566.876904964491</v>
      </c>
      <c r="SE1235">
        <v>55772.335266536575</v>
      </c>
      <c r="SF1235">
        <v>51147.259582752027</v>
      </c>
      <c r="SG1235">
        <v>48627.693712786735</v>
      </c>
      <c r="SH1235">
        <v>48909.744671348621</v>
      </c>
      <c r="SI1235">
        <v>53136.816111462242</v>
      </c>
      <c r="SJ1235">
        <v>43066.912466275098</v>
      </c>
      <c r="SK1235">
        <v>39736.911044767796</v>
      </c>
      <c r="SL1235">
        <v>34696.34161803098</v>
      </c>
      <c r="SM1235">
        <v>29700.741388501523</v>
      </c>
      <c r="SN1235">
        <v>24315.972563534604</v>
      </c>
      <c r="SO1235">
        <v>35480.250531392579</v>
      </c>
      <c r="SP1235">
        <v>28413.588514711169</v>
      </c>
      <c r="SQ1235">
        <v>29658.099598483608</v>
      </c>
      <c r="SR1235">
        <v>26442.017026566253</v>
      </c>
      <c r="SS1235">
        <v>24451.504974718242</v>
      </c>
      <c r="ST1235">
        <v>23696.194807569645</v>
      </c>
      <c r="SU1235">
        <v>21525.005006458588</v>
      </c>
      <c r="SV1235">
        <v>17791.738662229818</v>
      </c>
      <c r="SW1235">
        <v>2332.7521828443205</v>
      </c>
      <c r="SX1235">
        <v>11145.14662617899</v>
      </c>
      <c r="SY1235">
        <v>8361.4294657595856</v>
      </c>
      <c r="SZ1235">
        <v>6356.2145356913443</v>
      </c>
      <c r="TH1235">
        <v>2211.5871715051499</v>
      </c>
      <c r="TI1235">
        <v>1637.1239191192374</v>
      </c>
      <c r="TJ1235">
        <v>3453.8699602642891</v>
      </c>
      <c r="TK1235">
        <v>3062.7540468348761</v>
      </c>
      <c r="TL1235">
        <v>4385.7919414508142</v>
      </c>
      <c r="TM1235">
        <v>5463.8333918791723</v>
      </c>
      <c r="TN1235">
        <v>6587.2598132783551</v>
      </c>
      <c r="TO1235">
        <v>7128.0049323966095</v>
      </c>
      <c r="TP1235">
        <v>6985.5499865645925</v>
      </c>
      <c r="TQ1235">
        <v>6950.9177903420496</v>
      </c>
      <c r="TR1235">
        <v>7409.1824409227365</v>
      </c>
      <c r="TS1235">
        <v>8089.2841825334772</v>
      </c>
      <c r="TT1235">
        <v>8854.5767634879958</v>
      </c>
      <c r="TU1235">
        <v>8354.3840603446552</v>
      </c>
      <c r="TV1235">
        <v>8155.929329031881</v>
      </c>
      <c r="TW1235">
        <v>8183.7118880744256</v>
      </c>
      <c r="TX1235">
        <v>8320.0094806590296</v>
      </c>
      <c r="TY1235">
        <v>7333.9423675807047</v>
      </c>
      <c r="TZ1235">
        <v>7631.2736208621027</v>
      </c>
      <c r="UA1235">
        <v>9234.982048276288</v>
      </c>
      <c r="UB1235">
        <v>10116.172896030868</v>
      </c>
      <c r="UC1235">
        <v>10129.119996544488</v>
      </c>
      <c r="UD1235">
        <v>11012.951227042151</v>
      </c>
      <c r="UE1235">
        <v>9653.529406414953</v>
      </c>
      <c r="UF1235">
        <v>8262.7470607241448</v>
      </c>
      <c r="UG1235">
        <v>6243.8906809763203</v>
      </c>
      <c r="UH1235">
        <v>6075.3971555483413</v>
      </c>
      <c r="UI1235">
        <v>6210.8501796130759</v>
      </c>
      <c r="UJ1235">
        <v>7281.1788460320786</v>
      </c>
      <c r="UK1235">
        <v>8049.0537529841504</v>
      </c>
      <c r="UL1235">
        <v>8236.7291160940604</v>
      </c>
      <c r="UM1235">
        <v>8018.2518919979238</v>
      </c>
      <c r="UN1235">
        <v>7040.4126727951407</v>
      </c>
      <c r="UO1235">
        <v>6524.1629642685648</v>
      </c>
      <c r="UP1235">
        <v>4937.6606613926606</v>
      </c>
      <c r="UQ1235">
        <v>4973.5052102316349</v>
      </c>
      <c r="UR1235">
        <v>5260.7629341684897</v>
      </c>
      <c r="US1235">
        <v>3919.5733471588542</v>
      </c>
      <c r="UT1235">
        <v>4601.3085273418255</v>
      </c>
      <c r="UU1235">
        <v>4350.2592830367248</v>
      </c>
      <c r="UV1235">
        <v>4120.9974601446593</v>
      </c>
      <c r="UW1235">
        <v>4041.5285290154943</v>
      </c>
      <c r="UX1235">
        <v>6311.3639683066458</v>
      </c>
      <c r="UY1235">
        <v>7049.6895748336501</v>
      </c>
      <c r="UZ1235">
        <v>6965.245462225047</v>
      </c>
      <c r="VA1235">
        <v>6908.2727911133734</v>
      </c>
      <c r="VB1235">
        <v>7208.6697276795212</v>
      </c>
      <c r="VC1235">
        <v>9343.5275993049945</v>
      </c>
    </row>
    <row r="1236" spans="306:575" x14ac:dyDescent="0.45">
      <c r="KT1236">
        <v>427.93177889775461</v>
      </c>
      <c r="KU1236">
        <v>563.9130620245428</v>
      </c>
      <c r="KV1236">
        <v>935.5932232076193</v>
      </c>
      <c r="KW1236">
        <v>1205.8795579653906</v>
      </c>
      <c r="KX1236">
        <v>644.71920678235017</v>
      </c>
      <c r="KY1236">
        <v>481.22430993936621</v>
      </c>
      <c r="KZ1236">
        <v>308.45700673953604</v>
      </c>
      <c r="LA1236">
        <v>658.87868432645553</v>
      </c>
      <c r="LB1236">
        <v>1123.5526009706784</v>
      </c>
      <c r="LC1236">
        <v>1107.900973529094</v>
      </c>
      <c r="LD1236">
        <v>1499.9893013167396</v>
      </c>
      <c r="LE1236">
        <v>1429.9162381144718</v>
      </c>
      <c r="LF1236">
        <v>1490.3055246670967</v>
      </c>
      <c r="LG1236">
        <v>1230.9775597186706</v>
      </c>
      <c r="LH1236">
        <v>1529.533117106474</v>
      </c>
      <c r="LI1236">
        <v>1476.5456806441703</v>
      </c>
      <c r="LJ1236">
        <v>1040.3007504175912</v>
      </c>
      <c r="LK1236">
        <v>1099.7193658282845</v>
      </c>
      <c r="LL1236">
        <v>1529.3320031307885</v>
      </c>
      <c r="LM1236">
        <v>1567.6950687197887</v>
      </c>
      <c r="LN1236">
        <v>1784.1257878552644</v>
      </c>
      <c r="LO1236">
        <v>1546.2955159661337</v>
      </c>
      <c r="LP1236">
        <v>1817.1127244682395</v>
      </c>
      <c r="LQ1236">
        <v>1532.8173518851299</v>
      </c>
      <c r="LR1236">
        <v>1486.1651418521253</v>
      </c>
      <c r="LS1236">
        <v>1961.6147348930365</v>
      </c>
      <c r="LT1236">
        <v>1863.0487625000901</v>
      </c>
      <c r="LU1236">
        <v>1972.4059332239992</v>
      </c>
      <c r="LV1236">
        <v>2172.996051847053</v>
      </c>
      <c r="LW1236">
        <v>1815.2459267302081</v>
      </c>
      <c r="LX1236">
        <v>1615.6492395534101</v>
      </c>
      <c r="LY1236">
        <v>1401.8824188888623</v>
      </c>
      <c r="LZ1236">
        <v>1631.7819158985917</v>
      </c>
      <c r="MA1236">
        <v>1506.8849327872229</v>
      </c>
      <c r="MB1236">
        <v>1235.6564318678143</v>
      </c>
      <c r="MC1236">
        <v>912.56954639501373</v>
      </c>
      <c r="MD1236">
        <v>1302.1927467016144</v>
      </c>
      <c r="ME1236">
        <v>1186.6228378873964</v>
      </c>
      <c r="MF1236">
        <v>1356.2692585207321</v>
      </c>
      <c r="MG1236">
        <v>1368.9344493237411</v>
      </c>
      <c r="MH1236">
        <v>1359.4230669117185</v>
      </c>
      <c r="MI1236">
        <v>1577.0532401561929</v>
      </c>
      <c r="MJ1236">
        <v>1556.6661941787738</v>
      </c>
      <c r="MK1236">
        <v>1398.5647886720039</v>
      </c>
      <c r="ML1236">
        <v>1972.5979869572634</v>
      </c>
      <c r="MM1236">
        <v>1544.0195939600133</v>
      </c>
      <c r="MN1236">
        <v>2091.9210591119568</v>
      </c>
      <c r="MO1236">
        <v>1924.2647597755274</v>
      </c>
      <c r="MP1236">
        <v>2231.2412121156935</v>
      </c>
      <c r="MX1236" s="16">
        <v>36.971918826106005</v>
      </c>
      <c r="MY1236" s="16">
        <v>136.55286413440876</v>
      </c>
      <c r="MZ1236" s="16">
        <v>135.37096662450753</v>
      </c>
      <c r="NA1236" s="16">
        <v>140.4805854900838</v>
      </c>
      <c r="NB1236" s="16">
        <v>179.86302925775973</v>
      </c>
      <c r="NC1236" s="16">
        <v>259.6372058773668</v>
      </c>
      <c r="ND1236" s="16">
        <v>316.88970420634547</v>
      </c>
      <c r="NE1236" s="16">
        <v>362.94302499664303</v>
      </c>
      <c r="NF1236" s="16">
        <v>418.44595069412452</v>
      </c>
      <c r="NG1236" s="16">
        <v>454.1512892239129</v>
      </c>
      <c r="NH1236" s="16">
        <v>355.1836727606526</v>
      </c>
      <c r="NI1236" s="16">
        <v>373.82628516374069</v>
      </c>
      <c r="NJ1236" s="16">
        <v>332.76463833493165</v>
      </c>
      <c r="NK1236" s="16">
        <v>308.2455640856121</v>
      </c>
      <c r="NL1236" s="16">
        <v>441.5780514068241</v>
      </c>
      <c r="NM1236" s="16">
        <v>519.10369756599948</v>
      </c>
      <c r="NN1236" s="16">
        <v>463.37366441151988</v>
      </c>
      <c r="NO1236" s="16">
        <v>489.94261701985039</v>
      </c>
      <c r="NP1236" s="16">
        <v>437.39867416284051</v>
      </c>
      <c r="NQ1236" s="16">
        <v>378.64991997026243</v>
      </c>
      <c r="NR1236" s="16">
        <v>320.66239629346398</v>
      </c>
      <c r="NS1236" s="16">
        <v>430.05148705601391</v>
      </c>
      <c r="NT1236" s="16">
        <v>419.68493381256064</v>
      </c>
      <c r="NU1236" s="16">
        <v>466.41434666507723</v>
      </c>
      <c r="NV1236" s="16">
        <v>307.73328507823675</v>
      </c>
      <c r="NW1236" s="16">
        <v>306.87490357308957</v>
      </c>
      <c r="NX1236" s="16">
        <v>427.70533389966602</v>
      </c>
      <c r="NY1236" s="16">
        <v>581.15350027338616</v>
      </c>
      <c r="NZ1236" s="16">
        <v>616.25969087798785</v>
      </c>
      <c r="OA1236" s="16">
        <v>634.87922816642401</v>
      </c>
      <c r="OB1236" s="16">
        <v>663.41084660263118</v>
      </c>
      <c r="OC1236" s="16">
        <v>529.19050512912827</v>
      </c>
      <c r="OD1236" s="16">
        <v>587.20628287479713</v>
      </c>
      <c r="OE1236" s="16">
        <v>425.20429868473957</v>
      </c>
      <c r="OF1236" s="16">
        <v>406.28745457504363</v>
      </c>
      <c r="OG1236" s="16">
        <v>397.45108391862715</v>
      </c>
      <c r="OH1236" s="16">
        <v>441.78597383226497</v>
      </c>
      <c r="OI1236" s="16">
        <v>512.83288472810125</v>
      </c>
      <c r="OJ1236" s="16">
        <v>483.29256443303217</v>
      </c>
      <c r="OK1236" s="16">
        <v>512.86201231572409</v>
      </c>
      <c r="OL1236" s="16">
        <v>537.56141074623417</v>
      </c>
      <c r="OM1236" s="16">
        <v>440.00563277195079</v>
      </c>
      <c r="ON1236" s="16">
        <v>527.12488898919537</v>
      </c>
      <c r="OO1236" s="16">
        <v>507.29340278929681</v>
      </c>
      <c r="OP1236" s="16">
        <v>557.2814564483923</v>
      </c>
      <c r="OQ1236" s="16">
        <v>428.76109109672234</v>
      </c>
      <c r="OR1236" s="16">
        <v>318.21642690487874</v>
      </c>
      <c r="OS1236" s="16">
        <v>420.17532846796644</v>
      </c>
      <c r="OT1236" s="16">
        <v>430.91185676931417</v>
      </c>
      <c r="PB1236">
        <v>2037.8849902597124</v>
      </c>
      <c r="PC1236">
        <v>5044.6866762320078</v>
      </c>
      <c r="PD1236">
        <v>5985.4314217647052</v>
      </c>
      <c r="PE1236">
        <v>6245.8165759428794</v>
      </c>
      <c r="PF1236">
        <v>6409.5442238689338</v>
      </c>
      <c r="PG1236">
        <v>7909.5885840811716</v>
      </c>
      <c r="PH1236">
        <v>9363.1090441598099</v>
      </c>
      <c r="PI1236">
        <v>12471.957424250695</v>
      </c>
      <c r="PJ1236">
        <v>13592.716013912812</v>
      </c>
      <c r="PK1236">
        <v>11088.246915696114</v>
      </c>
      <c r="PL1236">
        <v>14484.18354398721</v>
      </c>
      <c r="PM1236">
        <v>18130.285834352511</v>
      </c>
      <c r="PN1236">
        <v>19497.018193640968</v>
      </c>
      <c r="PO1236">
        <v>19237.543028892593</v>
      </c>
      <c r="PP1236">
        <v>17827.14406097167</v>
      </c>
      <c r="PQ1236">
        <v>15236.930538887049</v>
      </c>
      <c r="PR1236">
        <v>18680.48309907673</v>
      </c>
      <c r="PS1236">
        <v>19162.308553643725</v>
      </c>
      <c r="PT1236">
        <v>18670.144986709616</v>
      </c>
      <c r="PU1236">
        <v>21200.521859288645</v>
      </c>
      <c r="PV1236">
        <v>17959.888364824212</v>
      </c>
      <c r="PW1236">
        <v>17283.752531073431</v>
      </c>
      <c r="PX1236">
        <v>19870.059786067581</v>
      </c>
      <c r="PY1236">
        <v>24612.338363081151</v>
      </c>
      <c r="PZ1236">
        <v>21610.724462234935</v>
      </c>
      <c r="QA1236">
        <v>21763.770760364361</v>
      </c>
      <c r="QB1236">
        <v>17896.471609520526</v>
      </c>
      <c r="QC1236">
        <v>14874.399708900679</v>
      </c>
      <c r="QD1236">
        <v>19189.066267356764</v>
      </c>
      <c r="QE1236">
        <v>18077.953862840193</v>
      </c>
      <c r="QF1236">
        <v>18221.475662279765</v>
      </c>
      <c r="QG1236">
        <v>18778.231915316002</v>
      </c>
      <c r="QH1236">
        <v>16962.857490239123</v>
      </c>
      <c r="QI1236">
        <v>15396.659881733456</v>
      </c>
      <c r="QJ1236">
        <v>11837.157925630563</v>
      </c>
      <c r="QK1236">
        <v>13332.379038572921</v>
      </c>
      <c r="QL1236">
        <v>8791.7098689926879</v>
      </c>
      <c r="QM1236">
        <v>6529.9467124132452</v>
      </c>
      <c r="QN1236">
        <v>5125.4051379748007</v>
      </c>
      <c r="QO1236">
        <v>3806.7133609508032</v>
      </c>
      <c r="QP1236">
        <v>3120.9511849571909</v>
      </c>
      <c r="QQ1236">
        <v>5307.0323218209014</v>
      </c>
      <c r="QR1236">
        <v>7592.2482914908596</v>
      </c>
      <c r="QS1236">
        <v>7963.7813388916093</v>
      </c>
      <c r="QT1236">
        <v>8770.2336601234329</v>
      </c>
      <c r="QU1236">
        <v>13215.022704627823</v>
      </c>
      <c r="QV1236">
        <v>9656.6027955800837</v>
      </c>
      <c r="QW1236">
        <v>12908.295791036182</v>
      </c>
      <c r="RE1236">
        <v>1975.8756200997341</v>
      </c>
      <c r="RF1236">
        <v>3447.1890547671878</v>
      </c>
      <c r="RG1236">
        <v>6246.8558196770982</v>
      </c>
      <c r="RH1236">
        <v>9054.660422237208</v>
      </c>
      <c r="RI1236">
        <v>15513.764345063555</v>
      </c>
      <c r="RJ1236">
        <v>19548.2920513805</v>
      </c>
      <c r="RK1236">
        <v>7362.8485538961831</v>
      </c>
      <c r="RL1236">
        <v>12118.396961243809</v>
      </c>
      <c r="RM1236">
        <v>16392.005655901266</v>
      </c>
      <c r="RN1236">
        <v>24877.381983583735</v>
      </c>
      <c r="RO1236">
        <v>24661.779718390728</v>
      </c>
      <c r="RP1236">
        <v>28406.547715422705</v>
      </c>
      <c r="RQ1236">
        <v>30153.084336792024</v>
      </c>
      <c r="RR1236">
        <v>24858.563867866611</v>
      </c>
      <c r="RS1236">
        <v>29463.238883081747</v>
      </c>
      <c r="RT1236">
        <v>29934.9614436681</v>
      </c>
      <c r="RU1236">
        <v>36062.268874784713</v>
      </c>
      <c r="RV1236">
        <v>38207.239597259948</v>
      </c>
      <c r="RW1236">
        <v>34012.485705050989</v>
      </c>
      <c r="RX1236">
        <v>37968.021456404305</v>
      </c>
      <c r="RY1236">
        <v>46974.297654160728</v>
      </c>
      <c r="RZ1236">
        <v>45829.051872043739</v>
      </c>
      <c r="SA1236">
        <v>38106.099558322603</v>
      </c>
      <c r="SB1236">
        <v>40383.906442879757</v>
      </c>
      <c r="SC1236">
        <v>49644.481713546185</v>
      </c>
      <c r="SD1236">
        <v>53804.42787109482</v>
      </c>
      <c r="SE1236">
        <v>56021.168839211583</v>
      </c>
      <c r="SF1236">
        <v>59892.978215714342</v>
      </c>
      <c r="SG1236">
        <v>62802.955479543045</v>
      </c>
      <c r="SH1236">
        <v>56298.416804394292</v>
      </c>
      <c r="SI1236">
        <v>59183.481508965626</v>
      </c>
      <c r="SJ1236">
        <v>54258.243398578852</v>
      </c>
      <c r="SK1236">
        <v>55614.65431430679</v>
      </c>
      <c r="SL1236">
        <v>40650.952831259405</v>
      </c>
      <c r="SM1236">
        <v>47953.402416789751</v>
      </c>
      <c r="SN1236">
        <v>43563.040874525184</v>
      </c>
      <c r="SO1236">
        <v>44499.803206677869</v>
      </c>
      <c r="SP1236">
        <v>51009.669286791788</v>
      </c>
      <c r="SQ1236">
        <v>55343.529996199024</v>
      </c>
      <c r="SR1236">
        <v>68216.145263492916</v>
      </c>
      <c r="SS1236">
        <v>72069.464299397383</v>
      </c>
      <c r="ST1236">
        <v>77780.055737734088</v>
      </c>
      <c r="SU1236">
        <v>75990.884061749777</v>
      </c>
      <c r="SV1236">
        <v>75600.668490095326</v>
      </c>
      <c r="SW1236">
        <v>76296.639175908174</v>
      </c>
      <c r="SX1236">
        <v>66478.08637106941</v>
      </c>
      <c r="SY1236">
        <v>61822.950452519028</v>
      </c>
      <c r="SZ1236">
        <v>51543.472761647819</v>
      </c>
      <c r="TH1236">
        <v>1853.1584995415265</v>
      </c>
      <c r="TI1236">
        <v>2338.2632726830698</v>
      </c>
      <c r="TJ1236">
        <v>2432.010698371656</v>
      </c>
      <c r="TK1236">
        <v>1333.0286157106275</v>
      </c>
      <c r="TL1236">
        <v>1640.9579540880745</v>
      </c>
      <c r="TM1236">
        <v>2682.2225048483269</v>
      </c>
      <c r="TN1236">
        <v>3176.2368801381876</v>
      </c>
      <c r="TO1236">
        <v>3228.7348005456038</v>
      </c>
      <c r="TP1236">
        <v>4149.8118470333684</v>
      </c>
      <c r="TQ1236">
        <v>6102.2906155316268</v>
      </c>
      <c r="TR1236">
        <v>6803.1413697878452</v>
      </c>
      <c r="TS1236">
        <v>8496.2069558099702</v>
      </c>
      <c r="TT1236">
        <v>9123.8554729228254</v>
      </c>
      <c r="TU1236">
        <v>8968.6367412546515</v>
      </c>
      <c r="TV1236">
        <v>8921.3111442932823</v>
      </c>
      <c r="TW1236">
        <v>8741.6350821022661</v>
      </c>
      <c r="TX1236">
        <v>8819.2963769127564</v>
      </c>
      <c r="TY1236">
        <v>6977.5747188964442</v>
      </c>
      <c r="TZ1236">
        <v>8600.9156804827489</v>
      </c>
      <c r="UA1236">
        <v>9448.6367485719275</v>
      </c>
      <c r="UB1236">
        <v>8503.9563616186715</v>
      </c>
      <c r="UC1236">
        <v>7387.1227404380888</v>
      </c>
      <c r="UD1236">
        <v>6482.8362577853295</v>
      </c>
      <c r="UE1236">
        <v>6883.7617433168143</v>
      </c>
      <c r="UF1236">
        <v>6918.4089484343513</v>
      </c>
      <c r="UG1236">
        <v>7386.3668338138159</v>
      </c>
      <c r="UH1236">
        <v>7293.6540062346012</v>
      </c>
      <c r="UI1236">
        <v>7232.908559405525</v>
      </c>
      <c r="UJ1236">
        <v>6600.6120115105505</v>
      </c>
      <c r="UK1236">
        <v>7641.4341209527975</v>
      </c>
      <c r="UL1236">
        <v>6869.2087047184077</v>
      </c>
      <c r="UM1236">
        <v>7698.5443270533005</v>
      </c>
      <c r="UN1236">
        <v>6983.2482818595572</v>
      </c>
      <c r="UO1236">
        <v>7739.6660983507372</v>
      </c>
      <c r="UP1236">
        <v>7481.2255952093137</v>
      </c>
      <c r="UQ1236">
        <v>8522.1256418604298</v>
      </c>
      <c r="UR1236">
        <v>8527.877164989226</v>
      </c>
      <c r="US1236">
        <v>7380.1702660667816</v>
      </c>
      <c r="UT1236">
        <v>7760.0674802763278</v>
      </c>
      <c r="UU1236">
        <v>8331.6897613064011</v>
      </c>
      <c r="UV1236">
        <v>7208.9332911193751</v>
      </c>
      <c r="UW1236">
        <v>7689.6235024232774</v>
      </c>
      <c r="UX1236">
        <v>8763.9084191522015</v>
      </c>
      <c r="UY1236">
        <v>8291.6606770118451</v>
      </c>
      <c r="UZ1236">
        <v>7496.1481433516301</v>
      </c>
      <c r="VA1236">
        <v>7706.8333267966191</v>
      </c>
      <c r="VB1236">
        <v>6932.5558889375789</v>
      </c>
      <c r="VC1236">
        <v>5780.609738164927</v>
      </c>
    </row>
    <row r="1237" spans="306:575" x14ac:dyDescent="0.45">
      <c r="KT1237">
        <v>319.65235626110552</v>
      </c>
      <c r="KU1237">
        <v>649.41653015259885</v>
      </c>
      <c r="KV1237">
        <v>1067.8140588548351</v>
      </c>
      <c r="KW1237">
        <v>994.22446790642789</v>
      </c>
      <c r="KX1237">
        <v>1297.2183370093817</v>
      </c>
      <c r="KY1237">
        <v>1380.7387586836189</v>
      </c>
      <c r="KZ1237">
        <v>1846.9504682839802</v>
      </c>
      <c r="LA1237">
        <v>1794.9216614044628</v>
      </c>
      <c r="LB1237">
        <v>2198.1431406237029</v>
      </c>
      <c r="LC1237">
        <v>2327.7275181248124</v>
      </c>
      <c r="LD1237">
        <v>1612.1674747657958</v>
      </c>
      <c r="LE1237">
        <v>1335.1544425519442</v>
      </c>
      <c r="LF1237">
        <v>1259.7041277732937</v>
      </c>
      <c r="LG1237">
        <v>747.3613083984601</v>
      </c>
      <c r="LH1237">
        <v>1428.1006706247836</v>
      </c>
      <c r="LI1237">
        <v>1337.0644075694013</v>
      </c>
      <c r="LJ1237">
        <v>1462.1649224191269</v>
      </c>
      <c r="LK1237">
        <v>2016.430104031544</v>
      </c>
      <c r="LL1237">
        <v>1962.3468629444376</v>
      </c>
      <c r="LM1237">
        <v>1757.3774756851885</v>
      </c>
      <c r="LN1237">
        <v>1760.9995909295769</v>
      </c>
      <c r="LO1237">
        <v>1880.0136607288487</v>
      </c>
      <c r="LP1237">
        <v>1385.0884483219179</v>
      </c>
      <c r="LQ1237">
        <v>1340.0724051314307</v>
      </c>
      <c r="LR1237">
        <v>1422.9950011298808</v>
      </c>
      <c r="LS1237">
        <v>977.81927496739547</v>
      </c>
      <c r="LT1237">
        <v>826.92451208810712</v>
      </c>
      <c r="LU1237">
        <v>818.29015534881648</v>
      </c>
      <c r="LV1237">
        <v>1022.3781731552828</v>
      </c>
      <c r="LW1237">
        <v>821.05788905718077</v>
      </c>
      <c r="LX1237">
        <v>586.69886446623866</v>
      </c>
      <c r="LY1237">
        <v>619.95603370611593</v>
      </c>
      <c r="LZ1237">
        <v>549.84387621555561</v>
      </c>
      <c r="MA1237">
        <v>678.20788983745354</v>
      </c>
      <c r="MB1237">
        <v>1414.3990063173701</v>
      </c>
      <c r="MC1237">
        <v>1909.9895700240845</v>
      </c>
      <c r="MD1237">
        <v>1707.3546386883179</v>
      </c>
      <c r="ME1237">
        <v>2082.9431752343562</v>
      </c>
      <c r="MF1237">
        <v>2136.5345212992493</v>
      </c>
      <c r="MG1237">
        <v>1909.7284933294973</v>
      </c>
      <c r="MH1237">
        <v>2196.3979295999834</v>
      </c>
      <c r="MI1237">
        <v>1707.7887996384688</v>
      </c>
      <c r="MJ1237">
        <v>1571.4180891853689</v>
      </c>
      <c r="MK1237">
        <v>1400.2522004782907</v>
      </c>
      <c r="ML1237">
        <v>1520.6571100475826</v>
      </c>
      <c r="MM1237">
        <v>1179.0121755962236</v>
      </c>
      <c r="MN1237">
        <v>1154.1747584320483</v>
      </c>
      <c r="MO1237">
        <v>961.14779751644323</v>
      </c>
      <c r="MP1237">
        <v>1114.2673675084457</v>
      </c>
      <c r="MX1237" s="16">
        <v>119.50987404161873</v>
      </c>
      <c r="MY1237" s="16">
        <v>183.1716635413423</v>
      </c>
      <c r="MZ1237" s="16">
        <v>278.92801926673428</v>
      </c>
      <c r="NA1237" s="16">
        <v>362.73374003609706</v>
      </c>
      <c r="NB1237" s="16">
        <v>415.0721834427593</v>
      </c>
      <c r="NC1237" s="16">
        <v>366.17674750741924</v>
      </c>
      <c r="ND1237" s="16">
        <v>340.67281512403622</v>
      </c>
      <c r="NE1237" s="16">
        <v>378.26414518935701</v>
      </c>
      <c r="NF1237" s="16">
        <v>280.61293857759682</v>
      </c>
      <c r="NG1237" s="16">
        <v>374.87102692725864</v>
      </c>
      <c r="NH1237" s="16">
        <v>360.83551193192903</v>
      </c>
      <c r="NI1237" s="16">
        <v>392.25084134887322</v>
      </c>
      <c r="NJ1237" s="16">
        <v>306.50410986216343</v>
      </c>
      <c r="NK1237" s="16">
        <v>237.00644090556531</v>
      </c>
      <c r="NL1237" s="16">
        <v>176.32854202989154</v>
      </c>
      <c r="NM1237" s="16">
        <v>200.24129695499178</v>
      </c>
      <c r="NN1237" s="16">
        <v>308.77312180454618</v>
      </c>
      <c r="NO1237" s="16">
        <v>364.06629834333245</v>
      </c>
      <c r="NP1237" s="16">
        <v>276.7464480256773</v>
      </c>
      <c r="NQ1237" s="16">
        <v>220.22440505598186</v>
      </c>
      <c r="NR1237" s="16">
        <v>338.85209007503732</v>
      </c>
      <c r="NS1237" s="16">
        <v>366.62515070918658</v>
      </c>
      <c r="NT1237" s="16">
        <v>462.85333887586705</v>
      </c>
      <c r="NU1237" s="16">
        <v>415.76134167033706</v>
      </c>
      <c r="NV1237" s="16">
        <v>414.3419059012038</v>
      </c>
      <c r="NW1237" s="16">
        <v>355.186080350385</v>
      </c>
      <c r="NX1237" s="16">
        <v>397.03669508733662</v>
      </c>
      <c r="NY1237" s="16">
        <v>423.40750266003101</v>
      </c>
      <c r="NZ1237" s="16">
        <v>423.60541246423742</v>
      </c>
      <c r="OA1237" s="16">
        <v>340.10865208154706</v>
      </c>
      <c r="OB1237" s="16">
        <v>251.54005048410608</v>
      </c>
      <c r="OC1237" s="16">
        <v>259.56740811825733</v>
      </c>
      <c r="OD1237" s="16">
        <v>292.47114683797719</v>
      </c>
      <c r="OE1237" s="16">
        <v>299.72702709320907</v>
      </c>
      <c r="OF1237" s="16">
        <v>300.85650730287864</v>
      </c>
      <c r="OG1237" s="16">
        <v>380.74841697337183</v>
      </c>
      <c r="OH1237" s="16">
        <v>351.07692211001034</v>
      </c>
      <c r="OI1237" s="16">
        <v>339.49414434840617</v>
      </c>
      <c r="OJ1237" s="16">
        <v>378.58175281536126</v>
      </c>
      <c r="OK1237" s="16">
        <v>389.58729713594562</v>
      </c>
      <c r="OL1237" s="16">
        <v>514.54285684181968</v>
      </c>
      <c r="OM1237" s="16">
        <v>452.59804172930831</v>
      </c>
      <c r="ON1237" s="16">
        <v>416.63194359715681</v>
      </c>
      <c r="OO1237" s="16">
        <v>320.88554696174754</v>
      </c>
      <c r="OP1237" s="16">
        <v>355.45418725040008</v>
      </c>
      <c r="OQ1237" s="16">
        <v>476.56011074990175</v>
      </c>
      <c r="OR1237" s="16">
        <v>439.82322505361299</v>
      </c>
      <c r="OS1237" s="16">
        <v>563.9348812174261</v>
      </c>
      <c r="OT1237" s="16">
        <v>641.53837783644394</v>
      </c>
      <c r="PB1237">
        <v>-219.7931614067279</v>
      </c>
      <c r="PC1237">
        <v>2854.6555114924422</v>
      </c>
      <c r="PD1237">
        <v>4914.1755793958491</v>
      </c>
      <c r="PE1237">
        <v>4681.7891172502677</v>
      </c>
      <c r="PF1237">
        <v>7113.1586868771747</v>
      </c>
      <c r="PG1237">
        <v>10588.732190332768</v>
      </c>
      <c r="PH1237">
        <v>5800.8644671443908</v>
      </c>
      <c r="PI1237">
        <v>5766.630371782061</v>
      </c>
      <c r="PJ1237">
        <v>4928.4571001584964</v>
      </c>
      <c r="PK1237">
        <v>8950.3678316440219</v>
      </c>
      <c r="PL1237">
        <v>11171.980089282015</v>
      </c>
      <c r="PM1237">
        <v>13070.371576359094</v>
      </c>
      <c r="PN1237">
        <v>18907.099242231467</v>
      </c>
      <c r="PO1237">
        <v>16960.33689876819</v>
      </c>
      <c r="PP1237">
        <v>14458.519024362009</v>
      </c>
      <c r="PQ1237">
        <v>12104.839920480048</v>
      </c>
      <c r="PR1237">
        <v>14518.76007159091</v>
      </c>
      <c r="PS1237">
        <v>16078.752180826261</v>
      </c>
      <c r="PT1237">
        <v>19502.040679803009</v>
      </c>
      <c r="PU1237">
        <v>18538.839101393514</v>
      </c>
      <c r="PV1237">
        <v>20736.611854883806</v>
      </c>
      <c r="PW1237">
        <v>22906.955286712659</v>
      </c>
      <c r="PX1237">
        <v>23935.780747121833</v>
      </c>
      <c r="PY1237">
        <v>23422.338312776228</v>
      </c>
      <c r="PZ1237">
        <v>19778.922971714252</v>
      </c>
      <c r="QA1237">
        <v>23010.008231289648</v>
      </c>
      <c r="QB1237">
        <v>19358.529959245563</v>
      </c>
      <c r="QC1237">
        <v>18294.283222491562</v>
      </c>
      <c r="QD1237">
        <v>19429.411144814403</v>
      </c>
      <c r="QE1237">
        <v>16444.562536551188</v>
      </c>
      <c r="QF1237">
        <v>20094.065793337126</v>
      </c>
      <c r="QG1237">
        <v>21783.860757098606</v>
      </c>
      <c r="QH1237">
        <v>20819.736636209549</v>
      </c>
      <c r="QI1237">
        <v>23597.550135838752</v>
      </c>
      <c r="QJ1237">
        <v>22680.334346152144</v>
      </c>
      <c r="QK1237">
        <v>24040.614952010339</v>
      </c>
      <c r="QL1237">
        <v>21671.679528373832</v>
      </c>
      <c r="QM1237">
        <v>21928.086252130146</v>
      </c>
      <c r="QN1237">
        <v>22033.558717125885</v>
      </c>
      <c r="QO1237">
        <v>20002.09138269749</v>
      </c>
      <c r="QP1237">
        <v>24500.737312775411</v>
      </c>
      <c r="QQ1237">
        <v>23344.162295588416</v>
      </c>
      <c r="QR1237">
        <v>24563.69166867447</v>
      </c>
      <c r="QS1237">
        <v>25369.532421369116</v>
      </c>
      <c r="QT1237">
        <v>22399.726460027818</v>
      </c>
      <c r="QU1237">
        <v>19678.030553739722</v>
      </c>
      <c r="QV1237">
        <v>17256.437271423638</v>
      </c>
      <c r="QW1237">
        <v>14456.208784156142</v>
      </c>
      <c r="RE1237">
        <v>7545.7971020807672</v>
      </c>
      <c r="RF1237">
        <v>31061.783304167038</v>
      </c>
      <c r="RG1237">
        <v>38150.574080814447</v>
      </c>
      <c r="RH1237">
        <v>43448.913044159715</v>
      </c>
      <c r="RI1237">
        <v>36424.454131724335</v>
      </c>
      <c r="RJ1237">
        <v>40245.793059734118</v>
      </c>
      <c r="RK1237">
        <v>39713.969370292092</v>
      </c>
      <c r="RL1237">
        <v>43539.159371911242</v>
      </c>
      <c r="RM1237">
        <v>50380.206698623479</v>
      </c>
      <c r="RN1237">
        <v>47832.33037914423</v>
      </c>
      <c r="RO1237">
        <v>55249.413868078249</v>
      </c>
      <c r="RP1237">
        <v>51238.032518458189</v>
      </c>
      <c r="RQ1237">
        <v>43642.695005894755</v>
      </c>
      <c r="RR1237">
        <v>43833.972838768466</v>
      </c>
      <c r="RS1237">
        <v>39969.224846562283</v>
      </c>
      <c r="RT1237">
        <v>47329.506134918171</v>
      </c>
      <c r="RU1237">
        <v>53528.74247925471</v>
      </c>
      <c r="RV1237">
        <v>48076.985247892051</v>
      </c>
      <c r="RW1237">
        <v>52317.179683484355</v>
      </c>
      <c r="RX1237">
        <v>51286.582153936746</v>
      </c>
      <c r="RY1237">
        <v>44681.609539962468</v>
      </c>
      <c r="RZ1237">
        <v>31436.777864742857</v>
      </c>
      <c r="SA1237">
        <v>30431.976265270514</v>
      </c>
      <c r="SB1237">
        <v>37250.578077285529</v>
      </c>
      <c r="SC1237">
        <v>40909.877277583015</v>
      </c>
      <c r="SD1237">
        <v>39864.220089578339</v>
      </c>
      <c r="SE1237">
        <v>33364.18993984822</v>
      </c>
      <c r="SF1237">
        <v>33590.625652567593</v>
      </c>
      <c r="SG1237">
        <v>25533.870053747261</v>
      </c>
      <c r="SH1237">
        <v>33691.357346332261</v>
      </c>
      <c r="SI1237">
        <v>50354.956892219147</v>
      </c>
      <c r="SJ1237">
        <v>52200.720773083071</v>
      </c>
      <c r="SK1237">
        <v>54827.56265251727</v>
      </c>
      <c r="SL1237">
        <v>49914.711122039851</v>
      </c>
      <c r="SM1237">
        <v>55815.704986355791</v>
      </c>
      <c r="SN1237">
        <v>50127.305878822553</v>
      </c>
      <c r="SO1237">
        <v>46365.70044533124</v>
      </c>
      <c r="SP1237">
        <v>48826.76996806774</v>
      </c>
      <c r="SQ1237">
        <v>47079.515069515219</v>
      </c>
      <c r="SR1237">
        <v>55973.172783828326</v>
      </c>
      <c r="SS1237">
        <v>52517.136612542941</v>
      </c>
      <c r="ST1237">
        <v>58126.628361071249</v>
      </c>
      <c r="SU1237">
        <v>63731.984714592101</v>
      </c>
      <c r="SV1237">
        <v>58830.377050437615</v>
      </c>
      <c r="SW1237">
        <v>58783.786033457422</v>
      </c>
      <c r="SX1237">
        <v>55869.600045499748</v>
      </c>
      <c r="SY1237">
        <v>61795.746583587112</v>
      </c>
      <c r="SZ1237">
        <v>64147.347595578074</v>
      </c>
      <c r="TH1237">
        <v>1881.0978688859514</v>
      </c>
      <c r="TI1237">
        <v>1779.9662368550516</v>
      </c>
      <c r="TJ1237">
        <v>2966.8653596464765</v>
      </c>
      <c r="TK1237">
        <v>3961.990220722606</v>
      </c>
      <c r="TL1237">
        <v>3540.1068972272269</v>
      </c>
      <c r="TM1237">
        <v>4228.7322203630329</v>
      </c>
      <c r="TN1237">
        <v>4680.7036331219433</v>
      </c>
      <c r="TO1237">
        <v>5998.5037530205391</v>
      </c>
      <c r="TP1237">
        <v>6582.7286537238633</v>
      </c>
      <c r="TQ1237">
        <v>6465.9811153996516</v>
      </c>
      <c r="TR1237">
        <v>5502.8056722072461</v>
      </c>
      <c r="TS1237">
        <v>6154.8957547366053</v>
      </c>
      <c r="TT1237">
        <v>7238.4941086379858</v>
      </c>
      <c r="TU1237">
        <v>8351.144371085973</v>
      </c>
      <c r="TV1237">
        <v>7518.5384289458489</v>
      </c>
      <c r="TW1237">
        <v>7617.0470140246771</v>
      </c>
      <c r="TX1237">
        <v>5456.3755022988989</v>
      </c>
      <c r="TY1237">
        <v>5489.4062974022672</v>
      </c>
      <c r="TZ1237">
        <v>7013.4293474624292</v>
      </c>
      <c r="UA1237">
        <v>5325.6494441455488</v>
      </c>
      <c r="UB1237">
        <v>5469.9070082372409</v>
      </c>
      <c r="UC1237">
        <v>4848.2654624337101</v>
      </c>
      <c r="UD1237">
        <v>7460.567822971987</v>
      </c>
      <c r="UE1237">
        <v>7914.4689321011238</v>
      </c>
      <c r="UF1237">
        <v>9013.160801225722</v>
      </c>
      <c r="UG1237">
        <v>9470.0643078242574</v>
      </c>
      <c r="UH1237">
        <v>7021.3605089349294</v>
      </c>
      <c r="UI1237">
        <v>5439.060470109891</v>
      </c>
      <c r="UJ1237">
        <v>6257.6427163526387</v>
      </c>
      <c r="UK1237">
        <v>7310.387222614092</v>
      </c>
      <c r="UL1237">
        <v>7207.4338482861986</v>
      </c>
      <c r="UM1237">
        <v>5916.9867100781539</v>
      </c>
      <c r="UN1237">
        <v>5511.1375244542878</v>
      </c>
      <c r="UO1237">
        <v>6479.9201345537467</v>
      </c>
      <c r="UP1237">
        <v>6247.1679219796606</v>
      </c>
      <c r="UQ1237">
        <v>7022.4826595206832</v>
      </c>
      <c r="UR1237">
        <v>6769.7994494604964</v>
      </c>
      <c r="US1237">
        <v>6890.5526898812996</v>
      </c>
      <c r="UT1237">
        <v>9119.5745568646198</v>
      </c>
      <c r="UU1237">
        <v>7924.5872776320793</v>
      </c>
      <c r="UV1237">
        <v>7689.8296210371345</v>
      </c>
      <c r="UW1237">
        <v>9145.1398558612764</v>
      </c>
      <c r="UX1237">
        <v>9006.532002732878</v>
      </c>
      <c r="UY1237">
        <v>8310.2324319611307</v>
      </c>
      <c r="UZ1237">
        <v>6850.1977138635084</v>
      </c>
      <c r="VA1237">
        <v>6753.0885662379578</v>
      </c>
      <c r="VB1237">
        <v>5486.8805186688924</v>
      </c>
      <c r="VC1237">
        <v>6377.4224761640971</v>
      </c>
    </row>
    <row r="1238" spans="306:575" x14ac:dyDescent="0.45">
      <c r="KT1238">
        <v>301.6704976603661</v>
      </c>
      <c r="KU1238">
        <v>378.63376409896904</v>
      </c>
      <c r="KV1238">
        <v>381.39777575731682</v>
      </c>
      <c r="KW1238">
        <v>417.77778812057841</v>
      </c>
      <c r="KX1238">
        <v>395.3873007541228</v>
      </c>
      <c r="KY1238">
        <v>568.13697215625336</v>
      </c>
      <c r="KZ1238">
        <v>860.88609665408569</v>
      </c>
      <c r="LA1238">
        <v>1018.4082844783738</v>
      </c>
      <c r="LB1238">
        <v>1130.3259774674771</v>
      </c>
      <c r="LC1238">
        <v>1344.6249962263473</v>
      </c>
      <c r="LD1238">
        <v>1216.5884478484418</v>
      </c>
      <c r="LE1238">
        <v>1520.8225231167976</v>
      </c>
      <c r="LF1238">
        <v>1671.210846708294</v>
      </c>
      <c r="LG1238">
        <v>1342.924160821676</v>
      </c>
      <c r="LH1238">
        <v>1059.8823531364103</v>
      </c>
      <c r="LI1238">
        <v>858.8639355647407</v>
      </c>
      <c r="LJ1238">
        <v>785.57928064384998</v>
      </c>
      <c r="LK1238">
        <v>780.67043256252805</v>
      </c>
      <c r="LL1238">
        <v>558.92490655905522</v>
      </c>
      <c r="LM1238">
        <v>581.98084390339375</v>
      </c>
      <c r="LN1238">
        <v>682.24785688965414</v>
      </c>
      <c r="LO1238">
        <v>949.65707674791724</v>
      </c>
      <c r="LP1238">
        <v>831.12077460836417</v>
      </c>
      <c r="LQ1238">
        <v>1045.2769876115392</v>
      </c>
      <c r="LR1238">
        <v>1224.9146839036764</v>
      </c>
      <c r="LS1238">
        <v>1262.0309362852236</v>
      </c>
      <c r="LT1238">
        <v>1244.0996945533343</v>
      </c>
      <c r="LU1238">
        <v>770.45080145966824</v>
      </c>
      <c r="LV1238">
        <v>802.74231015931957</v>
      </c>
      <c r="LW1238">
        <v>1055.0982111140547</v>
      </c>
      <c r="LX1238">
        <v>1125.9938960621971</v>
      </c>
      <c r="LY1238">
        <v>1216.3475963320034</v>
      </c>
      <c r="LZ1238">
        <v>1651.5315745909538</v>
      </c>
      <c r="MA1238">
        <v>1549.9015890343276</v>
      </c>
      <c r="MB1238">
        <v>1797.9369101311661</v>
      </c>
      <c r="MC1238">
        <v>1210.3945470349036</v>
      </c>
      <c r="MD1238">
        <v>865.06435938061679</v>
      </c>
      <c r="ME1238">
        <v>1006.6033442508681</v>
      </c>
      <c r="MF1238">
        <v>1368.6333004143662</v>
      </c>
      <c r="MG1238">
        <v>1611.8326076424748</v>
      </c>
      <c r="MH1238">
        <v>1676.5419515835706</v>
      </c>
      <c r="MI1238">
        <v>1464.7390822570828</v>
      </c>
      <c r="MJ1238">
        <v>1253.9123783996049</v>
      </c>
      <c r="MK1238">
        <v>1166.5953946867767</v>
      </c>
      <c r="ML1238">
        <v>1239.7404575654316</v>
      </c>
      <c r="MM1238">
        <v>1311.8338563845314</v>
      </c>
      <c r="MN1238">
        <v>1006.7870136265759</v>
      </c>
      <c r="MO1238">
        <v>1010.478150335778</v>
      </c>
      <c r="MP1238">
        <v>1075.832852711909</v>
      </c>
      <c r="MX1238" s="16">
        <v>99.785219526690781</v>
      </c>
      <c r="MY1238" s="16">
        <v>201.59601613931073</v>
      </c>
      <c r="MZ1238" s="16">
        <v>313.38533434771227</v>
      </c>
      <c r="NA1238" s="16">
        <v>312.37132531739633</v>
      </c>
      <c r="NB1238" s="16">
        <v>385.936015892603</v>
      </c>
      <c r="NC1238" s="16">
        <v>405.7908191922661</v>
      </c>
      <c r="ND1238" s="16">
        <v>446.01661275360084</v>
      </c>
      <c r="NE1238" s="16">
        <v>410.04855688848357</v>
      </c>
      <c r="NF1238" s="16">
        <v>319.02237169966111</v>
      </c>
      <c r="NG1238" s="16">
        <v>303.71230918142004</v>
      </c>
      <c r="NH1238" s="16">
        <v>318.69820293482229</v>
      </c>
      <c r="NI1238" s="16">
        <v>333.92541944769431</v>
      </c>
      <c r="NJ1238" s="16">
        <v>450.76234075856848</v>
      </c>
      <c r="NK1238" s="16">
        <v>491.41741188716907</v>
      </c>
      <c r="NL1238" s="16">
        <v>440.8272132064597</v>
      </c>
      <c r="NM1238" s="16">
        <v>377.99908151450614</v>
      </c>
      <c r="NN1238" s="16">
        <v>345.84956951838893</v>
      </c>
      <c r="NO1238" s="16">
        <v>399.07883875893583</v>
      </c>
      <c r="NP1238" s="16">
        <v>336.09319581444515</v>
      </c>
      <c r="NQ1238" s="16">
        <v>393.1370357091144</v>
      </c>
      <c r="NR1238" s="16">
        <v>355.58328163263081</v>
      </c>
      <c r="NS1238" s="16">
        <v>465.23974364906724</v>
      </c>
      <c r="NT1238" s="16">
        <v>330.29737725240665</v>
      </c>
      <c r="NU1238" s="16">
        <v>362.2863688595906</v>
      </c>
      <c r="NV1238" s="16">
        <v>369.10061358447302</v>
      </c>
      <c r="NW1238" s="16">
        <v>356.01657204442034</v>
      </c>
      <c r="NX1238" s="16">
        <v>441.44906172319469</v>
      </c>
      <c r="NY1238" s="16">
        <v>509.31864745324106</v>
      </c>
      <c r="NZ1238" s="16">
        <v>390.60250031703038</v>
      </c>
      <c r="OA1238" s="16">
        <v>432.88565758701242</v>
      </c>
      <c r="OB1238" s="16">
        <v>416.45716655911548</v>
      </c>
      <c r="OC1238" s="16">
        <v>379.86924271842776</v>
      </c>
      <c r="OD1238" s="16">
        <v>457.21667610094113</v>
      </c>
      <c r="OE1238" s="16">
        <v>616.27810198646546</v>
      </c>
      <c r="OF1238" s="16">
        <v>663.54674637146991</v>
      </c>
      <c r="OG1238" s="16">
        <v>645.0861196910131</v>
      </c>
      <c r="OH1238" s="16">
        <v>658.26908627727016</v>
      </c>
      <c r="OI1238" s="16">
        <v>657.00166392386382</v>
      </c>
      <c r="OJ1238" s="16">
        <v>558.99852855318738</v>
      </c>
      <c r="OK1238" s="16">
        <v>570.92634082542918</v>
      </c>
      <c r="OL1238" s="16">
        <v>479.50967331428444</v>
      </c>
      <c r="OM1238" s="16">
        <v>546.28935371066837</v>
      </c>
      <c r="ON1238" s="16">
        <v>608.81702179756553</v>
      </c>
      <c r="OO1238" s="16">
        <v>660.83470547236345</v>
      </c>
      <c r="OP1238" s="16">
        <v>586.33596080063967</v>
      </c>
      <c r="OQ1238" s="16">
        <v>538.91456524709247</v>
      </c>
      <c r="OR1238" s="16">
        <v>530.97793003607455</v>
      </c>
      <c r="OS1238" s="16">
        <v>467.7646262757483</v>
      </c>
      <c r="OT1238" s="16">
        <v>402.96107849205254</v>
      </c>
      <c r="PB1238">
        <v>1583.5137786575851</v>
      </c>
      <c r="PC1238">
        <v>6295.0002502105872</v>
      </c>
      <c r="PD1238">
        <v>8090.6046898429768</v>
      </c>
      <c r="PE1238">
        <v>10652.268558866326</v>
      </c>
      <c r="PF1238">
        <v>13019.412291031571</v>
      </c>
      <c r="PG1238">
        <v>11834.513720386007</v>
      </c>
      <c r="PH1238">
        <v>14285.703324059905</v>
      </c>
      <c r="PI1238">
        <v>18116.160151699085</v>
      </c>
      <c r="PJ1238">
        <v>15668.038441757521</v>
      </c>
      <c r="PK1238">
        <v>15183.077351390433</v>
      </c>
      <c r="PL1238">
        <v>11426.889354614905</v>
      </c>
      <c r="PM1238">
        <v>17511.379805579501</v>
      </c>
      <c r="PN1238">
        <v>17576.696996278046</v>
      </c>
      <c r="PO1238">
        <v>17697.050849409468</v>
      </c>
      <c r="PP1238">
        <v>16772.745397754326</v>
      </c>
      <c r="PQ1238">
        <v>20378.683278356741</v>
      </c>
      <c r="PR1238">
        <v>15992.516368307786</v>
      </c>
      <c r="PS1238">
        <v>15626.20063373869</v>
      </c>
      <c r="PT1238">
        <v>16318.967199161647</v>
      </c>
      <c r="PU1238">
        <v>18906.608350582788</v>
      </c>
      <c r="PV1238">
        <v>20424.843264950454</v>
      </c>
      <c r="PW1238">
        <v>23168.604191568149</v>
      </c>
      <c r="PX1238">
        <v>22387.538736976599</v>
      </c>
      <c r="PY1238">
        <v>19512.939911690406</v>
      </c>
      <c r="PZ1238">
        <v>20389.477372631562</v>
      </c>
      <c r="QA1238">
        <v>19417.129794769284</v>
      </c>
      <c r="QB1238">
        <v>16569.962057832396</v>
      </c>
      <c r="QC1238">
        <v>19384.665223342046</v>
      </c>
      <c r="QD1238">
        <v>16920.239835665772</v>
      </c>
      <c r="QE1238">
        <v>17192.434020775825</v>
      </c>
      <c r="QF1238">
        <v>18554.537346281668</v>
      </c>
      <c r="QG1238">
        <v>17671.382856921598</v>
      </c>
      <c r="QH1238">
        <v>16161.023414409658</v>
      </c>
      <c r="QI1238">
        <v>13145.250805481159</v>
      </c>
      <c r="QJ1238">
        <v>17390.729036193912</v>
      </c>
      <c r="QK1238">
        <v>18561.924790675344</v>
      </c>
      <c r="QL1238">
        <v>20607.156636537035</v>
      </c>
      <c r="QM1238">
        <v>21330.054955890912</v>
      </c>
      <c r="QN1238">
        <v>22193.721960417599</v>
      </c>
      <c r="QO1238">
        <v>20663.085895669225</v>
      </c>
      <c r="QP1238">
        <v>19900.745259535201</v>
      </c>
      <c r="QQ1238">
        <v>20556.230184639928</v>
      </c>
      <c r="QR1238">
        <v>20847.880151821748</v>
      </c>
      <c r="QS1238">
        <v>23241.739811945481</v>
      </c>
      <c r="QT1238">
        <v>25334.430073321699</v>
      </c>
      <c r="QU1238">
        <v>25906.850970364376</v>
      </c>
      <c r="QV1238">
        <v>27194.756403494175</v>
      </c>
      <c r="QW1238">
        <v>31687.790502759788</v>
      </c>
      <c r="RE1238">
        <v>2025.0730485050558</v>
      </c>
      <c r="RF1238">
        <v>12638.268303668581</v>
      </c>
      <c r="RG1238">
        <v>14393.302534043487</v>
      </c>
      <c r="RH1238">
        <v>20069.852475397809</v>
      </c>
      <c r="RI1238">
        <v>17540.98745263369</v>
      </c>
      <c r="RJ1238">
        <v>23203.409546342366</v>
      </c>
      <c r="RK1238">
        <v>36120.386942037163</v>
      </c>
      <c r="RL1238">
        <v>39122.898083405868</v>
      </c>
      <c r="RM1238">
        <v>44270.269388547065</v>
      </c>
      <c r="RN1238">
        <v>47866.656347668431</v>
      </c>
      <c r="RO1238">
        <v>45147.630119667345</v>
      </c>
      <c r="RP1238">
        <v>37284.186661887528</v>
      </c>
      <c r="RQ1238">
        <v>31762.342739114007</v>
      </c>
      <c r="RR1238">
        <v>37834.969753935133</v>
      </c>
      <c r="RS1238">
        <v>42954.40771163789</v>
      </c>
      <c r="RT1238">
        <v>42356.052271130604</v>
      </c>
      <c r="RU1238">
        <v>40669.930217022382</v>
      </c>
      <c r="RV1238">
        <v>39984.336720158397</v>
      </c>
      <c r="RW1238">
        <v>39025.955411716626</v>
      </c>
      <c r="RX1238">
        <v>48471.169322405345</v>
      </c>
      <c r="RY1238">
        <v>42138.186063944988</v>
      </c>
      <c r="RZ1238">
        <v>39344.258609594741</v>
      </c>
      <c r="SA1238">
        <v>44590.162376634697</v>
      </c>
      <c r="SB1238">
        <v>50729.377518909139</v>
      </c>
      <c r="SC1238">
        <v>56140.914787330024</v>
      </c>
      <c r="SD1238">
        <v>51647.845560409369</v>
      </c>
      <c r="SE1238">
        <v>54444.482958844332</v>
      </c>
      <c r="SF1238">
        <v>56380.188836646608</v>
      </c>
      <c r="SG1238">
        <v>61244.170990160441</v>
      </c>
      <c r="SH1238">
        <v>63443.018103988994</v>
      </c>
      <c r="SI1238">
        <v>63918.714215149586</v>
      </c>
      <c r="SJ1238">
        <v>61974.238881362267</v>
      </c>
      <c r="SK1238">
        <v>59443.774743626615</v>
      </c>
      <c r="SL1238">
        <v>70772.821377799075</v>
      </c>
      <c r="SM1238">
        <v>65095.495871051411</v>
      </c>
      <c r="SN1238">
        <v>65709.423131360076</v>
      </c>
      <c r="SO1238">
        <v>66070.234573770576</v>
      </c>
      <c r="SP1238">
        <v>59311.42503742515</v>
      </c>
      <c r="SQ1238">
        <v>60075.223857126912</v>
      </c>
      <c r="SR1238">
        <v>54567.728976584192</v>
      </c>
      <c r="SS1238">
        <v>48286.303746433936</v>
      </c>
      <c r="ST1238">
        <v>59032.345513487307</v>
      </c>
      <c r="SU1238">
        <v>60352.367588677611</v>
      </c>
      <c r="SV1238">
        <v>49473.253406031363</v>
      </c>
      <c r="SW1238">
        <v>49314.432968965084</v>
      </c>
      <c r="SX1238">
        <v>62159.406258114883</v>
      </c>
      <c r="SY1238">
        <v>57759.887915748499</v>
      </c>
      <c r="SZ1238">
        <v>61994.42159343895</v>
      </c>
      <c r="TH1238">
        <v>-902.07732546998591</v>
      </c>
      <c r="TI1238">
        <v>-1362.0941602451257</v>
      </c>
      <c r="TJ1238">
        <v>151.94204113280551</v>
      </c>
      <c r="TK1238">
        <v>-167.94547656069767</v>
      </c>
      <c r="TL1238">
        <v>112.33103344596543</v>
      </c>
      <c r="TM1238">
        <v>1507.7458870084427</v>
      </c>
      <c r="TN1238">
        <v>1494.4601904428032</v>
      </c>
      <c r="TO1238">
        <v>3068.9979668392998</v>
      </c>
      <c r="TP1238">
        <v>3596.2644870248237</v>
      </c>
      <c r="TQ1238">
        <v>4045.1557043448547</v>
      </c>
      <c r="TR1238">
        <v>4482.3912569317745</v>
      </c>
      <c r="TS1238">
        <v>3979.7501024810845</v>
      </c>
      <c r="TT1238">
        <v>3633.4527753972152</v>
      </c>
      <c r="TU1238">
        <v>4582.3721599451092</v>
      </c>
      <c r="TV1238">
        <v>3501.5042417613768</v>
      </c>
      <c r="TW1238">
        <v>4584.6115353224641</v>
      </c>
      <c r="TX1238">
        <v>6361.4899942768234</v>
      </c>
      <c r="TY1238">
        <v>6527.4023994731415</v>
      </c>
      <c r="TZ1238">
        <v>4760.5798887322417</v>
      </c>
      <c r="UA1238">
        <v>6584.499540371984</v>
      </c>
      <c r="UB1238">
        <v>6829.793522170623</v>
      </c>
      <c r="UC1238">
        <v>5929.7768762729829</v>
      </c>
      <c r="UD1238">
        <v>7796.9989293650488</v>
      </c>
      <c r="UE1238">
        <v>9873.7896469660973</v>
      </c>
      <c r="UF1238">
        <v>12405.861848288119</v>
      </c>
      <c r="UG1238">
        <v>10548.985027108372</v>
      </c>
      <c r="UH1238">
        <v>7981.8054244293498</v>
      </c>
      <c r="UI1238">
        <v>8785.5360938421072</v>
      </c>
      <c r="UJ1238">
        <v>8644.6284710461805</v>
      </c>
      <c r="UK1238">
        <v>9273.0216868306252</v>
      </c>
      <c r="UL1238">
        <v>8004.8303511973627</v>
      </c>
      <c r="UM1238">
        <v>7140.6885337405092</v>
      </c>
      <c r="UN1238">
        <v>8248.2304963708848</v>
      </c>
      <c r="UO1238">
        <v>6849.5068747698551</v>
      </c>
      <c r="UP1238">
        <v>6667.8150275712323</v>
      </c>
      <c r="UQ1238">
        <v>7630.7237099630729</v>
      </c>
      <c r="UR1238">
        <v>7353.4292063955136</v>
      </c>
      <c r="US1238">
        <v>8468.9970891653884</v>
      </c>
      <c r="UT1238">
        <v>7203.8551167291243</v>
      </c>
      <c r="UU1238">
        <v>6071.1746109394089</v>
      </c>
      <c r="UV1238">
        <v>6442.7016314002021</v>
      </c>
      <c r="UW1238">
        <v>5255.8683503053553</v>
      </c>
      <c r="UX1238">
        <v>4232.0125719373</v>
      </c>
      <c r="UY1238">
        <v>3900.4660041527809</v>
      </c>
      <c r="UZ1238">
        <v>4480.3917705174836</v>
      </c>
      <c r="VA1238">
        <v>5197.0455236343778</v>
      </c>
      <c r="VB1238">
        <v>6233.5551342207955</v>
      </c>
      <c r="VC1238">
        <v>6701.0514236328063</v>
      </c>
    </row>
    <row r="1239" spans="306:575" x14ac:dyDescent="0.45">
      <c r="KT1239">
        <v>232.35667933247004</v>
      </c>
      <c r="KU1239">
        <v>435.76052042980643</v>
      </c>
      <c r="KV1239">
        <v>587.89759855250747</v>
      </c>
      <c r="KW1239">
        <v>972.2207994136927</v>
      </c>
      <c r="KX1239">
        <v>931.89623939316232</v>
      </c>
      <c r="KY1239">
        <v>1389.0741927774457</v>
      </c>
      <c r="KZ1239">
        <v>1178.4495342022647</v>
      </c>
      <c r="LA1239">
        <v>850.2143216259733</v>
      </c>
      <c r="LB1239">
        <v>942.24990779713789</v>
      </c>
      <c r="LC1239">
        <v>1229.155450785501</v>
      </c>
      <c r="LD1239">
        <v>1252.3836836205335</v>
      </c>
      <c r="LE1239">
        <v>1337.7220682606792</v>
      </c>
      <c r="LF1239">
        <v>1209.2765885221775</v>
      </c>
      <c r="LG1239">
        <v>1255.9533696600072</v>
      </c>
      <c r="LH1239">
        <v>1140.9387425268251</v>
      </c>
      <c r="LI1239">
        <v>1331.9939147718717</v>
      </c>
      <c r="LJ1239">
        <v>1317.5226100087082</v>
      </c>
      <c r="LK1239">
        <v>1666.6600416518309</v>
      </c>
      <c r="LL1239">
        <v>1309.2082542161904</v>
      </c>
      <c r="LM1239">
        <v>879.74401590694094</v>
      </c>
      <c r="LN1239">
        <v>1016.1016815125364</v>
      </c>
      <c r="LO1239">
        <v>851.15654269620006</v>
      </c>
      <c r="LP1239">
        <v>1486.4558921597823</v>
      </c>
      <c r="LQ1239">
        <v>1359.3910738765462</v>
      </c>
      <c r="LR1239">
        <v>1233.9195332818063</v>
      </c>
      <c r="LS1239">
        <v>1550.9481562530798</v>
      </c>
      <c r="LT1239">
        <v>1475.5185818474392</v>
      </c>
      <c r="LU1239">
        <v>1197.3914090439155</v>
      </c>
      <c r="LV1239">
        <v>1234.6340954913298</v>
      </c>
      <c r="LW1239">
        <v>995.07267585848592</v>
      </c>
      <c r="LX1239">
        <v>1195.5220133972189</v>
      </c>
      <c r="LY1239">
        <v>833.73022392172197</v>
      </c>
      <c r="LZ1239">
        <v>679.80416583482224</v>
      </c>
      <c r="MA1239">
        <v>1402.6033921380372</v>
      </c>
      <c r="MB1239">
        <v>1409.2978284130586</v>
      </c>
      <c r="MC1239">
        <v>1152.3374176087609</v>
      </c>
      <c r="MD1239">
        <v>1457.050591945113</v>
      </c>
      <c r="ME1239">
        <v>1546.0896533651869</v>
      </c>
      <c r="MF1239">
        <v>1312.9278730522701</v>
      </c>
      <c r="MG1239">
        <v>1301.8116584819561</v>
      </c>
      <c r="MH1239">
        <v>1749.4693432064305</v>
      </c>
      <c r="MI1239">
        <v>1474.30121493606</v>
      </c>
      <c r="MJ1239">
        <v>1762.3581339838411</v>
      </c>
      <c r="MK1239">
        <v>1906.773177784218</v>
      </c>
      <c r="ML1239">
        <v>1928.2723044318227</v>
      </c>
      <c r="MM1239">
        <v>1732.4897779262208</v>
      </c>
      <c r="MN1239">
        <v>1338.9918702182113</v>
      </c>
      <c r="MO1239">
        <v>1639.0562943582813</v>
      </c>
      <c r="MP1239">
        <v>1669.4496885921269</v>
      </c>
      <c r="MX1239" s="16">
        <v>-25.863204393399243</v>
      </c>
      <c r="MY1239" s="16">
        <v>93.456817261239166</v>
      </c>
      <c r="MZ1239" s="16">
        <v>118.12420266669027</v>
      </c>
      <c r="NA1239" s="16">
        <v>203.81949610191273</v>
      </c>
      <c r="NB1239" s="16">
        <v>326.37924067546379</v>
      </c>
      <c r="NC1239" s="16">
        <v>451.28079712391985</v>
      </c>
      <c r="ND1239" s="16">
        <v>472.90007903889341</v>
      </c>
      <c r="NE1239" s="16">
        <v>531.70950725662283</v>
      </c>
      <c r="NF1239" s="16">
        <v>540.23402395309347</v>
      </c>
      <c r="NG1239" s="16">
        <v>632.52465121393561</v>
      </c>
      <c r="NH1239" s="16">
        <v>654.96313353332005</v>
      </c>
      <c r="NI1239" s="16">
        <v>557.94539297887718</v>
      </c>
      <c r="NJ1239" s="16">
        <v>609.11859257000049</v>
      </c>
      <c r="NK1239" s="16">
        <v>645.7372310723548</v>
      </c>
      <c r="NL1239" s="16">
        <v>585.49051750623005</v>
      </c>
      <c r="NM1239" s="16">
        <v>471.88842330492207</v>
      </c>
      <c r="NN1239" s="16">
        <v>388.01025281741425</v>
      </c>
      <c r="NO1239" s="16">
        <v>573.87670358384162</v>
      </c>
      <c r="NP1239" s="16">
        <v>638.57443547735647</v>
      </c>
      <c r="NQ1239" s="16">
        <v>471.29667869456114</v>
      </c>
      <c r="NR1239" s="16">
        <v>412.06416779968202</v>
      </c>
      <c r="NS1239" s="16">
        <v>498.55380579624119</v>
      </c>
      <c r="NT1239" s="16">
        <v>480.92778749518072</v>
      </c>
      <c r="NU1239" s="16">
        <v>424.73534319911812</v>
      </c>
      <c r="NV1239" s="16">
        <v>469.46262464416469</v>
      </c>
      <c r="NW1239" s="16">
        <v>486.53914064179503</v>
      </c>
      <c r="NX1239" s="16">
        <v>465.84918013136064</v>
      </c>
      <c r="NY1239" s="16">
        <v>493.91881530529611</v>
      </c>
      <c r="NZ1239" s="16">
        <v>597.14185794126456</v>
      </c>
      <c r="OA1239" s="16">
        <v>623.09366452094218</v>
      </c>
      <c r="OB1239" s="16">
        <v>594.85281001212741</v>
      </c>
      <c r="OC1239" s="16">
        <v>635.64505453386596</v>
      </c>
      <c r="OD1239" s="16">
        <v>595.30871819001118</v>
      </c>
      <c r="OE1239" s="16">
        <v>513.89528668236551</v>
      </c>
      <c r="OF1239" s="16">
        <v>358.07912090107072</v>
      </c>
      <c r="OG1239" s="16">
        <v>450.51909614464319</v>
      </c>
      <c r="OH1239" s="16">
        <v>523.69235384400986</v>
      </c>
      <c r="OI1239" s="16">
        <v>459.36168901692878</v>
      </c>
      <c r="OJ1239" s="16">
        <v>449.36080838325677</v>
      </c>
      <c r="OK1239" s="16">
        <v>422.13296314426293</v>
      </c>
      <c r="OL1239" s="16">
        <v>320.26772324145679</v>
      </c>
      <c r="OM1239" s="16">
        <v>411.20034516546298</v>
      </c>
      <c r="ON1239" s="16">
        <v>389.72329819333692</v>
      </c>
      <c r="OO1239" s="16">
        <v>403.97166437364314</v>
      </c>
      <c r="OP1239" s="16">
        <v>383.61948343258376</v>
      </c>
      <c r="OQ1239" s="16">
        <v>299.50531142127818</v>
      </c>
      <c r="OR1239" s="16">
        <v>252.17082060961332</v>
      </c>
      <c r="OS1239" s="16">
        <v>355.76334821495902</v>
      </c>
      <c r="OT1239" s="16">
        <v>324.79560337641863</v>
      </c>
      <c r="PB1239">
        <v>1605.1100810318374</v>
      </c>
      <c r="PC1239">
        <v>2720.5648299043305</v>
      </c>
      <c r="PD1239">
        <v>3466.9554788089613</v>
      </c>
      <c r="PE1239">
        <v>4018.6590027363809</v>
      </c>
      <c r="PF1239">
        <v>5525.2139495446654</v>
      </c>
      <c r="PG1239">
        <v>7924.7346676474026</v>
      </c>
      <c r="PH1239">
        <v>9918.3193667444775</v>
      </c>
      <c r="PI1239">
        <v>8292.2507784401605</v>
      </c>
      <c r="PJ1239">
        <v>6653.5967993770773</v>
      </c>
      <c r="PK1239">
        <v>9961.2036989450789</v>
      </c>
      <c r="PL1239">
        <v>14226.229350144233</v>
      </c>
      <c r="PM1239">
        <v>12197.622911405895</v>
      </c>
      <c r="PN1239">
        <v>15309.125626978957</v>
      </c>
      <c r="PO1239">
        <v>13725.652695987563</v>
      </c>
      <c r="PP1239">
        <v>18795.874547133812</v>
      </c>
      <c r="PQ1239">
        <v>19929.198117813557</v>
      </c>
      <c r="PR1239">
        <v>17267.989908223848</v>
      </c>
      <c r="PS1239">
        <v>16959.950544156942</v>
      </c>
      <c r="PT1239">
        <v>19742.02301796987</v>
      </c>
      <c r="PU1239">
        <v>20138.831121582585</v>
      </c>
      <c r="PV1239">
        <v>24946.657262288041</v>
      </c>
      <c r="PW1239">
        <v>24168.786672979797</v>
      </c>
      <c r="PX1239">
        <v>23976.589303678466</v>
      </c>
      <c r="PY1239">
        <v>24306.72204365777</v>
      </c>
      <c r="PZ1239">
        <v>28148.016597181206</v>
      </c>
      <c r="QA1239">
        <v>23874.508194657785</v>
      </c>
      <c r="QB1239">
        <v>23644.041995807092</v>
      </c>
      <c r="QC1239">
        <v>23066.769145498172</v>
      </c>
      <c r="QD1239">
        <v>24828.338754700959</v>
      </c>
      <c r="QE1239">
        <v>20496.527069279713</v>
      </c>
      <c r="QF1239">
        <v>19014.177215861222</v>
      </c>
      <c r="QG1239">
        <v>18347.698068038677</v>
      </c>
      <c r="QH1239">
        <v>15872.186832300376</v>
      </c>
      <c r="QI1239">
        <v>19607.986374586559</v>
      </c>
      <c r="QJ1239">
        <v>17221.856974722195</v>
      </c>
      <c r="QK1239">
        <v>16716.97227751189</v>
      </c>
      <c r="QL1239">
        <v>19388.646122453276</v>
      </c>
      <c r="QM1239">
        <v>22401.391829935823</v>
      </c>
      <c r="QN1239">
        <v>19559.291124623818</v>
      </c>
      <c r="QO1239">
        <v>14747.315822534803</v>
      </c>
      <c r="QP1239">
        <v>13268.321807776343</v>
      </c>
      <c r="QQ1239">
        <v>13113.20789506345</v>
      </c>
      <c r="QR1239">
        <v>18712.406720865511</v>
      </c>
      <c r="QS1239">
        <v>21445.196586912782</v>
      </c>
      <c r="QT1239">
        <v>21420.481576450729</v>
      </c>
      <c r="QU1239">
        <v>22567.811186927513</v>
      </c>
      <c r="QV1239">
        <v>24275.43486946186</v>
      </c>
      <c r="QW1239">
        <v>22635.720351204836</v>
      </c>
      <c r="RE1239">
        <v>19650.85423104716</v>
      </c>
      <c r="RF1239">
        <v>24135.778592953509</v>
      </c>
      <c r="RG1239">
        <v>35869.922646220744</v>
      </c>
      <c r="RH1239">
        <v>45182.831084179204</v>
      </c>
      <c r="RI1239">
        <v>49047.837023496082</v>
      </c>
      <c r="RJ1239">
        <v>46166.478879544542</v>
      </c>
      <c r="RK1239">
        <v>44196.289796797704</v>
      </c>
      <c r="RL1239">
        <v>45246.831012324816</v>
      </c>
      <c r="RM1239">
        <v>44113.439130389736</v>
      </c>
      <c r="RN1239">
        <v>36127.691280886</v>
      </c>
      <c r="RO1239">
        <v>50452.8137190298</v>
      </c>
      <c r="RP1239">
        <v>46067.881531702442</v>
      </c>
      <c r="RQ1239">
        <v>37626.182559907029</v>
      </c>
      <c r="RR1239">
        <v>43386.538775735287</v>
      </c>
      <c r="RS1239">
        <v>52345.304570981541</v>
      </c>
      <c r="RT1239">
        <v>50864.415417163596</v>
      </c>
      <c r="RU1239">
        <v>48642.538143422171</v>
      </c>
      <c r="RV1239">
        <v>45060.16134163778</v>
      </c>
      <c r="RW1239">
        <v>57350.56710057547</v>
      </c>
      <c r="RX1239">
        <v>58652.110241946662</v>
      </c>
      <c r="RY1239">
        <v>56403.274186467977</v>
      </c>
      <c r="RZ1239">
        <v>46708.919614973522</v>
      </c>
      <c r="SA1239">
        <v>42054.467926826452</v>
      </c>
      <c r="SB1239">
        <v>50391.997629721402</v>
      </c>
      <c r="SC1239">
        <v>46509.225022185696</v>
      </c>
      <c r="SD1239">
        <v>47019.902377152393</v>
      </c>
      <c r="SE1239">
        <v>43403.249916005509</v>
      </c>
      <c r="SF1239">
        <v>41490.22759650994</v>
      </c>
      <c r="SG1239">
        <v>38723.150479748678</v>
      </c>
      <c r="SH1239">
        <v>46426.79953018458</v>
      </c>
      <c r="SI1239">
        <v>50312.587010164876</v>
      </c>
      <c r="SJ1239">
        <v>40836.948130307537</v>
      </c>
      <c r="SK1239">
        <v>49185.706683063298</v>
      </c>
      <c r="SL1239">
        <v>48532.899743025373</v>
      </c>
      <c r="SM1239">
        <v>49909.436588514618</v>
      </c>
      <c r="SN1239">
        <v>55821.572917495279</v>
      </c>
      <c r="SO1239">
        <v>69563.592263908475</v>
      </c>
      <c r="SP1239">
        <v>65360.60975190092</v>
      </c>
      <c r="SQ1239">
        <v>71762.315522291436</v>
      </c>
      <c r="SR1239">
        <v>68336.664163483423</v>
      </c>
      <c r="SS1239">
        <v>74374.907143742748</v>
      </c>
      <c r="ST1239">
        <v>80378.919430200156</v>
      </c>
      <c r="SU1239">
        <v>77578.857427663403</v>
      </c>
      <c r="SV1239">
        <v>83299.660189725444</v>
      </c>
      <c r="SW1239">
        <v>92414.96298949534</v>
      </c>
      <c r="SX1239">
        <v>86256.409682850019</v>
      </c>
      <c r="SY1239">
        <v>90482.702655648915</v>
      </c>
      <c r="SZ1239">
        <v>100538.71423862608</v>
      </c>
      <c r="TH1239">
        <v>605.15237428366572</v>
      </c>
      <c r="TI1239">
        <v>2054.292237793054</v>
      </c>
      <c r="TJ1239">
        <v>3499.8301748851409</v>
      </c>
      <c r="TK1239">
        <v>4087.7252268889724</v>
      </c>
      <c r="TL1239">
        <v>4304.7105260994176</v>
      </c>
      <c r="TM1239">
        <v>3382.2987041168599</v>
      </c>
      <c r="TN1239">
        <v>5568.9508909526458</v>
      </c>
      <c r="TO1239">
        <v>4904.6111519174065</v>
      </c>
      <c r="TP1239">
        <v>5093.4070633401034</v>
      </c>
      <c r="TQ1239">
        <v>5939.1748133089186</v>
      </c>
      <c r="TR1239">
        <v>5724.9569836899445</v>
      </c>
      <c r="TS1239">
        <v>6345.7667879168512</v>
      </c>
      <c r="TT1239">
        <v>8914.7008759168602</v>
      </c>
      <c r="TU1239">
        <v>9989.6313779638003</v>
      </c>
      <c r="TV1239">
        <v>9680.3216909317434</v>
      </c>
      <c r="TW1239">
        <v>9184.3245200623151</v>
      </c>
      <c r="TX1239">
        <v>7942.5302916868341</v>
      </c>
      <c r="TY1239">
        <v>9441.760475765841</v>
      </c>
      <c r="TZ1239">
        <v>6554.0428317979859</v>
      </c>
      <c r="UA1239">
        <v>5207.7605959461771</v>
      </c>
      <c r="UB1239">
        <v>6250.8112195741096</v>
      </c>
      <c r="UC1239">
        <v>7249.5254964295427</v>
      </c>
      <c r="UD1239">
        <v>7571.3545246663516</v>
      </c>
      <c r="UE1239">
        <v>8142.9588838566478</v>
      </c>
      <c r="UF1239">
        <v>8698.8379542185812</v>
      </c>
      <c r="UG1239">
        <v>8934.2927822362053</v>
      </c>
      <c r="UH1239">
        <v>6283.0142025963842</v>
      </c>
      <c r="UI1239">
        <v>5198.7078981376144</v>
      </c>
      <c r="UJ1239">
        <v>5372.496881098924</v>
      </c>
      <c r="UK1239">
        <v>7259.3676072302314</v>
      </c>
      <c r="UL1239">
        <v>5953.0987794987659</v>
      </c>
      <c r="UM1239">
        <v>5109.2963263016136</v>
      </c>
      <c r="UN1239">
        <v>6315.1139265052507</v>
      </c>
      <c r="UO1239">
        <v>7113.4803358083545</v>
      </c>
      <c r="UP1239">
        <v>6680.404220201458</v>
      </c>
      <c r="UQ1239">
        <v>5821.8701794669187</v>
      </c>
      <c r="UR1239">
        <v>7733.1376100888883</v>
      </c>
      <c r="US1239">
        <v>7722.415637725202</v>
      </c>
      <c r="UT1239">
        <v>9633.9932967311306</v>
      </c>
      <c r="UU1239">
        <v>9967.531443472164</v>
      </c>
      <c r="UV1239">
        <v>8201.8493065080747</v>
      </c>
      <c r="UW1239">
        <v>8297.4250210173104</v>
      </c>
      <c r="UX1239">
        <v>7075.6991191054649</v>
      </c>
      <c r="UY1239">
        <v>7727.1236370072456</v>
      </c>
      <c r="UZ1239">
        <v>6822.7647703775092</v>
      </c>
      <c r="VA1239">
        <v>6342.6628055268684</v>
      </c>
      <c r="VB1239">
        <v>7563.8510065156452</v>
      </c>
      <c r="VC1239">
        <v>7784.700227283518</v>
      </c>
    </row>
    <row r="1240" spans="306:575" x14ac:dyDescent="0.45">
      <c r="KT1240">
        <v>-495.61024094386607</v>
      </c>
      <c r="KU1240">
        <v>-77.979552047608152</v>
      </c>
      <c r="KV1240">
        <v>412.63709261612229</v>
      </c>
      <c r="KW1240">
        <v>869.16180092406046</v>
      </c>
      <c r="KX1240">
        <v>1300.3698299732218</v>
      </c>
      <c r="KY1240">
        <v>1771.0722968943257</v>
      </c>
      <c r="KZ1240">
        <v>1782.7808875439061</v>
      </c>
      <c r="LA1240">
        <v>1565.6386330354539</v>
      </c>
      <c r="LB1240">
        <v>1228.4854147105532</v>
      </c>
      <c r="LC1240">
        <v>1340.1040722001519</v>
      </c>
      <c r="LD1240">
        <v>954.84864958962885</v>
      </c>
      <c r="LE1240">
        <v>793.576893221511</v>
      </c>
      <c r="LF1240">
        <v>711.66175845556756</v>
      </c>
      <c r="LG1240">
        <v>856.57063359153574</v>
      </c>
      <c r="LH1240">
        <v>1258.2297021423456</v>
      </c>
      <c r="LI1240">
        <v>1552.4552669777336</v>
      </c>
      <c r="LJ1240">
        <v>1692.3775770631444</v>
      </c>
      <c r="LK1240">
        <v>1580.5053137433956</v>
      </c>
      <c r="LL1240">
        <v>1600.3012022847863</v>
      </c>
      <c r="LM1240">
        <v>1487.3321197765504</v>
      </c>
      <c r="LN1240">
        <v>1574.8598752536227</v>
      </c>
      <c r="LO1240">
        <v>1991.580606095652</v>
      </c>
      <c r="LP1240">
        <v>1561.6182528143897</v>
      </c>
      <c r="LQ1240">
        <v>1437.8422415009813</v>
      </c>
      <c r="LR1240">
        <v>932.95921391940578</v>
      </c>
      <c r="LS1240">
        <v>1493.5495487263661</v>
      </c>
      <c r="LT1240">
        <v>1513.1234504588565</v>
      </c>
      <c r="LU1240">
        <v>1695.3109487452052</v>
      </c>
      <c r="LV1240">
        <v>1660.1900693127473</v>
      </c>
      <c r="LW1240">
        <v>1600.1968650362219</v>
      </c>
      <c r="LX1240">
        <v>1799.4760112619304</v>
      </c>
      <c r="LY1240">
        <v>1209.5763815988603</v>
      </c>
      <c r="LZ1240">
        <v>1111.170370262874</v>
      </c>
      <c r="MA1240">
        <v>961.8641023101053</v>
      </c>
      <c r="MB1240">
        <v>754.14521012545129</v>
      </c>
      <c r="MC1240">
        <v>1042.8985803511537</v>
      </c>
      <c r="MD1240">
        <v>1193.3032880389273</v>
      </c>
      <c r="ME1240">
        <v>884.02799030410847</v>
      </c>
      <c r="MF1240">
        <v>781.88054646431385</v>
      </c>
      <c r="MG1240">
        <v>871.29893863875293</v>
      </c>
      <c r="MH1240">
        <v>1079.1348329250288</v>
      </c>
      <c r="MI1240">
        <v>1116.7942713117868</v>
      </c>
      <c r="MJ1240">
        <v>978.33116625326932</v>
      </c>
      <c r="MK1240">
        <v>1502.3846081038112</v>
      </c>
      <c r="ML1240">
        <v>1573.3441011922557</v>
      </c>
      <c r="MM1240">
        <v>1766.5109665404277</v>
      </c>
      <c r="MN1240">
        <v>1801.8481167652706</v>
      </c>
      <c r="MO1240">
        <v>1772.8468066481341</v>
      </c>
      <c r="MP1240">
        <v>1523.6662852369291</v>
      </c>
      <c r="MX1240" s="16">
        <v>93.23026209250645</v>
      </c>
      <c r="MY1240" s="16">
        <v>111.04166923759637</v>
      </c>
      <c r="MZ1240" s="16">
        <v>229.80175852286442</v>
      </c>
      <c r="NA1240" s="16">
        <v>230.76061899877004</v>
      </c>
      <c r="NB1240" s="16">
        <v>183.45756918617653</v>
      </c>
      <c r="NC1240" s="16">
        <v>198.09820402663834</v>
      </c>
      <c r="ND1240" s="16">
        <v>238.57468935464814</v>
      </c>
      <c r="NE1240" s="16">
        <v>215.33124544343937</v>
      </c>
      <c r="NF1240" s="16">
        <v>224.12480330651579</v>
      </c>
      <c r="NG1240" s="16">
        <v>343.05712500312478</v>
      </c>
      <c r="NH1240" s="16">
        <v>386.98691943254158</v>
      </c>
      <c r="NI1240" s="16">
        <v>457.41037697301687</v>
      </c>
      <c r="NJ1240" s="16">
        <v>378.68204236992028</v>
      </c>
      <c r="NK1240" s="16">
        <v>376.16122937490718</v>
      </c>
      <c r="NL1240" s="16">
        <v>458.40303057823758</v>
      </c>
      <c r="NM1240" s="16">
        <v>496.94152872903339</v>
      </c>
      <c r="NN1240" s="16">
        <v>440.71964236893814</v>
      </c>
      <c r="NO1240" s="16">
        <v>523.95586747944822</v>
      </c>
      <c r="NP1240" s="16">
        <v>495.84786627989035</v>
      </c>
      <c r="NQ1240" s="16">
        <v>552.49037160198736</v>
      </c>
      <c r="NR1240" s="16">
        <v>596.28452706421785</v>
      </c>
      <c r="NS1240" s="16">
        <v>669.7922189630965</v>
      </c>
      <c r="NT1240" s="16">
        <v>638.4309983668478</v>
      </c>
      <c r="NU1240" s="16">
        <v>546.19280908309156</v>
      </c>
      <c r="NV1240" s="16">
        <v>533.95677825107691</v>
      </c>
      <c r="NW1240" s="16">
        <v>591.88832675369304</v>
      </c>
      <c r="NX1240" s="16">
        <v>539.42718219529672</v>
      </c>
      <c r="NY1240" s="16">
        <v>537.74658191893343</v>
      </c>
      <c r="NZ1240" s="16">
        <v>566.42375014015533</v>
      </c>
      <c r="OA1240" s="16">
        <v>484.7760508054767</v>
      </c>
      <c r="OB1240" s="16">
        <v>388.95949366466346</v>
      </c>
      <c r="OC1240" s="16">
        <v>384.55877203513802</v>
      </c>
      <c r="OD1240" s="16">
        <v>392.25661837297946</v>
      </c>
      <c r="OE1240" s="16">
        <v>488.78587569100767</v>
      </c>
      <c r="OF1240" s="16">
        <v>519.49814768224019</v>
      </c>
      <c r="OG1240" s="16">
        <v>535.78689030983276</v>
      </c>
      <c r="OH1240" s="16">
        <v>702.78974479128567</v>
      </c>
      <c r="OI1240" s="16">
        <v>636.43006584227851</v>
      </c>
      <c r="OJ1240" s="16">
        <v>495.20840152664715</v>
      </c>
      <c r="OK1240" s="16">
        <v>412.5701208916982</v>
      </c>
      <c r="OL1240" s="16">
        <v>363.56484480742978</v>
      </c>
      <c r="OM1240" s="16">
        <v>383.5299827135841</v>
      </c>
      <c r="ON1240" s="16">
        <v>353.00186600273912</v>
      </c>
      <c r="OO1240" s="16">
        <v>455.46335620818803</v>
      </c>
      <c r="OP1240" s="16">
        <v>450.28906965444457</v>
      </c>
      <c r="OQ1240" s="16">
        <v>474.48700017350734</v>
      </c>
      <c r="OR1240" s="16">
        <v>520.59238996499596</v>
      </c>
      <c r="OS1240" s="16">
        <v>454.05617162283346</v>
      </c>
      <c r="OT1240" s="16">
        <v>513.82809766043806</v>
      </c>
      <c r="PB1240">
        <v>2838.3132202553452</v>
      </c>
      <c r="PC1240">
        <v>6684.0629536439201</v>
      </c>
      <c r="PD1240">
        <v>6253.3761781462672</v>
      </c>
      <c r="PE1240">
        <v>8574.3190776874708</v>
      </c>
      <c r="PF1240">
        <v>9233.9207054348135</v>
      </c>
      <c r="PG1240">
        <v>9156.0015976636932</v>
      </c>
      <c r="PH1240">
        <v>9298.6159390235443</v>
      </c>
      <c r="PI1240">
        <v>9758.8797280736017</v>
      </c>
      <c r="PJ1240">
        <v>7347.229779852375</v>
      </c>
      <c r="PK1240">
        <v>7639.3577422846056</v>
      </c>
      <c r="PL1240">
        <v>8300.4257641382264</v>
      </c>
      <c r="PM1240">
        <v>10728.44180127391</v>
      </c>
      <c r="PN1240">
        <v>13541.921118955317</v>
      </c>
      <c r="PO1240">
        <v>12066.482633203819</v>
      </c>
      <c r="PP1240">
        <v>9661.7931647849364</v>
      </c>
      <c r="PQ1240">
        <v>10899.152623656881</v>
      </c>
      <c r="PR1240">
        <v>9635.8369602190251</v>
      </c>
      <c r="PS1240">
        <v>11082.582176904039</v>
      </c>
      <c r="PT1240">
        <v>10322.477723594013</v>
      </c>
      <c r="PU1240">
        <v>12420.194892442732</v>
      </c>
      <c r="PV1240">
        <v>13095.719510056224</v>
      </c>
      <c r="PW1240">
        <v>12963.88759885883</v>
      </c>
      <c r="PX1240">
        <v>9427.7318828703064</v>
      </c>
      <c r="PY1240">
        <v>10225.418734601031</v>
      </c>
      <c r="PZ1240">
        <v>9324.8147246351673</v>
      </c>
      <c r="QA1240">
        <v>12158.721546586268</v>
      </c>
      <c r="QB1240">
        <v>11296.868241942106</v>
      </c>
      <c r="QC1240">
        <v>15753.361373793501</v>
      </c>
      <c r="QD1240">
        <v>13746.550102330444</v>
      </c>
      <c r="QE1240">
        <v>17213.026953520435</v>
      </c>
      <c r="QF1240">
        <v>20200.323795884629</v>
      </c>
      <c r="QG1240">
        <v>25044.968010720539</v>
      </c>
      <c r="QH1240">
        <v>21109.043028061915</v>
      </c>
      <c r="QI1240">
        <v>21577.644772853266</v>
      </c>
      <c r="QJ1240">
        <v>22835.999078046771</v>
      </c>
      <c r="QK1240">
        <v>21374.238269525336</v>
      </c>
      <c r="QL1240">
        <v>19065.701434149265</v>
      </c>
      <c r="QM1240">
        <v>13008.481933437037</v>
      </c>
      <c r="QN1240">
        <v>16940.173587438785</v>
      </c>
      <c r="QO1240">
        <v>19732.827509090072</v>
      </c>
      <c r="QP1240">
        <v>18072.660118858246</v>
      </c>
      <c r="QQ1240">
        <v>19199.839911534684</v>
      </c>
      <c r="QR1240">
        <v>20206.515806901032</v>
      </c>
      <c r="QS1240">
        <v>21822.711746313158</v>
      </c>
      <c r="QT1240">
        <v>18836.25401842557</v>
      </c>
      <c r="QU1240">
        <v>20674.849347944495</v>
      </c>
      <c r="QV1240">
        <v>22143.862479205196</v>
      </c>
      <c r="QW1240">
        <v>24680.745427902035</v>
      </c>
      <c r="RE1240">
        <v>1092.4474043832033</v>
      </c>
      <c r="RF1240">
        <v>10125.989054493786</v>
      </c>
      <c r="RG1240">
        <v>19869.711400158856</v>
      </c>
      <c r="RH1240">
        <v>32535.635385415782</v>
      </c>
      <c r="RI1240">
        <v>39428.022035676229</v>
      </c>
      <c r="RJ1240">
        <v>49018.301745042554</v>
      </c>
      <c r="RK1240">
        <v>44511.538282331188</v>
      </c>
      <c r="RL1240">
        <v>52371.853347403994</v>
      </c>
      <c r="RM1240">
        <v>51912.115827068854</v>
      </c>
      <c r="RN1240">
        <v>46708.23683216983</v>
      </c>
      <c r="RO1240">
        <v>47215.893150400203</v>
      </c>
      <c r="RP1240">
        <v>43276.516518816556</v>
      </c>
      <c r="RQ1240">
        <v>39266.421266363774</v>
      </c>
      <c r="RR1240">
        <v>36998.784063653926</v>
      </c>
      <c r="RS1240">
        <v>34576.914852957663</v>
      </c>
      <c r="RT1240">
        <v>32290.544325904437</v>
      </c>
      <c r="RU1240">
        <v>29107.420113292363</v>
      </c>
      <c r="RV1240">
        <v>29255.937987572433</v>
      </c>
      <c r="RW1240">
        <v>25632.157115249149</v>
      </c>
      <c r="RX1240">
        <v>34569.72663460426</v>
      </c>
      <c r="RY1240">
        <v>37626.470434338778</v>
      </c>
      <c r="RZ1240">
        <v>33914.131643403947</v>
      </c>
      <c r="SA1240">
        <v>22297.409815400493</v>
      </c>
      <c r="SB1240">
        <v>30022.561589811427</v>
      </c>
      <c r="SC1240">
        <v>45994.069521682097</v>
      </c>
      <c r="SD1240">
        <v>52808.857743067943</v>
      </c>
      <c r="SE1240">
        <v>47860.460759159956</v>
      </c>
      <c r="SF1240">
        <v>47759.643710294702</v>
      </c>
      <c r="SG1240">
        <v>47949.91622361452</v>
      </c>
      <c r="SH1240">
        <v>41119.884724571144</v>
      </c>
      <c r="SI1240">
        <v>31169.160561496741</v>
      </c>
      <c r="SJ1240">
        <v>42390.302839648371</v>
      </c>
      <c r="SK1240">
        <v>44096.474088333438</v>
      </c>
      <c r="SL1240">
        <v>34437.092739414657</v>
      </c>
      <c r="SM1240">
        <v>28081.70099998872</v>
      </c>
      <c r="SN1240">
        <v>33198.210405442864</v>
      </c>
      <c r="SO1240">
        <v>30588.657033220308</v>
      </c>
      <c r="SP1240">
        <v>29187.978435343892</v>
      </c>
      <c r="SQ1240">
        <v>29901.779283784788</v>
      </c>
      <c r="SR1240">
        <v>37030.866531679574</v>
      </c>
      <c r="SS1240">
        <v>50158.546407835711</v>
      </c>
      <c r="ST1240">
        <v>55528.030220580229</v>
      </c>
      <c r="SU1240">
        <v>57439.715052031854</v>
      </c>
      <c r="SV1240">
        <v>48324.638516845473</v>
      </c>
      <c r="SW1240">
        <v>51179.474040000321</v>
      </c>
      <c r="SX1240">
        <v>46841.148057364866</v>
      </c>
      <c r="SY1240">
        <v>59966.686657290113</v>
      </c>
      <c r="SZ1240">
        <v>51904.87329880747</v>
      </c>
      <c r="TH1240">
        <v>1117.2269064157485</v>
      </c>
      <c r="TI1240">
        <v>1838.3220394137193</v>
      </c>
      <c r="TJ1240">
        <v>-245.58978660591447</v>
      </c>
      <c r="TK1240">
        <v>1188.7970080375567</v>
      </c>
      <c r="TL1240">
        <v>2046.2055559622213</v>
      </c>
      <c r="TM1240">
        <v>3185.3201558928322</v>
      </c>
      <c r="TN1240">
        <v>2926.7859506010659</v>
      </c>
      <c r="TO1240">
        <v>4426.8082491300784</v>
      </c>
      <c r="TP1240">
        <v>4222.3342974083953</v>
      </c>
      <c r="TQ1240">
        <v>6039.9029125515262</v>
      </c>
      <c r="TR1240">
        <v>6587.0451082636337</v>
      </c>
      <c r="TS1240">
        <v>5287.4328716870832</v>
      </c>
      <c r="TT1240">
        <v>4404.6189162267765</v>
      </c>
      <c r="TU1240">
        <v>4927.8950263997367</v>
      </c>
      <c r="TV1240">
        <v>6090.2765275753773</v>
      </c>
      <c r="TW1240">
        <v>4895.9481897526457</v>
      </c>
      <c r="TX1240">
        <v>6036.1826053780578</v>
      </c>
      <c r="TY1240">
        <v>6166.8932191977883</v>
      </c>
      <c r="TZ1240">
        <v>5284.4179958468339</v>
      </c>
      <c r="UA1240">
        <v>5570.7421171208971</v>
      </c>
      <c r="UB1240">
        <v>5611.9091343648324</v>
      </c>
      <c r="UC1240">
        <v>6824.3188283971876</v>
      </c>
      <c r="UD1240">
        <v>7368.1086724393426</v>
      </c>
      <c r="UE1240">
        <v>6835.6703560151009</v>
      </c>
      <c r="UF1240">
        <v>7194.8321019250898</v>
      </c>
      <c r="UG1240">
        <v>5213.9032633934157</v>
      </c>
      <c r="UH1240">
        <v>4601.9161494346827</v>
      </c>
      <c r="UI1240">
        <v>4176.9906833301102</v>
      </c>
      <c r="UJ1240">
        <v>4952.8857468035658</v>
      </c>
      <c r="UK1240">
        <v>5426.038197513345</v>
      </c>
      <c r="UL1240">
        <v>6400.9076231364697</v>
      </c>
      <c r="UM1240">
        <v>5867.6706400001694</v>
      </c>
      <c r="UN1240">
        <v>6194.3145402962118</v>
      </c>
      <c r="UO1240">
        <v>7281.3228789288842</v>
      </c>
      <c r="UP1240">
        <v>8274.755857991966</v>
      </c>
      <c r="UQ1240">
        <v>8377.644601084181</v>
      </c>
      <c r="UR1240">
        <v>8456.7668805017256</v>
      </c>
      <c r="US1240">
        <v>8069.5131393046504</v>
      </c>
      <c r="UT1240">
        <v>9832.8163192028223</v>
      </c>
      <c r="UU1240">
        <v>8763.6663544160456</v>
      </c>
      <c r="UV1240">
        <v>8714.5750234246279</v>
      </c>
      <c r="UW1240">
        <v>6982.0294880324182</v>
      </c>
      <c r="UX1240">
        <v>7104.3157869319366</v>
      </c>
      <c r="UY1240">
        <v>6841.8548481451235</v>
      </c>
      <c r="UZ1240">
        <v>7532.7859579973319</v>
      </c>
      <c r="VA1240">
        <v>8926.294231596934</v>
      </c>
      <c r="VB1240">
        <v>7975.2113824810804</v>
      </c>
      <c r="VC1240">
        <v>7432.1599886756967</v>
      </c>
    </row>
    <row r="1241" spans="306:575" x14ac:dyDescent="0.45">
      <c r="KT1241">
        <v>-101.88408133194434</v>
      </c>
      <c r="KU1241">
        <v>178.38061784476059</v>
      </c>
      <c r="KV1241">
        <v>110.248746078995</v>
      </c>
      <c r="KW1241">
        <v>661.57365465178589</v>
      </c>
      <c r="KX1241">
        <v>1635.5313521944199</v>
      </c>
      <c r="KY1241">
        <v>1328.3116645491712</v>
      </c>
      <c r="KZ1241">
        <v>1803.2594400157227</v>
      </c>
      <c r="LA1241">
        <v>1627.2938085579592</v>
      </c>
      <c r="LB1241">
        <v>1252.6834194413277</v>
      </c>
      <c r="LC1241">
        <v>1249.6598825978706</v>
      </c>
      <c r="LD1241">
        <v>1293.2372893558284</v>
      </c>
      <c r="LE1241">
        <v>1352.0592865983624</v>
      </c>
      <c r="LF1241">
        <v>1104.3917886209924</v>
      </c>
      <c r="LG1241">
        <v>1448.2332623204447</v>
      </c>
      <c r="LH1241">
        <v>1540.2811259066723</v>
      </c>
      <c r="LI1241">
        <v>1581.334223454199</v>
      </c>
      <c r="LJ1241">
        <v>1320.0313239757729</v>
      </c>
      <c r="LK1241">
        <v>1202.1717035720972</v>
      </c>
      <c r="LL1241">
        <v>1452.6076216181027</v>
      </c>
      <c r="LM1241">
        <v>1515.2159898421316</v>
      </c>
      <c r="LN1241">
        <v>1018.7434918803102</v>
      </c>
      <c r="LO1241">
        <v>845.06277937836467</v>
      </c>
      <c r="LP1241">
        <v>808.16069808918667</v>
      </c>
      <c r="LQ1241">
        <v>832.16829889802364</v>
      </c>
      <c r="LR1241">
        <v>1600.158420103453</v>
      </c>
      <c r="LS1241">
        <v>1287.283877913354</v>
      </c>
      <c r="LT1241">
        <v>1152.4809877411883</v>
      </c>
      <c r="LU1241">
        <v>1362.4429841849351</v>
      </c>
      <c r="LV1241">
        <v>1620.7898977873861</v>
      </c>
      <c r="LW1241">
        <v>1880.8072974602796</v>
      </c>
      <c r="LX1241">
        <v>1495.1168635045569</v>
      </c>
      <c r="LY1241">
        <v>1562.6917130067086</v>
      </c>
      <c r="LZ1241">
        <v>1716.9422075510151</v>
      </c>
      <c r="MA1241">
        <v>1945.3720996729569</v>
      </c>
      <c r="MB1241">
        <v>1999.8675844611973</v>
      </c>
      <c r="MC1241">
        <v>1811.0984138681406</v>
      </c>
      <c r="MD1241">
        <v>2042.6995991734334</v>
      </c>
      <c r="ME1241">
        <v>2236.3085816964203</v>
      </c>
      <c r="MF1241">
        <v>2037.6715558200456</v>
      </c>
      <c r="MG1241">
        <v>2202.1515438306396</v>
      </c>
      <c r="MH1241">
        <v>2339.8296607198445</v>
      </c>
      <c r="MI1241">
        <v>2517.1943204922336</v>
      </c>
      <c r="MJ1241">
        <v>2430.5884298775763</v>
      </c>
      <c r="MK1241">
        <v>1933.9837743405669</v>
      </c>
      <c r="ML1241">
        <v>2013.3941791104735</v>
      </c>
      <c r="MM1241">
        <v>1779.7186177349531</v>
      </c>
      <c r="MN1241">
        <v>2001.668830432599</v>
      </c>
      <c r="MO1241">
        <v>1851.392550352617</v>
      </c>
      <c r="MP1241">
        <v>1695.7056248061924</v>
      </c>
      <c r="MX1241" s="16">
        <v>131.77493192319224</v>
      </c>
      <c r="MY1241" s="16">
        <v>137.3761569051789</v>
      </c>
      <c r="MZ1241" s="16">
        <v>228.6801221198495</v>
      </c>
      <c r="NA1241" s="16">
        <v>230.98140262901376</v>
      </c>
      <c r="NB1241" s="16">
        <v>365.84191983090591</v>
      </c>
      <c r="NC1241" s="16">
        <v>427.66196940369861</v>
      </c>
      <c r="ND1241" s="16">
        <v>442.55763752842569</v>
      </c>
      <c r="NE1241" s="16">
        <v>352.72023006593884</v>
      </c>
      <c r="NF1241" s="16">
        <v>499.29852632623283</v>
      </c>
      <c r="NG1241" s="16">
        <v>483.10604747157851</v>
      </c>
      <c r="NH1241" s="16">
        <v>478.48925461902456</v>
      </c>
      <c r="NI1241" s="16">
        <v>484.23471861078002</v>
      </c>
      <c r="NJ1241" s="16">
        <v>432.40436690761345</v>
      </c>
      <c r="NK1241" s="16">
        <v>479.07733911262812</v>
      </c>
      <c r="NL1241" s="16">
        <v>481.97061749802907</v>
      </c>
      <c r="NM1241" s="16">
        <v>434.74965749871427</v>
      </c>
      <c r="NN1241" s="16">
        <v>391.05769612741682</v>
      </c>
      <c r="NO1241" s="16">
        <v>484.93381557803849</v>
      </c>
      <c r="NP1241" s="16">
        <v>519.98744816452188</v>
      </c>
      <c r="NQ1241" s="16">
        <v>521.70465250375162</v>
      </c>
      <c r="NR1241" s="16">
        <v>506.25212671452692</v>
      </c>
      <c r="NS1241" s="16">
        <v>523.94941631573352</v>
      </c>
      <c r="NT1241" s="16">
        <v>432.43032531549756</v>
      </c>
      <c r="NU1241" s="16">
        <v>373.19694916758863</v>
      </c>
      <c r="NV1241" s="16">
        <v>370.34762310476657</v>
      </c>
      <c r="NW1241" s="16">
        <v>369.84758861250094</v>
      </c>
      <c r="NX1241" s="16">
        <v>450.57239186487504</v>
      </c>
      <c r="NY1241" s="16">
        <v>375.20806166762998</v>
      </c>
      <c r="NZ1241" s="16">
        <v>448.95569774858905</v>
      </c>
      <c r="OA1241" s="16">
        <v>389.33691448607544</v>
      </c>
      <c r="OB1241" s="16">
        <v>401.92864197027342</v>
      </c>
      <c r="OC1241" s="16">
        <v>269.74357499145231</v>
      </c>
      <c r="OD1241" s="16">
        <v>378.13779805365999</v>
      </c>
      <c r="OE1241" s="16">
        <v>453.90062943869526</v>
      </c>
      <c r="OF1241" s="16">
        <v>491.09120313662305</v>
      </c>
      <c r="OG1241" s="16">
        <v>446.96824482747508</v>
      </c>
      <c r="OH1241" s="16">
        <v>434.44821418279889</v>
      </c>
      <c r="OI1241" s="16">
        <v>486.50502948702405</v>
      </c>
      <c r="OJ1241" s="16">
        <v>488.98037481087925</v>
      </c>
      <c r="OK1241" s="16">
        <v>522.53541114162783</v>
      </c>
      <c r="OL1241" s="16">
        <v>432.80251602662509</v>
      </c>
      <c r="OM1241" s="16">
        <v>493.92607204428333</v>
      </c>
      <c r="ON1241" s="16">
        <v>481.98490182539854</v>
      </c>
      <c r="OO1241" s="16">
        <v>407.10839416499613</v>
      </c>
      <c r="OP1241" s="16">
        <v>353.01224888629179</v>
      </c>
      <c r="OQ1241" s="16">
        <v>390.27951164907535</v>
      </c>
      <c r="OR1241" s="16">
        <v>393.65694403936391</v>
      </c>
      <c r="OS1241" s="16">
        <v>462.01434507953604</v>
      </c>
      <c r="OT1241" s="16">
        <v>397.84915060321009</v>
      </c>
      <c r="PB1241">
        <v>1389.708329903591</v>
      </c>
      <c r="PC1241">
        <v>1102.5897704838476</v>
      </c>
      <c r="PD1241">
        <v>400.3109717044872</v>
      </c>
      <c r="PE1241">
        <v>-1788.2343888074447</v>
      </c>
      <c r="PF1241">
        <v>385.35316161553055</v>
      </c>
      <c r="PG1241">
        <v>6964.944836950116</v>
      </c>
      <c r="PH1241">
        <v>12350.321636174136</v>
      </c>
      <c r="PI1241">
        <v>11348.132233111288</v>
      </c>
      <c r="PJ1241">
        <v>12470.859255557563</v>
      </c>
      <c r="PK1241">
        <v>12300.278705238812</v>
      </c>
      <c r="PL1241">
        <v>10974.885546720136</v>
      </c>
      <c r="PM1241">
        <v>10685.496535832755</v>
      </c>
      <c r="PN1241">
        <v>10831.394775862154</v>
      </c>
      <c r="PO1241">
        <v>14922.053921456514</v>
      </c>
      <c r="PP1241">
        <v>17927.45899302101</v>
      </c>
      <c r="PQ1241">
        <v>20808.470535335917</v>
      </c>
      <c r="PR1241">
        <v>26946.687785777809</v>
      </c>
      <c r="PS1241">
        <v>22884.025271635786</v>
      </c>
      <c r="PT1241">
        <v>20890.26553064843</v>
      </c>
      <c r="PU1241">
        <v>22767.13835228121</v>
      </c>
      <c r="PV1241">
        <v>24043.256083692042</v>
      </c>
      <c r="PW1241">
        <v>24628.085037500856</v>
      </c>
      <c r="PX1241">
        <v>27534.100026467626</v>
      </c>
      <c r="PY1241">
        <v>31628.29148956843</v>
      </c>
      <c r="PZ1241">
        <v>31597.779556638427</v>
      </c>
      <c r="QA1241">
        <v>31063.644159778341</v>
      </c>
      <c r="QB1241">
        <v>28642.578957235306</v>
      </c>
      <c r="QC1241">
        <v>32663.991348420976</v>
      </c>
      <c r="QD1241">
        <v>33275.155064767205</v>
      </c>
      <c r="QE1241">
        <v>35641.438656009181</v>
      </c>
      <c r="QF1241">
        <v>34138.810608419131</v>
      </c>
      <c r="QG1241">
        <v>32812.341124516941</v>
      </c>
      <c r="QH1241">
        <v>34453.491230842672</v>
      </c>
      <c r="QI1241">
        <v>31580.940119925355</v>
      </c>
      <c r="QJ1241">
        <v>35966.957886078526</v>
      </c>
      <c r="QK1241">
        <v>31945.522051698703</v>
      </c>
      <c r="QL1241">
        <v>29345.45670522951</v>
      </c>
      <c r="QM1241">
        <v>24709.279637991327</v>
      </c>
      <c r="QN1241">
        <v>23323.949993926581</v>
      </c>
      <c r="QO1241">
        <v>20318.826152994745</v>
      </c>
      <c r="QP1241">
        <v>19952.128132145754</v>
      </c>
      <c r="QQ1241">
        <v>19527.109525643686</v>
      </c>
      <c r="QR1241">
        <v>19438.824409526507</v>
      </c>
      <c r="QS1241">
        <v>17738.445887182068</v>
      </c>
      <c r="QT1241">
        <v>14496.74236857962</v>
      </c>
      <c r="QU1241">
        <v>12729.322242944992</v>
      </c>
      <c r="QV1241">
        <v>12165.29324738162</v>
      </c>
      <c r="QW1241">
        <v>15608.823368767258</v>
      </c>
      <c r="RE1241">
        <v>2160.2703390373977</v>
      </c>
      <c r="RF1241">
        <v>7760.4003135902331</v>
      </c>
      <c r="RG1241">
        <v>18118.055870220946</v>
      </c>
      <c r="RH1241">
        <v>12967.399736610882</v>
      </c>
      <c r="RI1241">
        <v>28731.806335422923</v>
      </c>
      <c r="RJ1241">
        <v>26327.367386608988</v>
      </c>
      <c r="RK1241">
        <v>32787.484092950472</v>
      </c>
      <c r="RL1241">
        <v>36228.044564238095</v>
      </c>
      <c r="RM1241">
        <v>41190.280930937406</v>
      </c>
      <c r="RN1241">
        <v>50048.131491266235</v>
      </c>
      <c r="RO1241">
        <v>49145.424700180491</v>
      </c>
      <c r="RP1241">
        <v>40320.065035694242</v>
      </c>
      <c r="RQ1241">
        <v>40417.194346809338</v>
      </c>
      <c r="RR1241">
        <v>39021.712118958683</v>
      </c>
      <c r="RS1241">
        <v>38008.674993563764</v>
      </c>
      <c r="RT1241">
        <v>37920.863753923746</v>
      </c>
      <c r="RU1241">
        <v>39864.486540208687</v>
      </c>
      <c r="RV1241">
        <v>32370.580889620534</v>
      </c>
      <c r="RW1241">
        <v>36829.930912588636</v>
      </c>
      <c r="RX1241">
        <v>44860.136786737858</v>
      </c>
      <c r="RY1241">
        <v>49388.709230116823</v>
      </c>
      <c r="RZ1241">
        <v>44906.819517540593</v>
      </c>
      <c r="SA1241">
        <v>61715.227344103485</v>
      </c>
      <c r="SB1241">
        <v>66394.679528029737</v>
      </c>
      <c r="SC1241">
        <v>69206.979316604702</v>
      </c>
      <c r="SD1241">
        <v>66019.147101139199</v>
      </c>
      <c r="SE1241">
        <v>63740.08698906807</v>
      </c>
      <c r="SF1241">
        <v>67544.900822908792</v>
      </c>
      <c r="SG1241">
        <v>58167.078041727189</v>
      </c>
      <c r="SH1241">
        <v>64549.708866566696</v>
      </c>
      <c r="SI1241">
        <v>49265.582962849374</v>
      </c>
      <c r="SJ1241">
        <v>50839.294079997548</v>
      </c>
      <c r="SK1241">
        <v>41591.581838948987</v>
      </c>
      <c r="SL1241">
        <v>45249.146643169326</v>
      </c>
      <c r="SM1241">
        <v>48191.678756135669</v>
      </c>
      <c r="SN1241">
        <v>37689.881852149054</v>
      </c>
      <c r="SO1241">
        <v>31629.469754227284</v>
      </c>
      <c r="SP1241">
        <v>28299.979784033607</v>
      </c>
      <c r="SQ1241">
        <v>32868.329629386004</v>
      </c>
      <c r="SR1241">
        <v>33848.350316126947</v>
      </c>
      <c r="SS1241">
        <v>29740.978304222474</v>
      </c>
      <c r="ST1241">
        <v>23082.635221455319</v>
      </c>
      <c r="SU1241">
        <v>21658.915178659681</v>
      </c>
      <c r="SV1241">
        <v>24660.765820945366</v>
      </c>
      <c r="SW1241">
        <v>29125.790489546562</v>
      </c>
      <c r="SX1241">
        <v>32950.63032684521</v>
      </c>
      <c r="SY1241">
        <v>33522.163465000936</v>
      </c>
      <c r="SZ1241">
        <v>36228.885139801205</v>
      </c>
      <c r="TH1241">
        <v>1054.2557747514254</v>
      </c>
      <c r="TI1241">
        <v>2112.7916433076462</v>
      </c>
      <c r="TJ1241">
        <v>3141.2620899755466</v>
      </c>
      <c r="TK1241">
        <v>3844.0546982111896</v>
      </c>
      <c r="TL1241">
        <v>4071.815894544146</v>
      </c>
      <c r="TM1241">
        <v>3346.8304629462423</v>
      </c>
      <c r="TN1241">
        <v>3765.9162643667596</v>
      </c>
      <c r="TO1241">
        <v>4029.398138782748</v>
      </c>
      <c r="TP1241">
        <v>4626.5804326878097</v>
      </c>
      <c r="TQ1241">
        <v>6090.9131740589346</v>
      </c>
      <c r="TR1241">
        <v>5751.8333584423453</v>
      </c>
      <c r="TS1241">
        <v>6750.2681256486958</v>
      </c>
      <c r="TT1241">
        <v>6960.2389106148103</v>
      </c>
      <c r="TU1241">
        <v>7181.7287704848304</v>
      </c>
      <c r="TV1241">
        <v>5798.9448279051721</v>
      </c>
      <c r="TW1241">
        <v>7766.5191464896816</v>
      </c>
      <c r="TX1241">
        <v>6690.4371719827741</v>
      </c>
      <c r="TY1241">
        <v>6087.3346347918532</v>
      </c>
      <c r="TZ1241">
        <v>4886.2028080740629</v>
      </c>
      <c r="UA1241">
        <v>6334.5282606525816</v>
      </c>
      <c r="UB1241">
        <v>7182.3656503021884</v>
      </c>
      <c r="UC1241">
        <v>6959.3455347029367</v>
      </c>
      <c r="UD1241">
        <v>6797.8140678336194</v>
      </c>
      <c r="UE1241">
        <v>6115.4036263167718</v>
      </c>
      <c r="UF1241">
        <v>6479.0479169967221</v>
      </c>
      <c r="UG1241">
        <v>5833.2008609392415</v>
      </c>
      <c r="UH1241">
        <v>3745.1299848375838</v>
      </c>
      <c r="UI1241">
        <v>3120.4828806515725</v>
      </c>
      <c r="UJ1241">
        <v>3652.1797929809391</v>
      </c>
      <c r="UK1241">
        <v>4126.5239412262335</v>
      </c>
      <c r="UL1241">
        <v>4934.7409122075096</v>
      </c>
      <c r="UM1241">
        <v>4375.375348819477</v>
      </c>
      <c r="UN1241">
        <v>4602.3442182890858</v>
      </c>
      <c r="UO1241">
        <v>3924.985677441673</v>
      </c>
      <c r="UP1241">
        <v>3835.5326900156642</v>
      </c>
      <c r="UQ1241">
        <v>4440.6685739107315</v>
      </c>
      <c r="UR1241">
        <v>3427.4880318338219</v>
      </c>
      <c r="US1241">
        <v>4977.556011880044</v>
      </c>
      <c r="UT1241">
        <v>5013.8728367815884</v>
      </c>
      <c r="UU1241">
        <v>4106.191746670931</v>
      </c>
      <c r="UV1241">
        <v>3403.6898761047905</v>
      </c>
      <c r="UW1241">
        <v>5816.3992326074786</v>
      </c>
      <c r="UX1241">
        <v>4843.7103363343831</v>
      </c>
      <c r="UY1241">
        <v>6474.3133582029413</v>
      </c>
      <c r="UZ1241">
        <v>5783.5225587504146</v>
      </c>
      <c r="VA1241">
        <v>5938.9177127267831</v>
      </c>
      <c r="VB1241">
        <v>5949.5441328106754</v>
      </c>
      <c r="VC1241">
        <v>5293.6645661099701</v>
      </c>
    </row>
    <row r="1242" spans="306:575" x14ac:dyDescent="0.45">
      <c r="KT1242">
        <v>775.82198445492349</v>
      </c>
      <c r="KU1242">
        <v>1010.1010866786272</v>
      </c>
      <c r="KV1242">
        <v>1248.1598617170232</v>
      </c>
      <c r="KW1242">
        <v>1241.464747494678</v>
      </c>
      <c r="KX1242">
        <v>1678.0408379652786</v>
      </c>
      <c r="KY1242">
        <v>1514.9941143072576</v>
      </c>
      <c r="KZ1242">
        <v>1592.7895040322921</v>
      </c>
      <c r="LA1242">
        <v>1587.0561659918419</v>
      </c>
      <c r="LB1242">
        <v>1611.0190450433843</v>
      </c>
      <c r="LC1242">
        <v>1190.7825562283738</v>
      </c>
      <c r="LD1242">
        <v>1632.0921164391661</v>
      </c>
      <c r="LE1242">
        <v>1323.9384784991471</v>
      </c>
      <c r="LF1242">
        <v>821.91425119707708</v>
      </c>
      <c r="LG1242">
        <v>1033.9316301115614</v>
      </c>
      <c r="LH1242">
        <v>1357.5450171241412</v>
      </c>
      <c r="LI1242">
        <v>1603.4998100555895</v>
      </c>
      <c r="LJ1242">
        <v>1468.4697799248358</v>
      </c>
      <c r="LK1242">
        <v>1463.839938487406</v>
      </c>
      <c r="LL1242">
        <v>1487.2030286720912</v>
      </c>
      <c r="LM1242">
        <v>1250.0756440915588</v>
      </c>
      <c r="LN1242">
        <v>1324.5448605959689</v>
      </c>
      <c r="LO1242">
        <v>1330.8522539167134</v>
      </c>
      <c r="LP1242">
        <v>1701.1896451785049</v>
      </c>
      <c r="LQ1242">
        <v>1434.9961082629186</v>
      </c>
      <c r="LR1242">
        <v>1221.0314082823249</v>
      </c>
      <c r="LS1242">
        <v>1668.511437192853</v>
      </c>
      <c r="LT1242">
        <v>1769.1488420007979</v>
      </c>
      <c r="LU1242">
        <v>1822.0030368648181</v>
      </c>
      <c r="LV1242">
        <v>2173.5380981966796</v>
      </c>
      <c r="LW1242">
        <v>2206.7769312194346</v>
      </c>
      <c r="LX1242">
        <v>2045.0052867861832</v>
      </c>
      <c r="LY1242">
        <v>2526.3136884257365</v>
      </c>
      <c r="LZ1242">
        <v>1804.6582204710685</v>
      </c>
      <c r="MA1242">
        <v>1656.6704941638034</v>
      </c>
      <c r="MB1242">
        <v>1839.7996907839176</v>
      </c>
      <c r="MC1242">
        <v>1706.6850035517473</v>
      </c>
      <c r="MD1242">
        <v>1920.8522832852793</v>
      </c>
      <c r="ME1242">
        <v>1849.6106188227461</v>
      </c>
      <c r="MF1242">
        <v>1688.0593763250592</v>
      </c>
      <c r="MG1242">
        <v>1907.8410305175269</v>
      </c>
      <c r="MH1242">
        <v>1930.5822119099275</v>
      </c>
      <c r="MI1242">
        <v>2031.8585440370916</v>
      </c>
      <c r="MJ1242">
        <v>1906.9920976014391</v>
      </c>
      <c r="MK1242">
        <v>2052.1064186211183</v>
      </c>
      <c r="ML1242">
        <v>2096.930081085593</v>
      </c>
      <c r="MM1242">
        <v>1745.3391091568667</v>
      </c>
      <c r="MN1242">
        <v>1399.9047343095124</v>
      </c>
      <c r="MO1242">
        <v>1651.9568171159056</v>
      </c>
      <c r="MP1242">
        <v>1607.5780698893259</v>
      </c>
      <c r="MX1242" s="16">
        <v>20.602025764738748</v>
      </c>
      <c r="MY1242" s="16">
        <v>221.2371830205623</v>
      </c>
      <c r="MZ1242" s="16">
        <v>150.65875254835271</v>
      </c>
      <c r="NA1242" s="16">
        <v>234.20786358709256</v>
      </c>
      <c r="NB1242" s="16">
        <v>187.84597330255849</v>
      </c>
      <c r="NC1242" s="16">
        <v>225.44873272702571</v>
      </c>
      <c r="ND1242" s="16">
        <v>209.23404872454756</v>
      </c>
      <c r="NE1242" s="16">
        <v>187.39741072043574</v>
      </c>
      <c r="NF1242" s="16">
        <v>254.05629453294961</v>
      </c>
      <c r="NG1242" s="16">
        <v>306.1953275685625</v>
      </c>
      <c r="NH1242" s="16">
        <v>246.34552470588952</v>
      </c>
      <c r="NI1242" s="16">
        <v>293.22626135975372</v>
      </c>
      <c r="NJ1242" s="16">
        <v>285.20983446553839</v>
      </c>
      <c r="NK1242" s="16">
        <v>428.56012757430187</v>
      </c>
      <c r="NL1242" s="16">
        <v>428.37684298418884</v>
      </c>
      <c r="NM1242" s="16">
        <v>532.81966522235473</v>
      </c>
      <c r="NN1242" s="16">
        <v>596.44603256567075</v>
      </c>
      <c r="NO1242" s="16">
        <v>500.39335234818628</v>
      </c>
      <c r="NP1242" s="16">
        <v>594.03275367007836</v>
      </c>
      <c r="NQ1242" s="16">
        <v>286.58898764540663</v>
      </c>
      <c r="NR1242" s="16">
        <v>300.0559080192217</v>
      </c>
      <c r="NS1242" s="16">
        <v>235.36832345963325</v>
      </c>
      <c r="NT1242" s="16">
        <v>324.22365857855669</v>
      </c>
      <c r="NU1242" s="16">
        <v>319.7075236456115</v>
      </c>
      <c r="NV1242" s="16">
        <v>446.70731668633812</v>
      </c>
      <c r="NW1242" s="16">
        <v>497.83854345016954</v>
      </c>
      <c r="NX1242" s="16">
        <v>441.67173627632656</v>
      </c>
      <c r="NY1242" s="16">
        <v>413.32047482072221</v>
      </c>
      <c r="NZ1242" s="16">
        <v>494.67735993123648</v>
      </c>
      <c r="OA1242" s="16">
        <v>499.81833662245361</v>
      </c>
      <c r="OB1242" s="16">
        <v>516.61056979149839</v>
      </c>
      <c r="OC1242" s="16">
        <v>490.6106916622561</v>
      </c>
      <c r="OD1242" s="16">
        <v>398.27716393100218</v>
      </c>
      <c r="OE1242" s="16">
        <v>400.0902806837687</v>
      </c>
      <c r="OF1242" s="16">
        <v>341.89444211888554</v>
      </c>
      <c r="OG1242" s="16">
        <v>382.48543170435306</v>
      </c>
      <c r="OH1242" s="16">
        <v>359.86785032155979</v>
      </c>
      <c r="OI1242" s="16">
        <v>356.8263189569538</v>
      </c>
      <c r="OJ1242" s="16">
        <v>403.44659033983282</v>
      </c>
      <c r="OK1242" s="16">
        <v>405.52907392953529</v>
      </c>
      <c r="OL1242" s="16">
        <v>480.23688683009578</v>
      </c>
      <c r="OM1242" s="16">
        <v>536.36794109927712</v>
      </c>
      <c r="ON1242" s="16">
        <v>452.11826289941592</v>
      </c>
      <c r="OO1242" s="16">
        <v>516.6450516680585</v>
      </c>
      <c r="OP1242" s="16">
        <v>536.97650924473294</v>
      </c>
      <c r="OQ1242" s="16">
        <v>618.58366114828743</v>
      </c>
      <c r="OR1242" s="16">
        <v>509.88626140841802</v>
      </c>
      <c r="OS1242" s="16">
        <v>452.52813627612335</v>
      </c>
      <c r="OT1242" s="16">
        <v>408.64408278304512</v>
      </c>
      <c r="PB1242">
        <v>814.40865624851722</v>
      </c>
      <c r="PC1242">
        <v>1052.4412789404998</v>
      </c>
      <c r="PD1242">
        <v>9731.355005995385</v>
      </c>
      <c r="PE1242">
        <v>11961.273515693054</v>
      </c>
      <c r="PF1242">
        <v>16210.109524685446</v>
      </c>
      <c r="PG1242">
        <v>16563.637031904076</v>
      </c>
      <c r="PH1242">
        <v>18915.474693044664</v>
      </c>
      <c r="PI1242">
        <v>17767.754976092474</v>
      </c>
      <c r="PJ1242">
        <v>16727.590716241739</v>
      </c>
      <c r="PK1242">
        <v>16048.39350118378</v>
      </c>
      <c r="PL1242">
        <v>16830.33585625108</v>
      </c>
      <c r="PM1242">
        <v>19616.875999325854</v>
      </c>
      <c r="PN1242">
        <v>17592.121513300834</v>
      </c>
      <c r="PO1242">
        <v>17425.45753101317</v>
      </c>
      <c r="PP1242">
        <v>15654.404554948333</v>
      </c>
      <c r="PQ1242">
        <v>13599.210587143352</v>
      </c>
      <c r="PR1242">
        <v>17539.766807749336</v>
      </c>
      <c r="PS1242">
        <v>16148.87992934785</v>
      </c>
      <c r="PT1242">
        <v>15711.592844999952</v>
      </c>
      <c r="PU1242">
        <v>15880.890719979978</v>
      </c>
      <c r="PV1242">
        <v>17504.837510375481</v>
      </c>
      <c r="PW1242">
        <v>19239.654162931114</v>
      </c>
      <c r="PX1242">
        <v>17496.33356324803</v>
      </c>
      <c r="PY1242">
        <v>15372.740643287343</v>
      </c>
      <c r="PZ1242">
        <v>19224.757057631508</v>
      </c>
      <c r="QA1242">
        <v>18878.890790668396</v>
      </c>
      <c r="QB1242">
        <v>19216.083902696515</v>
      </c>
      <c r="QC1242">
        <v>18902.104858477949</v>
      </c>
      <c r="QD1242">
        <v>21905.541279573528</v>
      </c>
      <c r="QE1242">
        <v>19187.227234693608</v>
      </c>
      <c r="QF1242">
        <v>20573.6839311697</v>
      </c>
      <c r="QG1242">
        <v>17819.854413375342</v>
      </c>
      <c r="QH1242">
        <v>19146.343945330853</v>
      </c>
      <c r="QI1242">
        <v>16887.496790170462</v>
      </c>
      <c r="QJ1242">
        <v>19225.49949304933</v>
      </c>
      <c r="QK1242">
        <v>19746.378142422574</v>
      </c>
      <c r="QL1242">
        <v>17893.7431371317</v>
      </c>
      <c r="QM1242">
        <v>17307.131777914194</v>
      </c>
      <c r="QN1242">
        <v>15279.142452673379</v>
      </c>
      <c r="QO1242">
        <v>17836.999527127344</v>
      </c>
      <c r="QP1242">
        <v>23929.798535637201</v>
      </c>
      <c r="QQ1242">
        <v>28555.919042868889</v>
      </c>
      <c r="QR1242">
        <v>26455.379898713709</v>
      </c>
      <c r="QS1242">
        <v>24357.461499229146</v>
      </c>
      <c r="QT1242">
        <v>23630.840848203639</v>
      </c>
      <c r="QU1242">
        <v>22422.711374850813</v>
      </c>
      <c r="QV1242">
        <v>22681.636090238502</v>
      </c>
      <c r="QW1242">
        <v>26953.754184884845</v>
      </c>
      <c r="RE1242">
        <v>-6251.1310846744291</v>
      </c>
      <c r="RF1242">
        <v>-4365.2220365350022</v>
      </c>
      <c r="RG1242">
        <v>2266.7028068416912</v>
      </c>
      <c r="RH1242">
        <v>3440.1366221862031</v>
      </c>
      <c r="RI1242">
        <v>-494.65684897844221</v>
      </c>
      <c r="RJ1242">
        <v>-5339.9870121813419</v>
      </c>
      <c r="RK1242">
        <v>-4071.7539147684192</v>
      </c>
      <c r="RL1242">
        <v>-4821.5911205874227</v>
      </c>
      <c r="RM1242">
        <v>-1929.2884058437176</v>
      </c>
      <c r="RN1242">
        <v>3240.9056690868911</v>
      </c>
      <c r="RO1242">
        <v>11949.534245333612</v>
      </c>
      <c r="RP1242">
        <v>19854.140252748657</v>
      </c>
      <c r="RQ1242">
        <v>21019.843782810523</v>
      </c>
      <c r="RR1242">
        <v>32821.652799295</v>
      </c>
      <c r="RS1242">
        <v>40398.630876211719</v>
      </c>
      <c r="RT1242">
        <v>24753.699724279304</v>
      </c>
      <c r="RU1242">
        <v>33213.053099377299</v>
      </c>
      <c r="RV1242">
        <v>40405.952771855242</v>
      </c>
      <c r="RW1242">
        <v>45609.844929239669</v>
      </c>
      <c r="RX1242">
        <v>41591.428171210289</v>
      </c>
      <c r="RY1242">
        <v>45187.584330260055</v>
      </c>
      <c r="RZ1242">
        <v>44195.208164150696</v>
      </c>
      <c r="SA1242">
        <v>45947.548830646323</v>
      </c>
      <c r="SB1242">
        <v>38467.53210505045</v>
      </c>
      <c r="SC1242">
        <v>46697.267910782321</v>
      </c>
      <c r="SD1242">
        <v>61037.008069891395</v>
      </c>
      <c r="SE1242">
        <v>54297.2750143304</v>
      </c>
      <c r="SF1242">
        <v>49302.136265735644</v>
      </c>
      <c r="SG1242">
        <v>54691.69227848704</v>
      </c>
      <c r="SH1242">
        <v>45212.849586468474</v>
      </c>
      <c r="SI1242">
        <v>54959.998090127323</v>
      </c>
      <c r="SJ1242">
        <v>57692.243506686784</v>
      </c>
      <c r="SK1242">
        <v>59639.075896771879</v>
      </c>
      <c r="SL1242">
        <v>55486.127503169562</v>
      </c>
      <c r="SM1242">
        <v>54742.564985072029</v>
      </c>
      <c r="SN1242">
        <v>50840.475733029532</v>
      </c>
      <c r="SO1242">
        <v>45584.066723997741</v>
      </c>
      <c r="SP1242">
        <v>46958.758064295398</v>
      </c>
      <c r="SQ1242">
        <v>46988.297581058185</v>
      </c>
      <c r="SR1242">
        <v>35392.520648163954</v>
      </c>
      <c r="SS1242">
        <v>38635.875472986314</v>
      </c>
      <c r="ST1242">
        <v>24613.888330447782</v>
      </c>
      <c r="SU1242">
        <v>30810.964943622341</v>
      </c>
      <c r="SV1242">
        <v>28181.944930797184</v>
      </c>
      <c r="SW1242">
        <v>21733.347913869358</v>
      </c>
      <c r="SX1242">
        <v>22662.126525629945</v>
      </c>
      <c r="SY1242">
        <v>20936.68236501221</v>
      </c>
      <c r="SZ1242">
        <v>20565.245883333009</v>
      </c>
      <c r="TH1242">
        <v>304.71323838762532</v>
      </c>
      <c r="TI1242">
        <v>2109.449514462603</v>
      </c>
      <c r="TJ1242">
        <v>4619.0853334636768</v>
      </c>
      <c r="TK1242">
        <v>6943.9362305390914</v>
      </c>
      <c r="TL1242">
        <v>7186.8472788237559</v>
      </c>
      <c r="TM1242">
        <v>6791.913877767608</v>
      </c>
      <c r="TN1242">
        <v>5642.1716832693828</v>
      </c>
      <c r="TO1242">
        <v>5360.1963785580529</v>
      </c>
      <c r="TP1242">
        <v>5720.0163868079853</v>
      </c>
      <c r="TQ1242">
        <v>5779.9246064115723</v>
      </c>
      <c r="TR1242">
        <v>5789.9329833296997</v>
      </c>
      <c r="TS1242">
        <v>6212.1764913497345</v>
      </c>
      <c r="TT1242">
        <v>6023.8415679478603</v>
      </c>
      <c r="TU1242">
        <v>6182.1768667654969</v>
      </c>
      <c r="TV1242">
        <v>7496.4860233108238</v>
      </c>
      <c r="TW1242">
        <v>8828.5624775557826</v>
      </c>
      <c r="TX1242">
        <v>9492.5902000707629</v>
      </c>
      <c r="TY1242">
        <v>8950.0059477948762</v>
      </c>
      <c r="TZ1242">
        <v>7804.1248955717956</v>
      </c>
      <c r="UA1242">
        <v>6136.6065894650756</v>
      </c>
      <c r="UB1242">
        <v>6986.1228759692067</v>
      </c>
      <c r="UC1242">
        <v>6242.3791018729953</v>
      </c>
      <c r="UD1242">
        <v>5009.672737955907</v>
      </c>
      <c r="UE1242">
        <v>5035.301519870467</v>
      </c>
      <c r="UF1242">
        <v>3762.2118742340854</v>
      </c>
      <c r="UG1242">
        <v>3325.4738858940068</v>
      </c>
      <c r="UH1242">
        <v>3160.0670825022557</v>
      </c>
      <c r="UI1242">
        <v>2432.7961890384204</v>
      </c>
      <c r="UJ1242">
        <v>539.4937161135008</v>
      </c>
      <c r="UK1242">
        <v>197.80737765160779</v>
      </c>
      <c r="UL1242">
        <v>990.49387115225773</v>
      </c>
      <c r="UM1242">
        <v>3634.3735881728385</v>
      </c>
      <c r="UN1242">
        <v>5669.5243564552529</v>
      </c>
      <c r="UO1242">
        <v>4118.0893678971634</v>
      </c>
      <c r="UP1242">
        <v>6119.4626917625774</v>
      </c>
      <c r="UQ1242">
        <v>6690.1901866781263</v>
      </c>
      <c r="UR1242">
        <v>5800.161901256286</v>
      </c>
      <c r="US1242">
        <v>4219.0138177496265</v>
      </c>
      <c r="UT1242">
        <v>4009.9544871719795</v>
      </c>
      <c r="UU1242">
        <v>4156.4253826495888</v>
      </c>
      <c r="UV1242">
        <v>5003.6609845889361</v>
      </c>
      <c r="UW1242">
        <v>3985.8281592639501</v>
      </c>
      <c r="UX1242">
        <v>4851.3068743941885</v>
      </c>
      <c r="UY1242">
        <v>6204.0129682768393</v>
      </c>
      <c r="UZ1242">
        <v>7179.218969829908</v>
      </c>
      <c r="VA1242">
        <v>6397.6897477837856</v>
      </c>
      <c r="VB1242">
        <v>6032.7620435369163</v>
      </c>
      <c r="VC1242">
        <v>5708.5471367075406</v>
      </c>
    </row>
    <row r="1243" spans="306:575" x14ac:dyDescent="0.45">
      <c r="KT1243">
        <v>361.69907391597764</v>
      </c>
      <c r="KU1243">
        <v>827.25698976617707</v>
      </c>
      <c r="KV1243">
        <v>538.59198810711041</v>
      </c>
      <c r="KW1243">
        <v>441.77602605448089</v>
      </c>
      <c r="KX1243">
        <v>717.080999417572</v>
      </c>
      <c r="KY1243">
        <v>879.13439294269483</v>
      </c>
      <c r="KZ1243">
        <v>789.15820540198251</v>
      </c>
      <c r="LA1243">
        <v>1039.1639349449817</v>
      </c>
      <c r="LB1243">
        <v>906.909560334959</v>
      </c>
      <c r="LC1243">
        <v>1335.8032112537369</v>
      </c>
      <c r="LD1243">
        <v>1251.6691307654264</v>
      </c>
      <c r="LE1243">
        <v>1775.5696504412069</v>
      </c>
      <c r="LF1243">
        <v>1507.9512955159807</v>
      </c>
      <c r="LG1243">
        <v>1243.701770402527</v>
      </c>
      <c r="LH1243">
        <v>990.86229929114484</v>
      </c>
      <c r="LI1243">
        <v>1161.6307904571979</v>
      </c>
      <c r="LJ1243">
        <v>1202.456697392</v>
      </c>
      <c r="LK1243">
        <v>908.13224753733743</v>
      </c>
      <c r="LL1243">
        <v>969.3804642652517</v>
      </c>
      <c r="LM1243">
        <v>1207.6548348240569</v>
      </c>
      <c r="LN1243">
        <v>1363.2227963556234</v>
      </c>
      <c r="LO1243">
        <v>1535.2911679582051</v>
      </c>
      <c r="LP1243">
        <v>1315.6486761497388</v>
      </c>
      <c r="LQ1243">
        <v>1115.579636767699</v>
      </c>
      <c r="LR1243">
        <v>1237.811312738826</v>
      </c>
      <c r="LS1243">
        <v>1108.0792379679294</v>
      </c>
      <c r="LT1243">
        <v>1479.0736404428908</v>
      </c>
      <c r="LU1243">
        <v>1381.0177520020291</v>
      </c>
      <c r="LV1243">
        <v>1353.4290007260981</v>
      </c>
      <c r="LW1243">
        <v>622.92598401150178</v>
      </c>
      <c r="LX1243">
        <v>1029.6332601965159</v>
      </c>
      <c r="LY1243">
        <v>699.51996537377283</v>
      </c>
      <c r="LZ1243">
        <v>448.49791084334396</v>
      </c>
      <c r="MA1243">
        <v>372.12944879211642</v>
      </c>
      <c r="MB1243">
        <v>434.4486090125481</v>
      </c>
      <c r="MC1243">
        <v>1072.0700881083053</v>
      </c>
      <c r="MD1243">
        <v>762.08473286107267</v>
      </c>
      <c r="ME1243">
        <v>643.70376482314737</v>
      </c>
      <c r="MF1243">
        <v>962.37221459464422</v>
      </c>
      <c r="MG1243">
        <v>1002.7477483589388</v>
      </c>
      <c r="MH1243">
        <v>916.44422994733929</v>
      </c>
      <c r="MI1243">
        <v>1024.4375161052815</v>
      </c>
      <c r="MJ1243">
        <v>1115.6159090126191</v>
      </c>
      <c r="MK1243">
        <v>1408.0204388543809</v>
      </c>
      <c r="ML1243">
        <v>1713.7495166693579</v>
      </c>
      <c r="MM1243">
        <v>1730.0421444864314</v>
      </c>
      <c r="MN1243">
        <v>1892.9106448024636</v>
      </c>
      <c r="MO1243">
        <v>1926.2732223919161</v>
      </c>
      <c r="MP1243">
        <v>1976.73605244019</v>
      </c>
      <c r="MX1243" s="16">
        <v>-19.387753017998051</v>
      </c>
      <c r="MY1243" s="16">
        <v>143.85454699231491</v>
      </c>
      <c r="MZ1243" s="16">
        <v>185.65532901449475</v>
      </c>
      <c r="NA1243" s="16">
        <v>134.81688899613022</v>
      </c>
      <c r="NB1243" s="16">
        <v>191.81739491480582</v>
      </c>
      <c r="NC1243" s="16">
        <v>268.35756015091755</v>
      </c>
      <c r="ND1243" s="16">
        <v>360.25377070512252</v>
      </c>
      <c r="NE1243" s="16">
        <v>284.67625495660252</v>
      </c>
      <c r="NF1243" s="16">
        <v>364.22730716130997</v>
      </c>
      <c r="NG1243" s="16">
        <v>330.54816781071554</v>
      </c>
      <c r="NH1243" s="16">
        <v>307.94580194372372</v>
      </c>
      <c r="NI1243" s="16">
        <v>262.76106296600864</v>
      </c>
      <c r="NJ1243" s="16">
        <v>385.69744154474381</v>
      </c>
      <c r="NK1243" s="16">
        <v>412.73679079792402</v>
      </c>
      <c r="NL1243" s="16">
        <v>407.74734736473266</v>
      </c>
      <c r="NM1243" s="16">
        <v>541.60509431885919</v>
      </c>
      <c r="NN1243" s="16">
        <v>553.57494927981838</v>
      </c>
      <c r="NO1243" s="16">
        <v>515.39288625742438</v>
      </c>
      <c r="NP1243" s="16">
        <v>469.63605522064404</v>
      </c>
      <c r="NQ1243" s="16">
        <v>488.29057648045807</v>
      </c>
      <c r="NR1243" s="16">
        <v>403.72671284250765</v>
      </c>
      <c r="NS1243" s="16">
        <v>327.34845179459188</v>
      </c>
      <c r="NT1243" s="16">
        <v>318.72754058834579</v>
      </c>
      <c r="NU1243" s="16">
        <v>200.79450800048093</v>
      </c>
      <c r="NV1243" s="16">
        <v>122.31846864461069</v>
      </c>
      <c r="NW1243" s="16">
        <v>121.40170963881084</v>
      </c>
      <c r="NX1243" s="16">
        <v>262.49176748609426</v>
      </c>
      <c r="NY1243" s="16">
        <v>338.95353975236594</v>
      </c>
      <c r="NZ1243" s="16">
        <v>366.19837654003368</v>
      </c>
      <c r="OA1243" s="16">
        <v>410.38487373954746</v>
      </c>
      <c r="OB1243" s="16">
        <v>410.52466591976196</v>
      </c>
      <c r="OC1243" s="16">
        <v>475.46500733226787</v>
      </c>
      <c r="OD1243" s="16">
        <v>548.11197802779554</v>
      </c>
      <c r="OE1243" s="16">
        <v>473.84393495314657</v>
      </c>
      <c r="OF1243" s="16">
        <v>406.55487173692404</v>
      </c>
      <c r="OG1243" s="16">
        <v>524.19127070406546</v>
      </c>
      <c r="OH1243" s="16">
        <v>517.89590931895964</v>
      </c>
      <c r="OI1243" s="16">
        <v>522.83000203842971</v>
      </c>
      <c r="OJ1243" s="16">
        <v>582.72678121637307</v>
      </c>
      <c r="OK1243" s="16">
        <v>488.90902917288486</v>
      </c>
      <c r="OL1243" s="16">
        <v>439.07837584460856</v>
      </c>
      <c r="OM1243" s="16">
        <v>499.06664282305587</v>
      </c>
      <c r="ON1243" s="16">
        <v>535.06163840855334</v>
      </c>
      <c r="OO1243" s="16">
        <v>510.18288259953084</v>
      </c>
      <c r="OP1243" s="16">
        <v>466.93535853136677</v>
      </c>
      <c r="OQ1243" s="16">
        <v>441.96593703355444</v>
      </c>
      <c r="OR1243" s="16">
        <v>357.61996191549645</v>
      </c>
      <c r="OS1243" s="16">
        <v>322.02269696021767</v>
      </c>
      <c r="OT1243" s="16">
        <v>275.16097156355892</v>
      </c>
      <c r="PB1243">
        <v>-827.3640636358864</v>
      </c>
      <c r="PC1243">
        <v>178.84650651069501</v>
      </c>
      <c r="PD1243">
        <v>-726.72493791768056</v>
      </c>
      <c r="PE1243">
        <v>1256.7076689699597</v>
      </c>
      <c r="PF1243">
        <v>3781.1700483141603</v>
      </c>
      <c r="PG1243">
        <v>3937.7355181627554</v>
      </c>
      <c r="PH1243">
        <v>3149.1484793138211</v>
      </c>
      <c r="PI1243">
        <v>4295.6659161070593</v>
      </c>
      <c r="PJ1243">
        <v>242.97505738260406</v>
      </c>
      <c r="PK1243">
        <v>-2971.3756300638934</v>
      </c>
      <c r="PL1243">
        <v>2600.9939029146472</v>
      </c>
      <c r="PM1243">
        <v>6848.2572101524165</v>
      </c>
      <c r="PN1243">
        <v>10272.660298026876</v>
      </c>
      <c r="PO1243">
        <v>11769.236534144624</v>
      </c>
      <c r="PP1243">
        <v>12832.174678195373</v>
      </c>
      <c r="PQ1243">
        <v>15653.713402607975</v>
      </c>
      <c r="PR1243">
        <v>20259.205927505467</v>
      </c>
      <c r="PS1243">
        <v>22377.798539491479</v>
      </c>
      <c r="PT1243">
        <v>22595.148055716203</v>
      </c>
      <c r="PU1243">
        <v>24736.611037438433</v>
      </c>
      <c r="PV1243">
        <v>26084.68803363607</v>
      </c>
      <c r="PW1243">
        <v>28931.534566866823</v>
      </c>
      <c r="PX1243">
        <v>24676.341000924269</v>
      </c>
      <c r="PY1243">
        <v>25152.403751942609</v>
      </c>
      <c r="PZ1243">
        <v>23739.862753771798</v>
      </c>
      <c r="QA1243">
        <v>21592.803519064139</v>
      </c>
      <c r="QB1243">
        <v>17130.228308743175</v>
      </c>
      <c r="QC1243">
        <v>16829.483579771531</v>
      </c>
      <c r="QD1243">
        <v>17329.251757219681</v>
      </c>
      <c r="QE1243">
        <v>14353.139330437958</v>
      </c>
      <c r="QF1243">
        <v>11865.947669795263</v>
      </c>
      <c r="QG1243">
        <v>10839.932490704159</v>
      </c>
      <c r="QH1243">
        <v>11351.406367253832</v>
      </c>
      <c r="QI1243">
        <v>11937.983410849676</v>
      </c>
      <c r="QJ1243">
        <v>11903.043009343612</v>
      </c>
      <c r="QK1243">
        <v>13503.883647530629</v>
      </c>
      <c r="QL1243">
        <v>11976.756856083655</v>
      </c>
      <c r="QM1243">
        <v>11177.199805334867</v>
      </c>
      <c r="QN1243">
        <v>11049.094211283884</v>
      </c>
      <c r="QO1243">
        <v>10206.711948478023</v>
      </c>
      <c r="QP1243">
        <v>11045.148982123292</v>
      </c>
      <c r="QQ1243">
        <v>10217.716280795015</v>
      </c>
      <c r="QR1243">
        <v>11706.391855193302</v>
      </c>
      <c r="QS1243">
        <v>13691.178285620927</v>
      </c>
      <c r="QT1243">
        <v>15917.049942975045</v>
      </c>
      <c r="QU1243">
        <v>17710.233425568371</v>
      </c>
      <c r="QV1243">
        <v>19080.760248914608</v>
      </c>
      <c r="QW1243">
        <v>20674.847110297564</v>
      </c>
      <c r="RE1243">
        <v>7584.0980743729779</v>
      </c>
      <c r="RF1243">
        <v>18019.385704117689</v>
      </c>
      <c r="RG1243">
        <v>23258.430916885623</v>
      </c>
      <c r="RH1243">
        <v>28916.250661144095</v>
      </c>
      <c r="RI1243">
        <v>32481.632865800228</v>
      </c>
      <c r="RJ1243">
        <v>36317.300580048162</v>
      </c>
      <c r="RK1243">
        <v>43530.169754108487</v>
      </c>
      <c r="RL1243">
        <v>47528.081533955155</v>
      </c>
      <c r="RM1243">
        <v>51849.108487872865</v>
      </c>
      <c r="RN1243">
        <v>44791.175718045313</v>
      </c>
      <c r="RO1243">
        <v>52621.142369006986</v>
      </c>
      <c r="RP1243">
        <v>60242.663119427991</v>
      </c>
      <c r="RQ1243">
        <v>66265.554476742182</v>
      </c>
      <c r="RR1243">
        <v>56523.333546792695</v>
      </c>
      <c r="RS1243">
        <v>55500.962780073671</v>
      </c>
      <c r="RT1243">
        <v>54284.127532520652</v>
      </c>
      <c r="RU1243">
        <v>59904.834311482795</v>
      </c>
      <c r="RV1243">
        <v>57574.629738328375</v>
      </c>
      <c r="RW1243">
        <v>55159.328234846631</v>
      </c>
      <c r="RX1243">
        <v>54258.634806469738</v>
      </c>
      <c r="RY1243">
        <v>53231.991691242198</v>
      </c>
      <c r="RZ1243">
        <v>57818.663867623385</v>
      </c>
      <c r="SA1243">
        <v>48481.614697619341</v>
      </c>
      <c r="SB1243">
        <v>55457.274987959725</v>
      </c>
      <c r="SC1243">
        <v>50048.272472322067</v>
      </c>
      <c r="SD1243">
        <v>45123.332422266038</v>
      </c>
      <c r="SE1243">
        <v>42865.945869989046</v>
      </c>
      <c r="SF1243">
        <v>42332.590998584586</v>
      </c>
      <c r="SG1243">
        <v>45407.663702347316</v>
      </c>
      <c r="SH1243">
        <v>50608.385255544272</v>
      </c>
      <c r="SI1243">
        <v>49299.566051945396</v>
      </c>
      <c r="SJ1243">
        <v>46638.823095731808</v>
      </c>
      <c r="SK1243">
        <v>41965.643885210731</v>
      </c>
      <c r="SL1243">
        <v>45122.135138102269</v>
      </c>
      <c r="SM1243">
        <v>33841.772837990589</v>
      </c>
      <c r="SN1243">
        <v>25703.169343610454</v>
      </c>
      <c r="SO1243">
        <v>35593.49365499564</v>
      </c>
      <c r="SP1243">
        <v>33298.021206081343</v>
      </c>
      <c r="SQ1243">
        <v>31439.395007006726</v>
      </c>
      <c r="SR1243">
        <v>43892.901897557182</v>
      </c>
      <c r="SS1243">
        <v>43256.50980309162</v>
      </c>
      <c r="ST1243">
        <v>53121.630582794998</v>
      </c>
      <c r="SU1243">
        <v>58016.758704653694</v>
      </c>
      <c r="SV1243">
        <v>64413.961503345236</v>
      </c>
      <c r="SW1243">
        <v>68182.301811948797</v>
      </c>
      <c r="SX1243">
        <v>67150.740660128649</v>
      </c>
      <c r="SY1243">
        <v>60586.133071109369</v>
      </c>
      <c r="SZ1243">
        <v>65773.063685380708</v>
      </c>
      <c r="TH1243">
        <v>763.20542249903849</v>
      </c>
      <c r="TI1243">
        <v>2789.9080330808056</v>
      </c>
      <c r="TJ1243">
        <v>3737.0078016542889</v>
      </c>
      <c r="TK1243">
        <v>4604.8373164119357</v>
      </c>
      <c r="TL1243">
        <v>4886.7677934487738</v>
      </c>
      <c r="TM1243">
        <v>4892.3817786077007</v>
      </c>
      <c r="TN1243">
        <v>6293.3235378189456</v>
      </c>
      <c r="TO1243">
        <v>4586.450448617853</v>
      </c>
      <c r="TP1243">
        <v>6379.755810495536</v>
      </c>
      <c r="TQ1243">
        <v>5671.8202086242636</v>
      </c>
      <c r="TR1243">
        <v>7341.1903725906304</v>
      </c>
      <c r="TS1243">
        <v>8419.980665248062</v>
      </c>
      <c r="TT1243">
        <v>9041.892868558396</v>
      </c>
      <c r="TU1243">
        <v>9641.7324783285512</v>
      </c>
      <c r="TV1243">
        <v>8437.6647479991771</v>
      </c>
      <c r="TW1243">
        <v>6616.9373609393342</v>
      </c>
      <c r="TX1243">
        <v>7012.4531302378637</v>
      </c>
      <c r="TY1243">
        <v>6460.4859025512578</v>
      </c>
      <c r="TZ1243">
        <v>7584.6071210833024</v>
      </c>
      <c r="UA1243">
        <v>7444.1649597154692</v>
      </c>
      <c r="UB1243">
        <v>6611.9086039630265</v>
      </c>
      <c r="UC1243">
        <v>6357.1900653097009</v>
      </c>
      <c r="UD1243">
        <v>6016.6714737327275</v>
      </c>
      <c r="UE1243">
        <v>5764.3919825000057</v>
      </c>
      <c r="UF1243">
        <v>5630.885240257373</v>
      </c>
      <c r="UG1243">
        <v>4820.7310861694896</v>
      </c>
      <c r="UH1243">
        <v>5494.2958632121481</v>
      </c>
      <c r="UI1243">
        <v>4066.0421912163479</v>
      </c>
      <c r="UJ1243">
        <v>4022.0801551308195</v>
      </c>
      <c r="UK1243">
        <v>5968.0182750628128</v>
      </c>
      <c r="UL1243">
        <v>5059.5708912013779</v>
      </c>
      <c r="UM1243">
        <v>5313.5348719737312</v>
      </c>
      <c r="UN1243">
        <v>6427.7263430618295</v>
      </c>
      <c r="UO1243">
        <v>6452.7354532171194</v>
      </c>
      <c r="UP1243">
        <v>7163.3122844572545</v>
      </c>
      <c r="UQ1243">
        <v>5652.3777543468868</v>
      </c>
      <c r="UR1243">
        <v>3622.4233706206742</v>
      </c>
      <c r="US1243">
        <v>4071.7506856677787</v>
      </c>
      <c r="UT1243">
        <v>5167.3872156918251</v>
      </c>
      <c r="UU1243">
        <v>3489.5180688613236</v>
      </c>
      <c r="UV1243">
        <v>2187.762349898906</v>
      </c>
      <c r="UW1243">
        <v>3178.165110936262</v>
      </c>
      <c r="UX1243">
        <v>2854.9626297734435</v>
      </c>
      <c r="UY1243">
        <v>4169.8866805369016</v>
      </c>
      <c r="UZ1243">
        <v>5352.9060164104558</v>
      </c>
      <c r="VA1243">
        <v>4503.9707016556158</v>
      </c>
      <c r="VB1243">
        <v>4446.8574111987245</v>
      </c>
      <c r="VC1243">
        <v>3167.4128158926878</v>
      </c>
    </row>
    <row r="1244" spans="306:575" x14ac:dyDescent="0.45">
      <c r="KT1244">
        <v>113.36187742655139</v>
      </c>
      <c r="KU1244">
        <v>413.13241966026868</v>
      </c>
      <c r="KV1244">
        <v>479.29551311812747</v>
      </c>
      <c r="KW1244">
        <v>535.55817754990403</v>
      </c>
      <c r="KX1244">
        <v>509.68118624176611</v>
      </c>
      <c r="KY1244">
        <v>237.99784146045511</v>
      </c>
      <c r="KZ1244">
        <v>684.38131605540889</v>
      </c>
      <c r="LA1244">
        <v>541.90592640979253</v>
      </c>
      <c r="LB1244">
        <v>306.32674876693619</v>
      </c>
      <c r="LC1244">
        <v>694.50699083688846</v>
      </c>
      <c r="LD1244">
        <v>952.24441751890208</v>
      </c>
      <c r="LE1244">
        <v>576.10760188431414</v>
      </c>
      <c r="LF1244">
        <v>518.78716208768037</v>
      </c>
      <c r="LG1244">
        <v>523.16335558339483</v>
      </c>
      <c r="LH1244">
        <v>962.75821913001982</v>
      </c>
      <c r="LI1244">
        <v>1527.3140126341962</v>
      </c>
      <c r="LJ1244">
        <v>1652.638415772904</v>
      </c>
      <c r="LK1244">
        <v>1459.0611487483275</v>
      </c>
      <c r="LL1244">
        <v>1671.1248362885121</v>
      </c>
      <c r="LM1244">
        <v>1402.2083251281003</v>
      </c>
      <c r="LN1244">
        <v>1546.8648263750695</v>
      </c>
      <c r="LO1244">
        <v>1733.2827326027261</v>
      </c>
      <c r="LP1244">
        <v>2163.5472291937467</v>
      </c>
      <c r="LQ1244">
        <v>1662.5699543503595</v>
      </c>
      <c r="LR1244">
        <v>1263.8314317870709</v>
      </c>
      <c r="LS1244">
        <v>955.45195798750592</v>
      </c>
      <c r="LT1244">
        <v>1099.3854999429643</v>
      </c>
      <c r="LU1244">
        <v>1349.3828854800217</v>
      </c>
      <c r="LV1244">
        <v>1036.449239619739</v>
      </c>
      <c r="LW1244">
        <v>843.02749938134264</v>
      </c>
      <c r="LX1244">
        <v>1032.8185221800429</v>
      </c>
      <c r="LY1244">
        <v>1183.0265427771333</v>
      </c>
      <c r="LZ1244">
        <v>1191.688328861545</v>
      </c>
      <c r="MA1244">
        <v>1385.5811722424878</v>
      </c>
      <c r="MB1244">
        <v>1809.4458877517955</v>
      </c>
      <c r="MC1244">
        <v>1803.576085908066</v>
      </c>
      <c r="MD1244">
        <v>1802.0666018175293</v>
      </c>
      <c r="ME1244">
        <v>1575.1973593300863</v>
      </c>
      <c r="MF1244">
        <v>1639.1561123580091</v>
      </c>
      <c r="MG1244">
        <v>1617.5849056147563</v>
      </c>
      <c r="MH1244">
        <v>1821.4067874514506</v>
      </c>
      <c r="MI1244">
        <v>2044.9015915133525</v>
      </c>
      <c r="MJ1244">
        <v>1978.0992080845124</v>
      </c>
      <c r="MK1244">
        <v>2007.9701161780788</v>
      </c>
      <c r="ML1244">
        <v>2135.9327392787927</v>
      </c>
      <c r="MM1244">
        <v>2423.5204744497228</v>
      </c>
      <c r="MN1244">
        <v>2532.2066935682255</v>
      </c>
      <c r="MO1244">
        <v>2593.5129539413947</v>
      </c>
      <c r="MP1244">
        <v>2705.9735778182276</v>
      </c>
      <c r="MX1244" s="16">
        <v>41.623272935764476</v>
      </c>
      <c r="MY1244" s="16">
        <v>158.31886187965304</v>
      </c>
      <c r="MZ1244" s="16">
        <v>246.0752449969836</v>
      </c>
      <c r="NA1244" s="16">
        <v>515.20911404620574</v>
      </c>
      <c r="NB1244" s="16">
        <v>458.714648951735</v>
      </c>
      <c r="NC1244" s="16">
        <v>490.62161753185023</v>
      </c>
      <c r="ND1244" s="16">
        <v>553.66044596016127</v>
      </c>
      <c r="NE1244" s="16">
        <v>461.06355426580421</v>
      </c>
      <c r="NF1244" s="16">
        <v>480.18146850857198</v>
      </c>
      <c r="NG1244" s="16">
        <v>325.33412463554652</v>
      </c>
      <c r="NH1244" s="16">
        <v>318.52543684647679</v>
      </c>
      <c r="NI1244" s="16">
        <v>391.99162849493416</v>
      </c>
      <c r="NJ1244" s="16">
        <v>402.41488804031098</v>
      </c>
      <c r="NK1244" s="16">
        <v>474.47661447538536</v>
      </c>
      <c r="NL1244" s="16">
        <v>579.23632417428462</v>
      </c>
      <c r="NM1244" s="16">
        <v>497.58878515560599</v>
      </c>
      <c r="NN1244" s="16">
        <v>535.00237132110738</v>
      </c>
      <c r="NO1244" s="16">
        <v>461.41342878229966</v>
      </c>
      <c r="NP1244" s="16">
        <v>469.73198054473198</v>
      </c>
      <c r="NQ1244" s="16">
        <v>399.08482469552052</v>
      </c>
      <c r="NR1244" s="16">
        <v>444.71631299954754</v>
      </c>
      <c r="NS1244" s="16">
        <v>503.44606527370632</v>
      </c>
      <c r="NT1244" s="16">
        <v>539.92210274935508</v>
      </c>
      <c r="NU1244" s="16">
        <v>489.56586002498591</v>
      </c>
      <c r="NV1244" s="16">
        <v>451.84237204144364</v>
      </c>
      <c r="NW1244" s="16">
        <v>445.15893304532921</v>
      </c>
      <c r="NX1244" s="16">
        <v>383.97332546831581</v>
      </c>
      <c r="NY1244" s="16">
        <v>375.65302675561077</v>
      </c>
      <c r="NZ1244" s="16">
        <v>440.31469477701438</v>
      </c>
      <c r="OA1244" s="16">
        <v>529.21730139330987</v>
      </c>
      <c r="OB1244" s="16">
        <v>525.94302264617181</v>
      </c>
      <c r="OC1244" s="16">
        <v>473.81184577863763</v>
      </c>
      <c r="OD1244" s="16">
        <v>524.29689636270564</v>
      </c>
      <c r="OE1244" s="16">
        <v>482.28234309451545</v>
      </c>
      <c r="OF1244" s="16">
        <v>581.04311333287467</v>
      </c>
      <c r="OG1244" s="16">
        <v>629.58724821880139</v>
      </c>
      <c r="OH1244" s="16">
        <v>508.05687882342767</v>
      </c>
      <c r="OI1244" s="16">
        <v>444.98289250672127</v>
      </c>
      <c r="OJ1244" s="16">
        <v>372.53436745596497</v>
      </c>
      <c r="OK1244" s="16">
        <v>455.86052037586268</v>
      </c>
      <c r="OL1244" s="16">
        <v>370.91211006089526</v>
      </c>
      <c r="OM1244" s="16">
        <v>489.33872656349916</v>
      </c>
      <c r="ON1244" s="16">
        <v>517.29927823780201</v>
      </c>
      <c r="OO1244" s="16">
        <v>546.99030955468197</v>
      </c>
      <c r="OP1244" s="16">
        <v>626.4070961459928</v>
      </c>
      <c r="OQ1244" s="16">
        <v>561.92629136457458</v>
      </c>
      <c r="OR1244" s="16">
        <v>543.1514156527827</v>
      </c>
      <c r="OS1244" s="16">
        <v>508.51307943826998</v>
      </c>
      <c r="OT1244" s="16">
        <v>367.22870492576925</v>
      </c>
      <c r="PB1244">
        <v>1986.7657147341572</v>
      </c>
      <c r="PC1244">
        <v>4701.7795212970686</v>
      </c>
      <c r="PD1244">
        <v>6295.2182848527882</v>
      </c>
      <c r="PE1244">
        <v>10247.004095939039</v>
      </c>
      <c r="PF1244">
        <v>13909.638057705384</v>
      </c>
      <c r="PG1244">
        <v>13669.57932118307</v>
      </c>
      <c r="PH1244">
        <v>16182.679203702768</v>
      </c>
      <c r="PI1244">
        <v>15113.822724843116</v>
      </c>
      <c r="PJ1244">
        <v>19454.959477324726</v>
      </c>
      <c r="PK1244">
        <v>18790.241220408527</v>
      </c>
      <c r="PL1244">
        <v>16801.367424768316</v>
      </c>
      <c r="PM1244">
        <v>17242.160877924245</v>
      </c>
      <c r="PN1244">
        <v>17214.563664266512</v>
      </c>
      <c r="PO1244">
        <v>20788.334522883823</v>
      </c>
      <c r="PP1244">
        <v>17856.353590645074</v>
      </c>
      <c r="PQ1244">
        <v>20062.036740593994</v>
      </c>
      <c r="PR1244">
        <v>18948.989966834994</v>
      </c>
      <c r="PS1244">
        <v>19176.682056330032</v>
      </c>
      <c r="PT1244">
        <v>17475.667185313057</v>
      </c>
      <c r="PU1244">
        <v>15040.222551559364</v>
      </c>
      <c r="PV1244">
        <v>15269.478330584592</v>
      </c>
      <c r="PW1244">
        <v>13459.694652712844</v>
      </c>
      <c r="PX1244">
        <v>14486.126907049296</v>
      </c>
      <c r="PY1244">
        <v>12377.437374252353</v>
      </c>
      <c r="PZ1244">
        <v>11352.58526410728</v>
      </c>
      <c r="QA1244">
        <v>12722.783516850366</v>
      </c>
      <c r="QB1244">
        <v>15072.705379868528</v>
      </c>
      <c r="QC1244">
        <v>14491.167518277394</v>
      </c>
      <c r="QD1244">
        <v>19193.473746199743</v>
      </c>
      <c r="QE1244">
        <v>18399.801186422425</v>
      </c>
      <c r="QF1244">
        <v>17396.777348834523</v>
      </c>
      <c r="QG1244">
        <v>19214.237742916008</v>
      </c>
      <c r="QH1244">
        <v>14975.513809745687</v>
      </c>
      <c r="QI1244">
        <v>16812.566106055168</v>
      </c>
      <c r="QJ1244">
        <v>13350.363683113384</v>
      </c>
      <c r="QK1244">
        <v>8250.4876640431939</v>
      </c>
      <c r="QL1244">
        <v>12617.651460723746</v>
      </c>
      <c r="QM1244">
        <v>14226.678422445355</v>
      </c>
      <c r="QN1244">
        <v>13657.443543974157</v>
      </c>
      <c r="QO1244">
        <v>14184.426742583319</v>
      </c>
      <c r="QP1244">
        <v>13583.965950042408</v>
      </c>
      <c r="QQ1244">
        <v>13962.599854842198</v>
      </c>
      <c r="QR1244">
        <v>16220.993116889484</v>
      </c>
      <c r="QS1244">
        <v>17159.000643391966</v>
      </c>
      <c r="QT1244">
        <v>18441.037378592151</v>
      </c>
      <c r="QU1244">
        <v>20016.524705466931</v>
      </c>
      <c r="QV1244">
        <v>20141.489899669217</v>
      </c>
      <c r="QW1244">
        <v>17569.063361003275</v>
      </c>
      <c r="RE1244">
        <v>17028.538075329277</v>
      </c>
      <c r="RF1244">
        <v>17981.994179841058</v>
      </c>
      <c r="RG1244">
        <v>21434.126067902514</v>
      </c>
      <c r="RH1244">
        <v>20191.13581415017</v>
      </c>
      <c r="RI1244">
        <v>20741.400640341402</v>
      </c>
      <c r="RJ1244">
        <v>18384.01631063993</v>
      </c>
      <c r="RK1244">
        <v>22994.175063258004</v>
      </c>
      <c r="RL1244">
        <v>33566.548839973046</v>
      </c>
      <c r="RM1244">
        <v>45429.285896871545</v>
      </c>
      <c r="RN1244">
        <v>44769.067206345571</v>
      </c>
      <c r="RO1244">
        <v>46917.561333422047</v>
      </c>
      <c r="RP1244">
        <v>59681.418518204009</v>
      </c>
      <c r="RQ1244">
        <v>58072.676078921875</v>
      </c>
      <c r="RR1244">
        <v>65538.388354144292</v>
      </c>
      <c r="RS1244">
        <v>52295.910523665443</v>
      </c>
      <c r="RT1244">
        <v>52547.956567114998</v>
      </c>
      <c r="RU1244">
        <v>51505.21251533027</v>
      </c>
      <c r="RV1244">
        <v>49504.982581338219</v>
      </c>
      <c r="RW1244">
        <v>57337.373620651451</v>
      </c>
      <c r="RX1244">
        <v>57373.302197168799</v>
      </c>
      <c r="RY1244">
        <v>50261.882225436901</v>
      </c>
      <c r="RZ1244">
        <v>44782.188825619931</v>
      </c>
      <c r="SA1244">
        <v>38242.651621758479</v>
      </c>
      <c r="SB1244">
        <v>35489.538040089319</v>
      </c>
      <c r="SC1244">
        <v>33553.051519699482</v>
      </c>
      <c r="SD1244">
        <v>41189.919196211398</v>
      </c>
      <c r="SE1244">
        <v>33051.837518957473</v>
      </c>
      <c r="SF1244">
        <v>34806.653108658196</v>
      </c>
      <c r="SG1244">
        <v>35924.814957619579</v>
      </c>
      <c r="SH1244">
        <v>31973.774187567535</v>
      </c>
      <c r="SI1244">
        <v>32523.875704744929</v>
      </c>
      <c r="SJ1244">
        <v>37183.422577960366</v>
      </c>
      <c r="SK1244">
        <v>45530.620578505019</v>
      </c>
      <c r="SL1244">
        <v>49272.865534114237</v>
      </c>
      <c r="SM1244">
        <v>62038.436654676603</v>
      </c>
      <c r="SN1244">
        <v>52830.193303461077</v>
      </c>
      <c r="SO1244">
        <v>51090.565849050894</v>
      </c>
      <c r="SP1244">
        <v>48857.701889059412</v>
      </c>
      <c r="SQ1244">
        <v>38169.322590971118</v>
      </c>
      <c r="SR1244">
        <v>40671.19598647864</v>
      </c>
      <c r="SS1244">
        <v>24969.832779623128</v>
      </c>
      <c r="ST1244">
        <v>21199.981223254508</v>
      </c>
      <c r="SU1244">
        <v>24952.789840499172</v>
      </c>
      <c r="SV1244">
        <v>27168.218976619261</v>
      </c>
      <c r="SW1244">
        <v>31448.776453745551</v>
      </c>
      <c r="SX1244">
        <v>39525.902052350815</v>
      </c>
      <c r="SY1244">
        <v>40450.965053910062</v>
      </c>
      <c r="SZ1244">
        <v>37847.313400559986</v>
      </c>
      <c r="TH1244">
        <v>-203.19833995582599</v>
      </c>
      <c r="TI1244">
        <v>678.70132557255261</v>
      </c>
      <c r="TJ1244">
        <v>372.34422034382692</v>
      </c>
      <c r="TK1244">
        <v>1300.4751233401801</v>
      </c>
      <c r="TL1244">
        <v>1753.5406110258941</v>
      </c>
      <c r="TM1244">
        <v>2562.7565754312145</v>
      </c>
      <c r="TN1244">
        <v>2175.9494222303615</v>
      </c>
      <c r="TO1244">
        <v>3588.7434703460476</v>
      </c>
      <c r="TP1244">
        <v>3049.6059157540521</v>
      </c>
      <c r="TQ1244">
        <v>3086.8382885840051</v>
      </c>
      <c r="TR1244">
        <v>5127.3407798662656</v>
      </c>
      <c r="TS1244">
        <v>5798.2156902907891</v>
      </c>
      <c r="TT1244">
        <v>7274.9624312340993</v>
      </c>
      <c r="TU1244">
        <v>6288.5972869877214</v>
      </c>
      <c r="TV1244">
        <v>7756.7760550737139</v>
      </c>
      <c r="TW1244">
        <v>6372.288693033136</v>
      </c>
      <c r="TX1244">
        <v>5187.6451676980269</v>
      </c>
      <c r="TY1244">
        <v>6177.7242356998013</v>
      </c>
      <c r="TZ1244">
        <v>5283.9026700471049</v>
      </c>
      <c r="UA1244">
        <v>5068.866431720211</v>
      </c>
      <c r="UB1244">
        <v>6018.7986615314312</v>
      </c>
      <c r="UC1244">
        <v>7283.3893127253668</v>
      </c>
      <c r="UD1244">
        <v>5384.914206987346</v>
      </c>
      <c r="UE1244">
        <v>5651.651118174449</v>
      </c>
      <c r="UF1244">
        <v>5945.3986112920265</v>
      </c>
      <c r="UG1244">
        <v>5719.8049769650306</v>
      </c>
      <c r="UH1244">
        <v>4893.8864275865271</v>
      </c>
      <c r="UI1244">
        <v>5279.9900201386499</v>
      </c>
      <c r="UJ1244">
        <v>5958.3876800691278</v>
      </c>
      <c r="UK1244">
        <v>5217.1561504679958</v>
      </c>
      <c r="UL1244">
        <v>6683.0745783616567</v>
      </c>
      <c r="UM1244">
        <v>7174.0273433092943</v>
      </c>
      <c r="UN1244">
        <v>5572.5218791958177</v>
      </c>
      <c r="UO1244">
        <v>6112.2644440918793</v>
      </c>
      <c r="UP1244">
        <v>6017.9722223050794</v>
      </c>
      <c r="UQ1244">
        <v>6614.5161265056722</v>
      </c>
      <c r="UR1244">
        <v>7769.2983245261748</v>
      </c>
      <c r="US1244">
        <v>7765.9211420438733</v>
      </c>
      <c r="UT1244">
        <v>7212.1967978855992</v>
      </c>
      <c r="UU1244">
        <v>8005.7716176404392</v>
      </c>
      <c r="UV1244">
        <v>9011.3092459072323</v>
      </c>
      <c r="UW1244">
        <v>7970.0968747582592</v>
      </c>
      <c r="UX1244">
        <v>9496.3090678615772</v>
      </c>
      <c r="UY1244">
        <v>9103.9328070642969</v>
      </c>
      <c r="UZ1244">
        <v>7558.7166527311692</v>
      </c>
      <c r="VA1244">
        <v>6047.7883788577265</v>
      </c>
      <c r="VB1244">
        <v>4414.6136785897315</v>
      </c>
      <c r="VC1244">
        <v>5170.0469171588902</v>
      </c>
    </row>
    <row r="1245" spans="306:575" x14ac:dyDescent="0.45">
      <c r="KT1245">
        <v>101.28260174283392</v>
      </c>
      <c r="KU1245">
        <v>115.34496775702235</v>
      </c>
      <c r="KV1245">
        <v>146.24010066154347</v>
      </c>
      <c r="KW1245">
        <v>748.72339575829278</v>
      </c>
      <c r="KX1245">
        <v>1046.7552311382178</v>
      </c>
      <c r="KY1245">
        <v>1414.9124742064564</v>
      </c>
      <c r="KZ1245">
        <v>1167.5341043879184</v>
      </c>
      <c r="LA1245">
        <v>1132.7353058517767</v>
      </c>
      <c r="LB1245">
        <v>881.30530860947783</v>
      </c>
      <c r="LC1245">
        <v>1249.6706664009705</v>
      </c>
      <c r="LD1245">
        <v>1564.4134373675317</v>
      </c>
      <c r="LE1245">
        <v>1756.0269105660097</v>
      </c>
      <c r="LF1245">
        <v>1966.1537433320955</v>
      </c>
      <c r="LG1245">
        <v>1868.0208309444097</v>
      </c>
      <c r="LH1245">
        <v>1686.3311524663648</v>
      </c>
      <c r="LI1245">
        <v>1693.8061220638338</v>
      </c>
      <c r="LJ1245">
        <v>1684.2970671218766</v>
      </c>
      <c r="LK1245">
        <v>948.04758118792643</v>
      </c>
      <c r="LL1245">
        <v>1084.3952982832297</v>
      </c>
      <c r="LM1245">
        <v>1206.2536473694961</v>
      </c>
      <c r="LN1245">
        <v>1738.5438897831755</v>
      </c>
      <c r="LO1245">
        <v>1740.7509326496906</v>
      </c>
      <c r="LP1245">
        <v>1701.255743592302</v>
      </c>
      <c r="LQ1245">
        <v>1953.9049727400261</v>
      </c>
      <c r="LR1245">
        <v>1353.5240561768237</v>
      </c>
      <c r="LS1245">
        <v>1675.5672483026553</v>
      </c>
      <c r="LT1245">
        <v>1712.775056921525</v>
      </c>
      <c r="LU1245">
        <v>1548.3509526879932</v>
      </c>
      <c r="LV1245">
        <v>1856.9629712640935</v>
      </c>
      <c r="LW1245">
        <v>1861.8653934243398</v>
      </c>
      <c r="LX1245">
        <v>1773.0306107046872</v>
      </c>
      <c r="LY1245">
        <v>1574.5998429172723</v>
      </c>
      <c r="LZ1245">
        <v>1315.5283307188388</v>
      </c>
      <c r="MA1245">
        <v>1559.2472680410826</v>
      </c>
      <c r="MB1245">
        <v>1721.0914086467137</v>
      </c>
      <c r="MC1245">
        <v>1664.7262860150188</v>
      </c>
      <c r="MD1245">
        <v>1895.2587165809964</v>
      </c>
      <c r="ME1245">
        <v>1919.7006037516212</v>
      </c>
      <c r="MF1245">
        <v>1805.8387289229145</v>
      </c>
      <c r="MG1245">
        <v>1931.2672728370344</v>
      </c>
      <c r="MH1245">
        <v>2076.6982054146529</v>
      </c>
      <c r="MI1245">
        <v>2042.793092561737</v>
      </c>
      <c r="MJ1245">
        <v>1812.4571967824584</v>
      </c>
      <c r="MK1245">
        <v>2046.998811491123</v>
      </c>
      <c r="ML1245">
        <v>1986.2100420121485</v>
      </c>
      <c r="MM1245">
        <v>2046.9891442502844</v>
      </c>
      <c r="MN1245">
        <v>1832.4412012207317</v>
      </c>
      <c r="MO1245">
        <v>1518.7491084285921</v>
      </c>
      <c r="MP1245">
        <v>1303.3362659134882</v>
      </c>
      <c r="MX1245" s="16">
        <v>74.839183471705482</v>
      </c>
      <c r="MY1245" s="16">
        <v>147.44148631688145</v>
      </c>
      <c r="MZ1245" s="16">
        <v>139.52225893472871</v>
      </c>
      <c r="NA1245" s="16">
        <v>151.43181257686587</v>
      </c>
      <c r="NB1245" s="16">
        <v>235.06358054332307</v>
      </c>
      <c r="NC1245" s="16">
        <v>269.30401225113678</v>
      </c>
      <c r="ND1245" s="16">
        <v>337.13806194186526</v>
      </c>
      <c r="NE1245" s="16">
        <v>391.93385678923158</v>
      </c>
      <c r="NF1245" s="16">
        <v>357.0983020702065</v>
      </c>
      <c r="NG1245" s="16">
        <v>359.92011053640209</v>
      </c>
      <c r="NH1245" s="16">
        <v>371.46444210422987</v>
      </c>
      <c r="NI1245" s="16">
        <v>388.83226158538872</v>
      </c>
      <c r="NJ1245" s="16">
        <v>407.26179871565427</v>
      </c>
      <c r="NK1245" s="16">
        <v>444.17394268628505</v>
      </c>
      <c r="NL1245" s="16">
        <v>341.75939750828888</v>
      </c>
      <c r="NM1245" s="16">
        <v>301.83583272440831</v>
      </c>
      <c r="NN1245" s="16">
        <v>291.24025127208671</v>
      </c>
      <c r="NO1245" s="16">
        <v>288.80520682285368</v>
      </c>
      <c r="NP1245" s="16">
        <v>349.69054007121912</v>
      </c>
      <c r="NQ1245" s="16">
        <v>312.04592418516376</v>
      </c>
      <c r="NR1245" s="16">
        <v>344.60538467127191</v>
      </c>
      <c r="NS1245" s="16">
        <v>370.51916650821209</v>
      </c>
      <c r="NT1245" s="16">
        <v>413.15626883565335</v>
      </c>
      <c r="NU1245" s="16">
        <v>331.97348134604846</v>
      </c>
      <c r="NV1245" s="16">
        <v>333.59599465137467</v>
      </c>
      <c r="NW1245" s="16">
        <v>384.77016050303399</v>
      </c>
      <c r="NX1245" s="16">
        <v>426.99111539983005</v>
      </c>
      <c r="NY1245" s="16">
        <v>444.69295552131302</v>
      </c>
      <c r="NZ1245" s="16">
        <v>437.71373976477628</v>
      </c>
      <c r="OA1245" s="16">
        <v>546.90994734885896</v>
      </c>
      <c r="OB1245" s="16">
        <v>538.464957373056</v>
      </c>
      <c r="OC1245" s="16">
        <v>527.917618552416</v>
      </c>
      <c r="OD1245" s="16">
        <v>554.59027315823721</v>
      </c>
      <c r="OE1245" s="16">
        <v>591.96943513608835</v>
      </c>
      <c r="OF1245" s="16">
        <v>655.52115997204635</v>
      </c>
      <c r="OG1245" s="16">
        <v>563.00629145508185</v>
      </c>
      <c r="OH1245" s="16">
        <v>517.24189496740837</v>
      </c>
      <c r="OI1245" s="16">
        <v>547.33186824685151</v>
      </c>
      <c r="OJ1245" s="16">
        <v>444.64450585100053</v>
      </c>
      <c r="OK1245" s="16">
        <v>374.20139990131889</v>
      </c>
      <c r="OL1245" s="16">
        <v>304.04315547978558</v>
      </c>
      <c r="OM1245" s="16">
        <v>279.23953229452968</v>
      </c>
      <c r="ON1245" s="16">
        <v>282.15891552230221</v>
      </c>
      <c r="OO1245" s="16">
        <v>220.99123497653187</v>
      </c>
      <c r="OP1245" s="16">
        <v>297.42313585644678</v>
      </c>
      <c r="OQ1245" s="16">
        <v>253.69655572738404</v>
      </c>
      <c r="OR1245" s="16">
        <v>343.95336329163899</v>
      </c>
      <c r="OS1245" s="16">
        <v>334.02691794709466</v>
      </c>
      <c r="OT1245" s="16">
        <v>311.427382385155</v>
      </c>
      <c r="PB1245">
        <v>-1211.2732512581842</v>
      </c>
      <c r="PC1245">
        <v>4249.5156692447063</v>
      </c>
      <c r="PD1245">
        <v>5329.6183615279569</v>
      </c>
      <c r="PE1245">
        <v>7279.7048727168494</v>
      </c>
      <c r="PF1245">
        <v>9484.6358702471789</v>
      </c>
      <c r="PG1245">
        <v>9530.5702506783964</v>
      </c>
      <c r="PH1245">
        <v>10023.947675243966</v>
      </c>
      <c r="PI1245">
        <v>11265.471832390671</v>
      </c>
      <c r="PJ1245">
        <v>8191.8660048531292</v>
      </c>
      <c r="PK1245">
        <v>7579.770423089778</v>
      </c>
      <c r="PL1245">
        <v>6303.6023241758594</v>
      </c>
      <c r="PM1245">
        <v>5735.6940601957704</v>
      </c>
      <c r="PN1245">
        <v>5952.2053833834843</v>
      </c>
      <c r="PO1245">
        <v>6898.1636673167632</v>
      </c>
      <c r="PP1245">
        <v>6323.281329698395</v>
      </c>
      <c r="PQ1245">
        <v>11190.134142969669</v>
      </c>
      <c r="PR1245">
        <v>14455.491417912564</v>
      </c>
      <c r="PS1245">
        <v>12377.082973791164</v>
      </c>
      <c r="PT1245">
        <v>15700.091491358617</v>
      </c>
      <c r="PU1245">
        <v>15907.29377781829</v>
      </c>
      <c r="PV1245">
        <v>12458.557852202839</v>
      </c>
      <c r="PW1245">
        <v>17086.600553571934</v>
      </c>
      <c r="PX1245">
        <v>19449.847644585265</v>
      </c>
      <c r="PY1245">
        <v>20279.638310330054</v>
      </c>
      <c r="PZ1245">
        <v>16924.678974359591</v>
      </c>
      <c r="QA1245">
        <v>18327.46337224805</v>
      </c>
      <c r="QB1245">
        <v>17559.636159750426</v>
      </c>
      <c r="QC1245">
        <v>19270.795413706874</v>
      </c>
      <c r="QD1245">
        <v>17329.678230472135</v>
      </c>
      <c r="QE1245">
        <v>17765.293265460288</v>
      </c>
      <c r="QF1245">
        <v>17129.226617249227</v>
      </c>
      <c r="QG1245">
        <v>19215.945454039811</v>
      </c>
      <c r="QH1245">
        <v>17682.490631414454</v>
      </c>
      <c r="QI1245">
        <v>14857.953243224745</v>
      </c>
      <c r="QJ1245">
        <v>12033.990872659333</v>
      </c>
      <c r="QK1245">
        <v>13340.783438451539</v>
      </c>
      <c r="QL1245">
        <v>13803.741726578479</v>
      </c>
      <c r="QM1245">
        <v>8142.8397160519089</v>
      </c>
      <c r="QN1245">
        <v>4849.750533166276</v>
      </c>
      <c r="QO1245">
        <v>4257.1512861349574</v>
      </c>
      <c r="QP1245">
        <v>8016.2557003900101</v>
      </c>
      <c r="QQ1245">
        <v>13078.409289981882</v>
      </c>
      <c r="QR1245">
        <v>13772.435079783942</v>
      </c>
      <c r="QS1245">
        <v>13316.780209464157</v>
      </c>
      <c r="QT1245">
        <v>12381.388059226978</v>
      </c>
      <c r="QU1245">
        <v>13987.844452588171</v>
      </c>
      <c r="QV1245">
        <v>15727.733958767421</v>
      </c>
      <c r="QW1245">
        <v>15325.905561361918</v>
      </c>
      <c r="RE1245">
        <v>6167.2698664629743</v>
      </c>
      <c r="RF1245">
        <v>13832.364410233071</v>
      </c>
      <c r="RG1245">
        <v>15237.505226076591</v>
      </c>
      <c r="RH1245">
        <v>12563.739511214269</v>
      </c>
      <c r="RI1245">
        <v>16140.35220359216</v>
      </c>
      <c r="RJ1245">
        <v>10535.954959860361</v>
      </c>
      <c r="RK1245">
        <v>9842.0984989247518</v>
      </c>
      <c r="RL1245">
        <v>9222.0395490448318</v>
      </c>
      <c r="RM1245">
        <v>17437.777710625211</v>
      </c>
      <c r="RN1245">
        <v>25451.273288509805</v>
      </c>
      <c r="RO1245">
        <v>25746.13074498624</v>
      </c>
      <c r="RP1245">
        <v>21031.10597438956</v>
      </c>
      <c r="RQ1245">
        <v>10944.12706786184</v>
      </c>
      <c r="RR1245">
        <v>20124.427388814209</v>
      </c>
      <c r="RS1245">
        <v>26853.924778110653</v>
      </c>
      <c r="RT1245">
        <v>34204.41643122059</v>
      </c>
      <c r="RU1245">
        <v>43558.577368393315</v>
      </c>
      <c r="RV1245">
        <v>45994.269069185684</v>
      </c>
      <c r="RW1245">
        <v>61835.664509346265</v>
      </c>
      <c r="RX1245">
        <v>54568.769190990468</v>
      </c>
      <c r="RY1245">
        <v>43802.009757850217</v>
      </c>
      <c r="RZ1245">
        <v>46508.602967628809</v>
      </c>
      <c r="SA1245">
        <v>65209.709886103708</v>
      </c>
      <c r="SB1245">
        <v>63182.164693462284</v>
      </c>
      <c r="SC1245">
        <v>70426.284801342292</v>
      </c>
      <c r="SD1245">
        <v>64847.471661405703</v>
      </c>
      <c r="SE1245">
        <v>67174.133262351403</v>
      </c>
      <c r="SF1245">
        <v>68856.031358997076</v>
      </c>
      <c r="SG1245">
        <v>61605.011463621078</v>
      </c>
      <c r="SH1245">
        <v>63459.488188193187</v>
      </c>
      <c r="SI1245">
        <v>62259.484982298804</v>
      </c>
      <c r="SJ1245">
        <v>51327.012600821763</v>
      </c>
      <c r="SK1245">
        <v>43679.960312551397</v>
      </c>
      <c r="SL1245">
        <v>38734.07468692297</v>
      </c>
      <c r="SM1245">
        <v>41144.828094110097</v>
      </c>
      <c r="SN1245">
        <v>42060.475765405485</v>
      </c>
      <c r="SO1245">
        <v>40767.785939961235</v>
      </c>
      <c r="SP1245">
        <v>36767.721692731131</v>
      </c>
      <c r="SQ1245">
        <v>45574.343570808749</v>
      </c>
      <c r="SR1245">
        <v>49164.768783058083</v>
      </c>
      <c r="SS1245">
        <v>39613.91825467637</v>
      </c>
      <c r="ST1245">
        <v>37466.044380351137</v>
      </c>
      <c r="SU1245">
        <v>29926.744531188728</v>
      </c>
      <c r="SV1245">
        <v>38596.089518749701</v>
      </c>
      <c r="SW1245">
        <v>37298.865801037056</v>
      </c>
      <c r="SX1245">
        <v>37404.986050665146</v>
      </c>
      <c r="SY1245">
        <v>45505.81857555372</v>
      </c>
      <c r="SZ1245">
        <v>33313.770616089147</v>
      </c>
      <c r="TH1245">
        <v>1148.0862656757984</v>
      </c>
      <c r="TI1245">
        <v>401.01032510509299</v>
      </c>
      <c r="TJ1245">
        <v>1407.3228887283153</v>
      </c>
      <c r="TK1245">
        <v>2289.975225409652</v>
      </c>
      <c r="TL1245">
        <v>3276.6496822005124</v>
      </c>
      <c r="TM1245">
        <v>4416.4725467412563</v>
      </c>
      <c r="TN1245">
        <v>3914.2560729297575</v>
      </c>
      <c r="TO1245">
        <v>3903.9445523953318</v>
      </c>
      <c r="TP1245">
        <v>4608.8617433078307</v>
      </c>
      <c r="TQ1245">
        <v>5480.0666423221483</v>
      </c>
      <c r="TR1245">
        <v>6344.3291881022287</v>
      </c>
      <c r="TS1245">
        <v>4182.3198262771002</v>
      </c>
      <c r="TT1245">
        <v>4027.2160932056481</v>
      </c>
      <c r="TU1245">
        <v>3600.9590198733172</v>
      </c>
      <c r="TV1245">
        <v>5049.1251931651877</v>
      </c>
      <c r="TW1245">
        <v>4994.7345788753082</v>
      </c>
      <c r="TX1245">
        <v>6013.2107295829464</v>
      </c>
      <c r="TY1245">
        <v>6083.6774222280474</v>
      </c>
      <c r="TZ1245">
        <v>5786.9632208749535</v>
      </c>
      <c r="UA1245">
        <v>5479.7131527858364</v>
      </c>
      <c r="UB1245">
        <v>5452.9290736777366</v>
      </c>
      <c r="UC1245">
        <v>6564.8254786289999</v>
      </c>
      <c r="UD1245">
        <v>6131.1325379219916</v>
      </c>
      <c r="UE1245">
        <v>6449.6382432457349</v>
      </c>
      <c r="UF1245">
        <v>6001.7265839239344</v>
      </c>
      <c r="UG1245">
        <v>5817.5812894616784</v>
      </c>
      <c r="UH1245">
        <v>5416.0165232895706</v>
      </c>
      <c r="UI1245">
        <v>5644.1277632319952</v>
      </c>
      <c r="UJ1245">
        <v>5613.7375380302774</v>
      </c>
      <c r="UK1245">
        <v>6048.8360503028425</v>
      </c>
      <c r="UL1245">
        <v>5252.0249185345701</v>
      </c>
      <c r="UM1245">
        <v>5588.7923777648612</v>
      </c>
      <c r="UN1245">
        <v>4816.6640072406426</v>
      </c>
      <c r="UO1245">
        <v>5366.8359698219492</v>
      </c>
      <c r="UP1245">
        <v>6192.7559728323604</v>
      </c>
      <c r="UQ1245">
        <v>6448.1653310492657</v>
      </c>
      <c r="UR1245">
        <v>5862.3844837876904</v>
      </c>
      <c r="US1245">
        <v>4977.1164784290177</v>
      </c>
      <c r="UT1245">
        <v>6765.9231786555574</v>
      </c>
      <c r="UU1245">
        <v>7013.9641841543526</v>
      </c>
      <c r="UV1245">
        <v>6977.0718726980604</v>
      </c>
      <c r="UW1245">
        <v>6821.0902282793431</v>
      </c>
      <c r="UX1245">
        <v>6583.4865805258851</v>
      </c>
      <c r="UY1245">
        <v>7360.4794076898215</v>
      </c>
      <c r="UZ1245">
        <v>6216.3976267625385</v>
      </c>
      <c r="VA1245">
        <v>5805.5928457785267</v>
      </c>
      <c r="VB1245">
        <v>7097.7231522251677</v>
      </c>
      <c r="VC1245">
        <v>7022.2403706957257</v>
      </c>
    </row>
    <row r="1246" spans="306:575" x14ac:dyDescent="0.45">
      <c r="KT1246">
        <v>244.32136841874731</v>
      </c>
      <c r="KU1246">
        <v>212.9414133356035</v>
      </c>
      <c r="KV1246">
        <v>637.19606060992623</v>
      </c>
      <c r="KW1246">
        <v>1009.4041182609088</v>
      </c>
      <c r="KX1246">
        <v>1492.5980252316026</v>
      </c>
      <c r="KY1246">
        <v>1788.4182773707973</v>
      </c>
      <c r="KZ1246">
        <v>1319.056143667832</v>
      </c>
      <c r="LA1246">
        <v>1083.1262406198396</v>
      </c>
      <c r="LB1246">
        <v>768.73935036969465</v>
      </c>
      <c r="LC1246">
        <v>973.60529801709163</v>
      </c>
      <c r="LD1246">
        <v>1118.9918294465579</v>
      </c>
      <c r="LE1246">
        <v>924.77516079007626</v>
      </c>
      <c r="LF1246">
        <v>907.01019625435538</v>
      </c>
      <c r="LG1246">
        <v>831.54735671694675</v>
      </c>
      <c r="LH1246">
        <v>1127.4970058208905</v>
      </c>
      <c r="LI1246">
        <v>1268.4889952336994</v>
      </c>
      <c r="LJ1246">
        <v>1047.7979382723427</v>
      </c>
      <c r="LK1246">
        <v>1677.8707764364751</v>
      </c>
      <c r="LL1246">
        <v>1231.5722378095402</v>
      </c>
      <c r="LM1246">
        <v>1695.3802524718044</v>
      </c>
      <c r="LN1246">
        <v>1517.1768871750864</v>
      </c>
      <c r="LO1246">
        <v>1798.4438148377826</v>
      </c>
      <c r="LP1246">
        <v>1809.5938413343331</v>
      </c>
      <c r="LQ1246">
        <v>1252.0360174004315</v>
      </c>
      <c r="LR1246">
        <v>962.86945045190714</v>
      </c>
      <c r="LS1246">
        <v>473.14684781780545</v>
      </c>
      <c r="LT1246">
        <v>807.18890528138729</v>
      </c>
      <c r="LU1246">
        <v>796.15519571735626</v>
      </c>
      <c r="LV1246">
        <v>846.21242187920041</v>
      </c>
      <c r="LW1246">
        <v>862.12742960198887</v>
      </c>
      <c r="LX1246">
        <v>877.61591655614029</v>
      </c>
      <c r="LY1246">
        <v>1015.3717653758301</v>
      </c>
      <c r="LZ1246">
        <v>1409.5877798872159</v>
      </c>
      <c r="MA1246">
        <v>1274.4730105522258</v>
      </c>
      <c r="MB1246">
        <v>1190.8218340998149</v>
      </c>
      <c r="MC1246">
        <v>1439.9902747871311</v>
      </c>
      <c r="MD1246">
        <v>1428.5850521332261</v>
      </c>
      <c r="ME1246">
        <v>1601.6663992019123</v>
      </c>
      <c r="MF1246">
        <v>1539.5884931316284</v>
      </c>
      <c r="MG1246">
        <v>1493.010022064344</v>
      </c>
      <c r="MH1246">
        <v>1400.0740151793766</v>
      </c>
      <c r="MI1246">
        <v>1617.4436785504422</v>
      </c>
      <c r="MJ1246">
        <v>1396.1233222414139</v>
      </c>
      <c r="MK1246">
        <v>1853.5076790665548</v>
      </c>
      <c r="ML1246">
        <v>1854.0279612261209</v>
      </c>
      <c r="MM1246">
        <v>1937.1069140734164</v>
      </c>
      <c r="MN1246">
        <v>1512.4800840157873</v>
      </c>
      <c r="MO1246">
        <v>1117.4449265407293</v>
      </c>
      <c r="MP1246">
        <v>872.06476618830948</v>
      </c>
      <c r="MX1246" s="16">
        <v>-18.248078815074109</v>
      </c>
      <c r="MY1246" s="16">
        <v>56.215094009198737</v>
      </c>
      <c r="MZ1246" s="16">
        <v>231.5040477147148</v>
      </c>
      <c r="NA1246" s="16">
        <v>276.98424774121656</v>
      </c>
      <c r="NB1246" s="16">
        <v>277.61577921720192</v>
      </c>
      <c r="NC1246" s="16">
        <v>323.54705499727913</v>
      </c>
      <c r="ND1246" s="16">
        <v>275.26366272344649</v>
      </c>
      <c r="NE1246" s="16">
        <v>287.31655337613836</v>
      </c>
      <c r="NF1246" s="16">
        <v>334.56604597595185</v>
      </c>
      <c r="NG1246" s="16">
        <v>329.87711509013957</v>
      </c>
      <c r="NH1246" s="16">
        <v>340.93736422190415</v>
      </c>
      <c r="NI1246" s="16">
        <v>415.81413887106896</v>
      </c>
      <c r="NJ1246" s="16">
        <v>419.82674904862597</v>
      </c>
      <c r="NK1246" s="16">
        <v>501.19615184242809</v>
      </c>
      <c r="NL1246" s="16">
        <v>405.48938461840015</v>
      </c>
      <c r="NM1246" s="16">
        <v>440.76431589558757</v>
      </c>
      <c r="NN1246" s="16">
        <v>434.56305467418895</v>
      </c>
      <c r="NO1246" s="16">
        <v>397.61980289079901</v>
      </c>
      <c r="NP1246" s="16">
        <v>377.19208942534345</v>
      </c>
      <c r="NQ1246" s="16">
        <v>445.07094278617006</v>
      </c>
      <c r="NR1246" s="16">
        <v>546.54060877025938</v>
      </c>
      <c r="NS1246" s="16">
        <v>546.68391323620745</v>
      </c>
      <c r="NT1246" s="16">
        <v>504.8824053140961</v>
      </c>
      <c r="NU1246" s="16">
        <v>431.6894268058939</v>
      </c>
      <c r="NV1246" s="16">
        <v>430.75126646032504</v>
      </c>
      <c r="NW1246" s="16">
        <v>386.27300454701083</v>
      </c>
      <c r="NX1246" s="16">
        <v>527.76935911570934</v>
      </c>
      <c r="NY1246" s="16">
        <v>501.71910867533001</v>
      </c>
      <c r="NZ1246" s="16">
        <v>512.28682238779447</v>
      </c>
      <c r="OA1246" s="16">
        <v>505.08379732871384</v>
      </c>
      <c r="OB1246" s="16">
        <v>465.34217549658871</v>
      </c>
      <c r="OC1246" s="16">
        <v>441.8882056404853</v>
      </c>
      <c r="OD1246" s="16">
        <v>478.12647794134381</v>
      </c>
      <c r="OE1246" s="16">
        <v>535.23714661683061</v>
      </c>
      <c r="OF1246" s="16">
        <v>388.09511756963138</v>
      </c>
      <c r="OG1246" s="16">
        <v>356.90722588161026</v>
      </c>
      <c r="OH1246" s="16">
        <v>251.86606440850568</v>
      </c>
      <c r="OI1246" s="16">
        <v>346.59726829543769</v>
      </c>
      <c r="OJ1246" s="16">
        <v>411.73772795812567</v>
      </c>
      <c r="OK1246" s="16">
        <v>352.98556157219929</v>
      </c>
      <c r="OL1246" s="16">
        <v>373.55189372727085</v>
      </c>
      <c r="OM1246" s="16">
        <v>422.86932025592375</v>
      </c>
      <c r="ON1246" s="16">
        <v>339.01024452101103</v>
      </c>
      <c r="OO1246" s="16">
        <v>340.57618196022992</v>
      </c>
      <c r="OP1246" s="16">
        <v>246.68048557154424</v>
      </c>
      <c r="OQ1246" s="16">
        <v>161.9550927207205</v>
      </c>
      <c r="OR1246" s="16">
        <v>238.38836027778302</v>
      </c>
      <c r="OS1246" s="16">
        <v>210.12063195404309</v>
      </c>
      <c r="OT1246" s="16">
        <v>211.24233804238605</v>
      </c>
      <c r="PB1246">
        <v>-491.53790291312816</v>
      </c>
      <c r="PC1246">
        <v>1471.4250239249448</v>
      </c>
      <c r="PD1246">
        <v>7828.971747909326</v>
      </c>
      <c r="PE1246">
        <v>7803.3766615358199</v>
      </c>
      <c r="PF1246">
        <v>11077.361701646872</v>
      </c>
      <c r="PG1246">
        <v>13357.327001094487</v>
      </c>
      <c r="PH1246">
        <v>17207.060471617064</v>
      </c>
      <c r="PI1246">
        <v>15333.440206892919</v>
      </c>
      <c r="PJ1246">
        <v>14311.54604974957</v>
      </c>
      <c r="PK1246">
        <v>13564.638731735855</v>
      </c>
      <c r="PL1246">
        <v>13197.676649862075</v>
      </c>
      <c r="PM1246">
        <v>17519.3985063695</v>
      </c>
      <c r="PN1246">
        <v>18940.279294235399</v>
      </c>
      <c r="PO1246">
        <v>17663.404018549674</v>
      </c>
      <c r="PP1246">
        <v>13270.229427654955</v>
      </c>
      <c r="PQ1246">
        <v>15048.750823437324</v>
      </c>
      <c r="PR1246">
        <v>10237.461735182744</v>
      </c>
      <c r="PS1246">
        <v>10040.51968492239</v>
      </c>
      <c r="PT1246">
        <v>10547.995461326735</v>
      </c>
      <c r="PU1246">
        <v>13715.569626636367</v>
      </c>
      <c r="PV1246">
        <v>12989.942210694424</v>
      </c>
      <c r="PW1246">
        <v>17022.093054409739</v>
      </c>
      <c r="PX1246">
        <v>20193.236456122613</v>
      </c>
      <c r="PY1246">
        <v>22220.514941100129</v>
      </c>
      <c r="PZ1246">
        <v>22012.503228034588</v>
      </c>
      <c r="QA1246">
        <v>22657.205072795194</v>
      </c>
      <c r="QB1246">
        <v>22829.673949958316</v>
      </c>
      <c r="QC1246">
        <v>24222.169727345703</v>
      </c>
      <c r="QD1246">
        <v>23850.100905006781</v>
      </c>
      <c r="QE1246">
        <v>24688.418481547142</v>
      </c>
      <c r="QF1246">
        <v>23873.448601951623</v>
      </c>
      <c r="QG1246">
        <v>22370.373210849568</v>
      </c>
      <c r="QH1246">
        <v>28522.032467979192</v>
      </c>
      <c r="QI1246">
        <v>29383.784932096332</v>
      </c>
      <c r="QJ1246">
        <v>28713.303878448212</v>
      </c>
      <c r="QK1246">
        <v>23811.372736414101</v>
      </c>
      <c r="QL1246">
        <v>23789.204129852016</v>
      </c>
      <c r="QM1246">
        <v>22713.904178914661</v>
      </c>
      <c r="QN1246">
        <v>20515.223146921388</v>
      </c>
      <c r="QO1246">
        <v>19921.760387017101</v>
      </c>
      <c r="QP1246">
        <v>18438.405344214414</v>
      </c>
      <c r="QQ1246">
        <v>14853.404418636745</v>
      </c>
      <c r="QR1246">
        <v>20757.928079277423</v>
      </c>
      <c r="QS1246">
        <v>23180.944982008306</v>
      </c>
      <c r="QT1246">
        <v>20668.18423523031</v>
      </c>
      <c r="QU1246">
        <v>22193.939201091915</v>
      </c>
      <c r="QV1246">
        <v>23574.881160899713</v>
      </c>
      <c r="QW1246">
        <v>24328.324658980033</v>
      </c>
      <c r="RE1246">
        <v>1188.5175439803825</v>
      </c>
      <c r="RF1246">
        <v>-136.90507251496183</v>
      </c>
      <c r="RG1246">
        <v>34.943015618167919</v>
      </c>
      <c r="RH1246">
        <v>-4495.6049924458257</v>
      </c>
      <c r="RI1246">
        <v>-6173.6700831400367</v>
      </c>
      <c r="RJ1246">
        <v>2787.1340545901162</v>
      </c>
      <c r="RK1246">
        <v>7835.5849133207003</v>
      </c>
      <c r="RL1246">
        <v>9594.4825718146749</v>
      </c>
      <c r="RM1246">
        <v>7967.9206817093363</v>
      </c>
      <c r="RN1246">
        <v>19907.668113392465</v>
      </c>
      <c r="RO1246">
        <v>12145.153594536214</v>
      </c>
      <c r="RP1246">
        <v>18061.827098395072</v>
      </c>
      <c r="RQ1246">
        <v>33916.45412486534</v>
      </c>
      <c r="RR1246">
        <v>30554.487707798478</v>
      </c>
      <c r="RS1246">
        <v>35685.224465176769</v>
      </c>
      <c r="RT1246">
        <v>37764.338499016543</v>
      </c>
      <c r="RU1246">
        <v>36739.898156649644</v>
      </c>
      <c r="RV1246">
        <v>41083.061729781584</v>
      </c>
      <c r="RW1246">
        <v>53640.46389527779</v>
      </c>
      <c r="RX1246">
        <v>57854.816234211117</v>
      </c>
      <c r="RY1246">
        <v>60891.184539493348</v>
      </c>
      <c r="RZ1246">
        <v>62852.027671229909</v>
      </c>
      <c r="SA1246">
        <v>58257.797621029931</v>
      </c>
      <c r="SB1246">
        <v>59154.716349030081</v>
      </c>
      <c r="SC1246">
        <v>60467.706674628476</v>
      </c>
      <c r="SD1246">
        <v>59734.365638017334</v>
      </c>
      <c r="SE1246">
        <v>66783.46594260518</v>
      </c>
      <c r="SF1246">
        <v>58888.91092722398</v>
      </c>
      <c r="SG1246">
        <v>55431.535481949111</v>
      </c>
      <c r="SH1246">
        <v>50535.376821850688</v>
      </c>
      <c r="SI1246">
        <v>58740.204152111546</v>
      </c>
      <c r="SJ1246">
        <v>57915.465650829807</v>
      </c>
      <c r="SK1246">
        <v>62920.535250587425</v>
      </c>
      <c r="SL1246">
        <v>75384.776277478566</v>
      </c>
      <c r="SM1246">
        <v>66237.704727338147</v>
      </c>
      <c r="SN1246">
        <v>64457.44561328517</v>
      </c>
      <c r="SO1246">
        <v>69392.397668041929</v>
      </c>
      <c r="SP1246">
        <v>68372.927249442466</v>
      </c>
      <c r="SQ1246">
        <v>63060.398970961083</v>
      </c>
      <c r="SR1246">
        <v>60614.761510373151</v>
      </c>
      <c r="SS1246">
        <v>75179.512184443185</v>
      </c>
      <c r="ST1246">
        <v>69412.348058466072</v>
      </c>
      <c r="SU1246">
        <v>67045.31116222452</v>
      </c>
      <c r="SV1246">
        <v>75575.783132817189</v>
      </c>
      <c r="SW1246">
        <v>81019.8233417179</v>
      </c>
      <c r="SX1246">
        <v>80458.537557027856</v>
      </c>
      <c r="SY1246">
        <v>81451.130423777737</v>
      </c>
      <c r="SZ1246">
        <v>85230.443595987352</v>
      </c>
      <c r="TH1246">
        <v>781.51060670528454</v>
      </c>
      <c r="TI1246">
        <v>2050.0131781311552</v>
      </c>
      <c r="TJ1246">
        <v>3006.0028179058136</v>
      </c>
      <c r="TK1246">
        <v>3472.7457663029795</v>
      </c>
      <c r="TL1246">
        <v>5045.8026232080683</v>
      </c>
      <c r="TM1246">
        <v>4927.0117819879761</v>
      </c>
      <c r="TN1246">
        <v>7797.0712864329225</v>
      </c>
      <c r="TO1246">
        <v>7400.9836836037666</v>
      </c>
      <c r="TP1246">
        <v>7478.2688132844287</v>
      </c>
      <c r="TQ1246">
        <v>10441.98633731094</v>
      </c>
      <c r="TR1246">
        <v>9454.2654173964966</v>
      </c>
      <c r="TS1246">
        <v>7949.4017542702895</v>
      </c>
      <c r="TT1246">
        <v>9154.7516110858269</v>
      </c>
      <c r="TU1246">
        <v>9104.8321455931437</v>
      </c>
      <c r="TV1246">
        <v>9492.7847991506878</v>
      </c>
      <c r="TW1246">
        <v>8923.3507996054213</v>
      </c>
      <c r="TX1246">
        <v>9529.4055999393913</v>
      </c>
      <c r="TY1246">
        <v>10113.607801178725</v>
      </c>
      <c r="TZ1246">
        <v>10078.338478167399</v>
      </c>
      <c r="UA1246">
        <v>10406.678401148147</v>
      </c>
      <c r="UB1246">
        <v>10670.129839904295</v>
      </c>
      <c r="UC1246">
        <v>9637.6071332815591</v>
      </c>
      <c r="UD1246">
        <v>10379.768334759636</v>
      </c>
      <c r="UE1246">
        <v>8408.116708497635</v>
      </c>
      <c r="UF1246">
        <v>8294.8091432374786</v>
      </c>
      <c r="UG1246">
        <v>8318.4186604159186</v>
      </c>
      <c r="UH1246">
        <v>8153.7580702302121</v>
      </c>
      <c r="UI1246">
        <v>8085.7814739726264</v>
      </c>
      <c r="UJ1246">
        <v>6925.2267757226437</v>
      </c>
      <c r="UK1246">
        <v>8541.1688335097315</v>
      </c>
      <c r="UL1246">
        <v>9148.2611169200209</v>
      </c>
      <c r="UM1246">
        <v>8078.2187163265753</v>
      </c>
      <c r="UN1246">
        <v>7140.4107387245858</v>
      </c>
      <c r="UO1246">
        <v>7849.1080081819364</v>
      </c>
      <c r="UP1246">
        <v>8771.5889607333665</v>
      </c>
      <c r="UQ1246">
        <v>8093.9639290768164</v>
      </c>
      <c r="UR1246">
        <v>8462.3491227225986</v>
      </c>
      <c r="US1246">
        <v>8666.9191165876582</v>
      </c>
      <c r="UT1246">
        <v>7788.5652930979304</v>
      </c>
      <c r="UU1246">
        <v>8643.5614863019109</v>
      </c>
      <c r="UV1246">
        <v>9833.3498779263482</v>
      </c>
      <c r="UW1246">
        <v>8515.7727371310539</v>
      </c>
      <c r="UX1246">
        <v>7886.4075980704838</v>
      </c>
      <c r="UY1246">
        <v>8024.958287707821</v>
      </c>
      <c r="UZ1246">
        <v>8601.073086256898</v>
      </c>
      <c r="VA1246">
        <v>8693.2613164015074</v>
      </c>
      <c r="VB1246">
        <v>8311.8049346551416</v>
      </c>
      <c r="VC1246">
        <v>6416.1114436829203</v>
      </c>
    </row>
    <row r="1247" spans="306:575" x14ac:dyDescent="0.45">
      <c r="KT1247">
        <v>484.35704198664791</v>
      </c>
      <c r="KU1247">
        <v>603.21627900681028</v>
      </c>
      <c r="KV1247">
        <v>718.1106547654266</v>
      </c>
      <c r="KW1247">
        <v>812.4575883237153</v>
      </c>
      <c r="KX1247">
        <v>768.06140429159097</v>
      </c>
      <c r="KY1247">
        <v>535.91654917001142</v>
      </c>
      <c r="KZ1247">
        <v>1200.8161031780996</v>
      </c>
      <c r="LA1247">
        <v>1186.70260832755</v>
      </c>
      <c r="LB1247">
        <v>1373.8138103398692</v>
      </c>
      <c r="LC1247">
        <v>1499.9380720639301</v>
      </c>
      <c r="LD1247">
        <v>1043.4344863477647</v>
      </c>
      <c r="LE1247">
        <v>718.5505690963148</v>
      </c>
      <c r="LF1247">
        <v>589.42538141554724</v>
      </c>
      <c r="LG1247">
        <v>835.15854896370047</v>
      </c>
      <c r="LH1247">
        <v>812.28234641734275</v>
      </c>
      <c r="LI1247">
        <v>847.63068878604327</v>
      </c>
      <c r="LJ1247">
        <v>1015.2389189654784</v>
      </c>
      <c r="LK1247">
        <v>1200.5537144766724</v>
      </c>
      <c r="LL1247">
        <v>1253.8540910056133</v>
      </c>
      <c r="LM1247">
        <v>1693.1331226902798</v>
      </c>
      <c r="LN1247">
        <v>1762.1745423944988</v>
      </c>
      <c r="LO1247">
        <v>1428.8326095540733</v>
      </c>
      <c r="LP1247">
        <v>1254.4929708569796</v>
      </c>
      <c r="LQ1247">
        <v>1061.6844646457357</v>
      </c>
      <c r="LR1247">
        <v>1027.3054556934965</v>
      </c>
      <c r="LS1247">
        <v>1363.1460986778209</v>
      </c>
      <c r="LT1247">
        <v>1526.139726309425</v>
      </c>
      <c r="LU1247">
        <v>1715.341237195024</v>
      </c>
      <c r="LV1247">
        <v>1039.0488220438542</v>
      </c>
      <c r="LW1247">
        <v>1264.7947438364779</v>
      </c>
      <c r="LX1247">
        <v>1267.5026778482193</v>
      </c>
      <c r="LY1247">
        <v>1355.9453361691785</v>
      </c>
      <c r="LZ1247">
        <v>1826.4934335759297</v>
      </c>
      <c r="MA1247">
        <v>1561.2750649284087</v>
      </c>
      <c r="MB1247">
        <v>1286.393137882857</v>
      </c>
      <c r="MC1247">
        <v>1691.9407719783062</v>
      </c>
      <c r="MD1247">
        <v>1956.7067121916343</v>
      </c>
      <c r="ME1247">
        <v>1810.4192238825058</v>
      </c>
      <c r="MF1247">
        <v>1472.1144300135466</v>
      </c>
      <c r="MG1247">
        <v>1381.2174577858868</v>
      </c>
      <c r="MH1247">
        <v>2103.9514006171748</v>
      </c>
      <c r="MI1247">
        <v>2077.9769966931995</v>
      </c>
      <c r="MJ1247">
        <v>1383.4442024606556</v>
      </c>
      <c r="MK1247">
        <v>1452.3040482963227</v>
      </c>
      <c r="ML1247">
        <v>1380.1771139541295</v>
      </c>
      <c r="MM1247">
        <v>903.46447405030574</v>
      </c>
      <c r="MN1247">
        <v>731.75960599741188</v>
      </c>
      <c r="MO1247">
        <v>1070.1392515613097</v>
      </c>
      <c r="MP1247">
        <v>1016.499526526921</v>
      </c>
      <c r="MX1247" s="16">
        <v>155.18798140904076</v>
      </c>
      <c r="MY1247" s="16">
        <v>141.20389556918633</v>
      </c>
      <c r="MZ1247" s="16">
        <v>220.81993801330171</v>
      </c>
      <c r="NA1247" s="16">
        <v>256.73493290262996</v>
      </c>
      <c r="NB1247" s="16">
        <v>171.74931084220958</v>
      </c>
      <c r="NC1247" s="16">
        <v>239.10357114053713</v>
      </c>
      <c r="ND1247" s="16">
        <v>389.50875449018395</v>
      </c>
      <c r="NE1247" s="16">
        <v>348.63425406829674</v>
      </c>
      <c r="NF1247" s="16">
        <v>353.84542937281719</v>
      </c>
      <c r="NG1247" s="16">
        <v>444.00462098159232</v>
      </c>
      <c r="NH1247" s="16">
        <v>434.32746059233261</v>
      </c>
      <c r="NI1247" s="16">
        <v>524.11358306876627</v>
      </c>
      <c r="NJ1247" s="16">
        <v>664.61558285258798</v>
      </c>
      <c r="NK1247" s="16">
        <v>616.78498566990959</v>
      </c>
      <c r="NL1247" s="16">
        <v>576.05356147913687</v>
      </c>
      <c r="NM1247" s="16">
        <v>482.13687634587802</v>
      </c>
      <c r="NN1247" s="16">
        <v>449.91246337476531</v>
      </c>
      <c r="NO1247" s="16">
        <v>500.08483993535037</v>
      </c>
      <c r="NP1247" s="16">
        <v>488.41745914094258</v>
      </c>
      <c r="NQ1247" s="16">
        <v>476.14610585059171</v>
      </c>
      <c r="NR1247" s="16">
        <v>366.82145924257793</v>
      </c>
      <c r="NS1247" s="16">
        <v>349.2548706530942</v>
      </c>
      <c r="NT1247" s="16">
        <v>401.50203747959125</v>
      </c>
      <c r="NU1247" s="16">
        <v>361.36736950070531</v>
      </c>
      <c r="NV1247" s="16">
        <v>396.72225187093255</v>
      </c>
      <c r="NW1247" s="16">
        <v>424.52894546130835</v>
      </c>
      <c r="NX1247" s="16">
        <v>297.34801243054289</v>
      </c>
      <c r="NY1247" s="16">
        <v>291.36235286670495</v>
      </c>
      <c r="NZ1247" s="16">
        <v>370.96887804974153</v>
      </c>
      <c r="OA1247" s="16">
        <v>392.41595311410856</v>
      </c>
      <c r="OB1247" s="16">
        <v>509.90975921501479</v>
      </c>
      <c r="OC1247" s="16">
        <v>534.29203518443342</v>
      </c>
      <c r="OD1247" s="16">
        <v>578.33691499818394</v>
      </c>
      <c r="OE1247" s="16">
        <v>550.51465523816682</v>
      </c>
      <c r="OF1247" s="16">
        <v>530.71430743148051</v>
      </c>
      <c r="OG1247" s="16">
        <v>554.94949534512239</v>
      </c>
      <c r="OH1247" s="16">
        <v>586.80404187143984</v>
      </c>
      <c r="OI1247" s="16">
        <v>450.71994248491649</v>
      </c>
      <c r="OJ1247" s="16">
        <v>389.35885446909487</v>
      </c>
      <c r="OK1247" s="16">
        <v>402.53436624822388</v>
      </c>
      <c r="OL1247" s="16">
        <v>486.21829560257578</v>
      </c>
      <c r="OM1247" s="16">
        <v>523.31486099343965</v>
      </c>
      <c r="ON1247" s="16">
        <v>418.23617639802694</v>
      </c>
      <c r="OO1247" s="16">
        <v>465.37315675686602</v>
      </c>
      <c r="OP1247" s="16">
        <v>438.49597974672292</v>
      </c>
      <c r="OQ1247" s="16">
        <v>484.30346553970162</v>
      </c>
      <c r="OR1247" s="16">
        <v>460.53098678372584</v>
      </c>
      <c r="OS1247" s="16">
        <v>460.50010029334629</v>
      </c>
      <c r="OT1247" s="16">
        <v>467.76693219111974</v>
      </c>
      <c r="PB1247">
        <v>4344.6167926617691</v>
      </c>
      <c r="PC1247">
        <v>8408.8653330075704</v>
      </c>
      <c r="PD1247">
        <v>7020.6898654240231</v>
      </c>
      <c r="PE1247">
        <v>4977.7442599895112</v>
      </c>
      <c r="PF1247">
        <v>5373.1973857073281</v>
      </c>
      <c r="PG1247">
        <v>5416.432262977075</v>
      </c>
      <c r="PH1247">
        <v>4795.8408927590408</v>
      </c>
      <c r="PI1247">
        <v>5226.6223259101225</v>
      </c>
      <c r="PJ1247">
        <v>10476.46031746814</v>
      </c>
      <c r="PK1247">
        <v>13786.093477032746</v>
      </c>
      <c r="PL1247">
        <v>12416.891134311576</v>
      </c>
      <c r="PM1247">
        <v>14257.103570061232</v>
      </c>
      <c r="PN1247">
        <v>11989.068518490159</v>
      </c>
      <c r="PO1247">
        <v>11409.608383499073</v>
      </c>
      <c r="PP1247">
        <v>13715.134726690216</v>
      </c>
      <c r="PQ1247">
        <v>15929.431012600286</v>
      </c>
      <c r="PR1247">
        <v>19021.833136007233</v>
      </c>
      <c r="PS1247">
        <v>16632.223373208071</v>
      </c>
      <c r="PT1247">
        <v>18741.064919524364</v>
      </c>
      <c r="PU1247">
        <v>21266.824361191113</v>
      </c>
      <c r="PV1247">
        <v>22863.249721432374</v>
      </c>
      <c r="PW1247">
        <v>18035.545183972281</v>
      </c>
      <c r="PX1247">
        <v>16565.208211108446</v>
      </c>
      <c r="PY1247">
        <v>18892.075567679876</v>
      </c>
      <c r="PZ1247">
        <v>16923.444825159244</v>
      </c>
      <c r="QA1247">
        <v>18486.387283303593</v>
      </c>
      <c r="QB1247">
        <v>19212.93679945359</v>
      </c>
      <c r="QC1247">
        <v>17207.872925822085</v>
      </c>
      <c r="QD1247">
        <v>16610.951537922359</v>
      </c>
      <c r="QE1247">
        <v>20729.22187919452</v>
      </c>
      <c r="QF1247">
        <v>23791.268983211812</v>
      </c>
      <c r="QG1247">
        <v>25310.351655527746</v>
      </c>
      <c r="QH1247">
        <v>25789.392523600673</v>
      </c>
      <c r="QI1247">
        <v>24121.964081809972</v>
      </c>
      <c r="QJ1247">
        <v>22278.488824152446</v>
      </c>
      <c r="QK1247">
        <v>23156.827212671651</v>
      </c>
      <c r="QL1247">
        <v>18596.528820066935</v>
      </c>
      <c r="QM1247">
        <v>14084.778311946717</v>
      </c>
      <c r="QN1247">
        <v>14918.711956229505</v>
      </c>
      <c r="QO1247">
        <v>13499.765619796861</v>
      </c>
      <c r="QP1247">
        <v>10418.960656171659</v>
      </c>
      <c r="QQ1247">
        <v>12143.626582544766</v>
      </c>
      <c r="QR1247">
        <v>15326.856801160367</v>
      </c>
      <c r="QS1247">
        <v>10980.92532022906</v>
      </c>
      <c r="QT1247">
        <v>10547.591429657548</v>
      </c>
      <c r="QU1247">
        <v>13228.459079917426</v>
      </c>
      <c r="QV1247">
        <v>13039.788627510074</v>
      </c>
      <c r="QW1247">
        <v>15379.338061025255</v>
      </c>
      <c r="RE1247">
        <v>7177.1420513185067</v>
      </c>
      <c r="RF1247">
        <v>19511.282818386862</v>
      </c>
      <c r="RG1247">
        <v>20446.354676147679</v>
      </c>
      <c r="RH1247">
        <v>20549.146858509299</v>
      </c>
      <c r="RI1247">
        <v>23285.706889936209</v>
      </c>
      <c r="RJ1247">
        <v>30037.062341843666</v>
      </c>
      <c r="RK1247">
        <v>36206.883354009689</v>
      </c>
      <c r="RL1247">
        <v>43921.831315987918</v>
      </c>
      <c r="RM1247">
        <v>51046.188973387507</v>
      </c>
      <c r="RN1247">
        <v>49939.868565061624</v>
      </c>
      <c r="RO1247">
        <v>44597.445063307532</v>
      </c>
      <c r="RP1247">
        <v>30591.782953376685</v>
      </c>
      <c r="RQ1247">
        <v>22035.225334454313</v>
      </c>
      <c r="RR1247">
        <v>29527.113348715429</v>
      </c>
      <c r="RS1247">
        <v>31256.372227592947</v>
      </c>
      <c r="RT1247">
        <v>39215.291157034706</v>
      </c>
      <c r="RU1247">
        <v>36262.193948551765</v>
      </c>
      <c r="RV1247">
        <v>39304.033923393763</v>
      </c>
      <c r="RW1247">
        <v>48568.521018408959</v>
      </c>
      <c r="RX1247">
        <v>57403.925802089703</v>
      </c>
      <c r="RY1247">
        <v>64524.010202026206</v>
      </c>
      <c r="RZ1247">
        <v>62717.854012244563</v>
      </c>
      <c r="SA1247">
        <v>61461.641294374698</v>
      </c>
      <c r="SB1247">
        <v>64073.191642474638</v>
      </c>
      <c r="SC1247">
        <v>65088.628183153887</v>
      </c>
      <c r="SD1247">
        <v>58494.710456199442</v>
      </c>
      <c r="SE1247">
        <v>52120.187529848306</v>
      </c>
      <c r="SF1247">
        <v>45924.734733761084</v>
      </c>
      <c r="SG1247">
        <v>44881.321440767904</v>
      </c>
      <c r="SH1247">
        <v>48084.581416649729</v>
      </c>
      <c r="SI1247">
        <v>52522.024040950637</v>
      </c>
      <c r="SJ1247">
        <v>48052.158207506618</v>
      </c>
      <c r="SK1247">
        <v>43295.452547820649</v>
      </c>
      <c r="SL1247">
        <v>54567.014699060397</v>
      </c>
      <c r="SM1247">
        <v>54148.352344548162</v>
      </c>
      <c r="SN1247">
        <v>43011.82680379205</v>
      </c>
      <c r="SO1247">
        <v>39967.874039292648</v>
      </c>
      <c r="SP1247">
        <v>37081.784120791242</v>
      </c>
      <c r="SQ1247">
        <v>44684.724449606023</v>
      </c>
      <c r="SR1247">
        <v>43573.957770878471</v>
      </c>
      <c r="SS1247">
        <v>34065.904076814943</v>
      </c>
      <c r="ST1247">
        <v>34054.523886809504</v>
      </c>
      <c r="SU1247">
        <v>40210.925912212449</v>
      </c>
      <c r="SV1247">
        <v>44341.096170736811</v>
      </c>
      <c r="SW1247">
        <v>41671.30599142133</v>
      </c>
      <c r="SX1247">
        <v>40695.801427852552</v>
      </c>
      <c r="SY1247">
        <v>39237.802708994408</v>
      </c>
      <c r="SZ1247">
        <v>43055.711738361497</v>
      </c>
      <c r="TH1247">
        <v>2429.1822560915803</v>
      </c>
      <c r="TI1247">
        <v>4413.525779798636</v>
      </c>
      <c r="TJ1247">
        <v>4781.6819772467325</v>
      </c>
      <c r="TK1247">
        <v>5829.6647232610303</v>
      </c>
      <c r="TL1247">
        <v>6056.711526895424</v>
      </c>
      <c r="TM1247">
        <v>5359.5220001985363</v>
      </c>
      <c r="TN1247">
        <v>4907.2214179038219</v>
      </c>
      <c r="TO1247">
        <v>5598.1481924350001</v>
      </c>
      <c r="TP1247">
        <v>6330.6464489017944</v>
      </c>
      <c r="TQ1247">
        <v>6035.4229610492912</v>
      </c>
      <c r="TR1247">
        <v>7164.5443220995276</v>
      </c>
      <c r="TS1247">
        <v>8005.3174726041616</v>
      </c>
      <c r="TT1247">
        <v>7117.9035446908838</v>
      </c>
      <c r="TU1247">
        <v>6153.9762696575717</v>
      </c>
      <c r="TV1247">
        <v>5838.0217334116533</v>
      </c>
      <c r="TW1247">
        <v>6629.275240263426</v>
      </c>
      <c r="TX1247">
        <v>7214.3474672065076</v>
      </c>
      <c r="TY1247">
        <v>7587.069253479398</v>
      </c>
      <c r="TZ1247">
        <v>7966.5819221901984</v>
      </c>
      <c r="UA1247">
        <v>6544.7608712138899</v>
      </c>
      <c r="UB1247">
        <v>6612.5421762338337</v>
      </c>
      <c r="UC1247">
        <v>8226.2379839767727</v>
      </c>
      <c r="UD1247">
        <v>9203.3131749522308</v>
      </c>
      <c r="UE1247">
        <v>10134.812796018039</v>
      </c>
      <c r="UF1247">
        <v>10544.080620126249</v>
      </c>
      <c r="UG1247">
        <v>9884.0629713567832</v>
      </c>
      <c r="UH1247">
        <v>7958.1962818073334</v>
      </c>
      <c r="UI1247">
        <v>7257.8068800861465</v>
      </c>
      <c r="UJ1247">
        <v>8252.5946835230206</v>
      </c>
      <c r="UK1247">
        <v>8469.6086278921321</v>
      </c>
      <c r="UL1247">
        <v>8034.3733718065732</v>
      </c>
      <c r="UM1247">
        <v>7451.6319954206729</v>
      </c>
      <c r="UN1247">
        <v>8346.2600015281896</v>
      </c>
      <c r="UO1247">
        <v>8998.0827601104629</v>
      </c>
      <c r="UP1247">
        <v>9655.9024366744343</v>
      </c>
      <c r="UQ1247">
        <v>10202.947713367919</v>
      </c>
      <c r="UR1247">
        <v>9966.6337787925531</v>
      </c>
      <c r="US1247">
        <v>8133.756267490091</v>
      </c>
      <c r="UT1247">
        <v>7031.9108095243946</v>
      </c>
      <c r="UU1247">
        <v>6286.2487105896134</v>
      </c>
      <c r="UV1247">
        <v>6369.428496007321</v>
      </c>
      <c r="UW1247">
        <v>8240.2865372413435</v>
      </c>
      <c r="UX1247">
        <v>8213.9777409736471</v>
      </c>
      <c r="UY1247">
        <v>8982.033250322509</v>
      </c>
      <c r="UZ1247">
        <v>8993.2109379430567</v>
      </c>
      <c r="VA1247">
        <v>7698.2943497450287</v>
      </c>
      <c r="VB1247">
        <v>7801.9350602485165</v>
      </c>
      <c r="VC1247">
        <v>6994.4328763274198</v>
      </c>
    </row>
    <row r="1248" spans="306:575" x14ac:dyDescent="0.45">
      <c r="KT1248">
        <v>502.43879569465366</v>
      </c>
      <c r="KU1248">
        <v>432.26434204222465</v>
      </c>
      <c r="KV1248">
        <v>52.028668028506104</v>
      </c>
      <c r="KW1248">
        <v>432.78041091984147</v>
      </c>
      <c r="KX1248">
        <v>657.49862862300483</v>
      </c>
      <c r="KY1248">
        <v>384.56383209581935</v>
      </c>
      <c r="KZ1248">
        <v>647.17238028036218</v>
      </c>
      <c r="LA1248">
        <v>225.25166975418995</v>
      </c>
      <c r="LB1248">
        <v>469.65037037208083</v>
      </c>
      <c r="LC1248">
        <v>587.57322679700462</v>
      </c>
      <c r="LD1248">
        <v>923.94449182338076</v>
      </c>
      <c r="LE1248">
        <v>1435.346682184703</v>
      </c>
      <c r="LF1248">
        <v>1384.7442486674777</v>
      </c>
      <c r="LG1248">
        <v>1575.2360484955198</v>
      </c>
      <c r="LH1248">
        <v>1770.0843479045498</v>
      </c>
      <c r="LI1248">
        <v>2126.5102435867602</v>
      </c>
      <c r="LJ1248">
        <v>1915.9477906340505</v>
      </c>
      <c r="LK1248">
        <v>1509.5566737011177</v>
      </c>
      <c r="LL1248">
        <v>1044.5836655097773</v>
      </c>
      <c r="LM1248">
        <v>1398.6399837667707</v>
      </c>
      <c r="LN1248">
        <v>1475.0659243802033</v>
      </c>
      <c r="LO1248">
        <v>1622.6773378672569</v>
      </c>
      <c r="LP1248">
        <v>1745.033406813269</v>
      </c>
      <c r="LQ1248">
        <v>1598.8959989129971</v>
      </c>
      <c r="LR1248">
        <v>1721.9735772364031</v>
      </c>
      <c r="LS1248">
        <v>1403.7638299036216</v>
      </c>
      <c r="LT1248">
        <v>1193.5857555643668</v>
      </c>
      <c r="LU1248">
        <v>1002.913231405002</v>
      </c>
      <c r="LV1248">
        <v>1129.4259138128446</v>
      </c>
      <c r="LW1248">
        <v>1243.0789869626267</v>
      </c>
      <c r="LX1248">
        <v>1320.7267680868022</v>
      </c>
      <c r="LY1248">
        <v>1177.0187086587759</v>
      </c>
      <c r="LZ1248">
        <v>1403.9391612415366</v>
      </c>
      <c r="MA1248">
        <v>1188.0478934765645</v>
      </c>
      <c r="MB1248">
        <v>1706.2539075888651</v>
      </c>
      <c r="MC1248">
        <v>1622.7745332443383</v>
      </c>
      <c r="MD1248">
        <v>1812.4547193544295</v>
      </c>
      <c r="ME1248">
        <v>1646.3261723072567</v>
      </c>
      <c r="MF1248">
        <v>1390.9093633435866</v>
      </c>
      <c r="MG1248">
        <v>1375.9275340751301</v>
      </c>
      <c r="MH1248">
        <v>1528.0526074347245</v>
      </c>
      <c r="MI1248">
        <v>1681.3292234626406</v>
      </c>
      <c r="MJ1248">
        <v>1923.3450926494615</v>
      </c>
      <c r="MK1248">
        <v>1376.3262147996838</v>
      </c>
      <c r="ML1248">
        <v>945.79606639215672</v>
      </c>
      <c r="MM1248">
        <v>834.20588043740588</v>
      </c>
      <c r="MN1248">
        <v>1181.6185155609692</v>
      </c>
      <c r="MO1248">
        <v>1130.1656214845339</v>
      </c>
      <c r="MP1248">
        <v>1023.7227320471511</v>
      </c>
      <c r="MX1248" s="16">
        <v>122.41257564703939</v>
      </c>
      <c r="MY1248" s="16">
        <v>156.93282802188753</v>
      </c>
      <c r="MZ1248" s="16">
        <v>150.59662729520264</v>
      </c>
      <c r="NA1248" s="16">
        <v>132.47332229117194</v>
      </c>
      <c r="NB1248" s="16">
        <v>237.69203339111763</v>
      </c>
      <c r="NC1248" s="16">
        <v>221.32687924579119</v>
      </c>
      <c r="ND1248" s="16">
        <v>256.39761813693707</v>
      </c>
      <c r="NE1248" s="16">
        <v>256.53172227444833</v>
      </c>
      <c r="NF1248" s="16">
        <v>381.06032558538584</v>
      </c>
      <c r="NG1248" s="16">
        <v>289.32995761252147</v>
      </c>
      <c r="NH1248" s="16">
        <v>269.22332542068136</v>
      </c>
      <c r="NI1248" s="16">
        <v>325.91581703322424</v>
      </c>
      <c r="NJ1248" s="16">
        <v>447.53451414317925</v>
      </c>
      <c r="NK1248" s="16">
        <v>419.26572360751715</v>
      </c>
      <c r="NL1248" s="16">
        <v>364.49635149039932</v>
      </c>
      <c r="NM1248" s="16">
        <v>278.47898936352249</v>
      </c>
      <c r="NN1248" s="16">
        <v>274.27053756162843</v>
      </c>
      <c r="NO1248" s="16">
        <v>385.31164684722341</v>
      </c>
      <c r="NP1248" s="16">
        <v>355.9756811491049</v>
      </c>
      <c r="NQ1248" s="16">
        <v>439.14116128423132</v>
      </c>
      <c r="NR1248" s="16">
        <v>414.78496754356013</v>
      </c>
      <c r="NS1248" s="16">
        <v>365.20250850306383</v>
      </c>
      <c r="NT1248" s="16">
        <v>366.98435604200756</v>
      </c>
      <c r="NU1248" s="16">
        <v>459.2702208106823</v>
      </c>
      <c r="NV1248" s="16">
        <v>441.65329186708368</v>
      </c>
      <c r="NW1248" s="16">
        <v>439.49461899513983</v>
      </c>
      <c r="NX1248" s="16">
        <v>371.84521438697624</v>
      </c>
      <c r="NY1248" s="16">
        <v>446.29144246865451</v>
      </c>
      <c r="NZ1248" s="16">
        <v>404.21075919289228</v>
      </c>
      <c r="OA1248" s="16">
        <v>367.59055911576911</v>
      </c>
      <c r="OB1248" s="16">
        <v>307.67004451403852</v>
      </c>
      <c r="OC1248" s="16">
        <v>316.71260119003989</v>
      </c>
      <c r="OD1248" s="16">
        <v>405.6366103905774</v>
      </c>
      <c r="OE1248" s="16">
        <v>372.61305937866445</v>
      </c>
      <c r="OF1248" s="16">
        <v>396.43579062929149</v>
      </c>
      <c r="OG1248" s="16">
        <v>341.95327466810522</v>
      </c>
      <c r="OH1248" s="16">
        <v>394.81120361329732</v>
      </c>
      <c r="OI1248" s="16">
        <v>465.33740148037646</v>
      </c>
      <c r="OJ1248" s="16">
        <v>451.1094605826828</v>
      </c>
      <c r="OK1248" s="16">
        <v>355.37473217465038</v>
      </c>
      <c r="OL1248" s="16">
        <v>360.84461959229321</v>
      </c>
      <c r="OM1248" s="16">
        <v>289.18533217816349</v>
      </c>
      <c r="ON1248" s="16">
        <v>344.37271350525288</v>
      </c>
      <c r="OO1248" s="16">
        <v>375.6821906466987</v>
      </c>
      <c r="OP1248" s="16">
        <v>400.17487398944138</v>
      </c>
      <c r="OQ1248" s="16">
        <v>385.13489453960852</v>
      </c>
      <c r="OR1248" s="16">
        <v>337.43064333433017</v>
      </c>
      <c r="OS1248" s="16">
        <v>362.77986718588591</v>
      </c>
      <c r="OT1248" s="16">
        <v>354.67919295889578</v>
      </c>
      <c r="PB1248">
        <v>4005.7873603877315</v>
      </c>
      <c r="PC1248">
        <v>8518.5388422383621</v>
      </c>
      <c r="PD1248">
        <v>11470.727503581007</v>
      </c>
      <c r="PE1248">
        <v>12320.457458551788</v>
      </c>
      <c r="PF1248">
        <v>18098.58080302865</v>
      </c>
      <c r="PG1248">
        <v>18338.42946060258</v>
      </c>
      <c r="PH1248">
        <v>18273.703527261285</v>
      </c>
      <c r="PI1248">
        <v>15653.9609740989</v>
      </c>
      <c r="PJ1248">
        <v>15924.397466702203</v>
      </c>
      <c r="PK1248">
        <v>13781.765000148293</v>
      </c>
      <c r="PL1248">
        <v>18713.810071998039</v>
      </c>
      <c r="PM1248">
        <v>20377.781580461116</v>
      </c>
      <c r="PN1248">
        <v>18234.20935782629</v>
      </c>
      <c r="PO1248">
        <v>21098.432353876782</v>
      </c>
      <c r="PP1248">
        <v>22854.916946682224</v>
      </c>
      <c r="PQ1248">
        <v>20667.661919107828</v>
      </c>
      <c r="PR1248">
        <v>22756.235305835664</v>
      </c>
      <c r="PS1248">
        <v>22814.455343526814</v>
      </c>
      <c r="PT1248">
        <v>26613.195819845037</v>
      </c>
      <c r="PU1248">
        <v>26970.549103443951</v>
      </c>
      <c r="PV1248">
        <v>28676.024548393936</v>
      </c>
      <c r="PW1248">
        <v>29491.992128244685</v>
      </c>
      <c r="PX1248">
        <v>31622.638057326338</v>
      </c>
      <c r="PY1248">
        <v>29510.343586560786</v>
      </c>
      <c r="PZ1248">
        <v>30753.696517627872</v>
      </c>
      <c r="QA1248">
        <v>28348.414085367043</v>
      </c>
      <c r="QB1248">
        <v>23905.854493750761</v>
      </c>
      <c r="QC1248">
        <v>24053.678303782472</v>
      </c>
      <c r="QD1248">
        <v>24624.774194249112</v>
      </c>
      <c r="QE1248">
        <v>21444.663678006287</v>
      </c>
      <c r="QF1248">
        <v>24655.004027046492</v>
      </c>
      <c r="QG1248">
        <v>23940.580062093824</v>
      </c>
      <c r="QH1248">
        <v>19638.686214052337</v>
      </c>
      <c r="QI1248">
        <v>19555.035556134459</v>
      </c>
      <c r="QJ1248">
        <v>15942.233529322841</v>
      </c>
      <c r="QK1248">
        <v>17408.630084873213</v>
      </c>
      <c r="QL1248">
        <v>13864.885910454725</v>
      </c>
      <c r="QM1248">
        <v>15796.402535779649</v>
      </c>
      <c r="QN1248">
        <v>14649.667933745573</v>
      </c>
      <c r="QO1248">
        <v>14528.334170311246</v>
      </c>
      <c r="QP1248">
        <v>12097.070678145563</v>
      </c>
      <c r="QQ1248">
        <v>10188.230258893633</v>
      </c>
      <c r="QR1248">
        <v>13967.86032773208</v>
      </c>
      <c r="QS1248">
        <v>18747.796563051648</v>
      </c>
      <c r="QT1248">
        <v>22546.52285623215</v>
      </c>
      <c r="QU1248">
        <v>20662.570647757166</v>
      </c>
      <c r="QV1248">
        <v>21794.637763671421</v>
      </c>
      <c r="QW1248">
        <v>18881.588388367982</v>
      </c>
      <c r="RE1248">
        <v>6988.559771355307</v>
      </c>
      <c r="RF1248">
        <v>569.9649898360567</v>
      </c>
      <c r="RG1248">
        <v>1465.8483456472468</v>
      </c>
      <c r="RH1248">
        <v>2770.0449037284802</v>
      </c>
      <c r="RI1248">
        <v>3032.3249233581514</v>
      </c>
      <c r="RJ1248">
        <v>2929.2674663580656</v>
      </c>
      <c r="RK1248">
        <v>10352.522581382025</v>
      </c>
      <c r="RL1248">
        <v>12835.40446842114</v>
      </c>
      <c r="RM1248">
        <v>13145.302894829212</v>
      </c>
      <c r="RN1248">
        <v>9137.1355153195982</v>
      </c>
      <c r="RO1248">
        <v>15505.195882688482</v>
      </c>
      <c r="RP1248">
        <v>31582.279010862803</v>
      </c>
      <c r="RQ1248">
        <v>36522.542104741122</v>
      </c>
      <c r="RR1248">
        <v>46472.998912144838</v>
      </c>
      <c r="RS1248">
        <v>51320.185453299018</v>
      </c>
      <c r="RT1248">
        <v>52037.792902670502</v>
      </c>
      <c r="RU1248">
        <v>61455.257217238352</v>
      </c>
      <c r="RV1248">
        <v>58999.559037594685</v>
      </c>
      <c r="RW1248">
        <v>55171.443620687351</v>
      </c>
      <c r="RX1248">
        <v>53891.77108963504</v>
      </c>
      <c r="RY1248">
        <v>57195.653334898205</v>
      </c>
      <c r="RZ1248">
        <v>55582.102081547702</v>
      </c>
      <c r="SA1248">
        <v>54305.103286284888</v>
      </c>
      <c r="SB1248">
        <v>47333.304747174931</v>
      </c>
      <c r="SC1248">
        <v>50179.324907362476</v>
      </c>
      <c r="SD1248">
        <v>45936.440236560717</v>
      </c>
      <c r="SE1248">
        <v>48169.698106708449</v>
      </c>
      <c r="SF1248">
        <v>57161.71076041273</v>
      </c>
      <c r="SG1248">
        <v>54688.984651634637</v>
      </c>
      <c r="SH1248">
        <v>58938.146643274915</v>
      </c>
      <c r="SI1248">
        <v>56699.030116754468</v>
      </c>
      <c r="SJ1248">
        <v>55712.451829434533</v>
      </c>
      <c r="SK1248">
        <v>52490.610628263268</v>
      </c>
      <c r="SL1248">
        <v>42291.202112248502</v>
      </c>
      <c r="SM1248">
        <v>44340.002773314001</v>
      </c>
      <c r="SN1248">
        <v>41185.481173411536</v>
      </c>
      <c r="SO1248">
        <v>34961.059371131996</v>
      </c>
      <c r="SP1248">
        <v>35055.800582913689</v>
      </c>
      <c r="SQ1248">
        <v>27533.557106944063</v>
      </c>
      <c r="SR1248">
        <v>18605.876441656015</v>
      </c>
      <c r="SS1248">
        <v>26167.156417263635</v>
      </c>
      <c r="ST1248">
        <v>37273.120226927691</v>
      </c>
      <c r="SU1248">
        <v>46063.755267727021</v>
      </c>
      <c r="SV1248">
        <v>53918.378281417579</v>
      </c>
      <c r="SW1248">
        <v>48862.651253829281</v>
      </c>
      <c r="SX1248">
        <v>52817.512346474265</v>
      </c>
      <c r="SY1248">
        <v>48564.095234036526</v>
      </c>
      <c r="SZ1248">
        <v>43646.071758156439</v>
      </c>
      <c r="TH1248">
        <v>437.57687016677403</v>
      </c>
      <c r="TI1248">
        <v>757.04208982434591</v>
      </c>
      <c r="TJ1248">
        <v>1086.6445474488144</v>
      </c>
      <c r="TK1248">
        <v>-137.91904446665058</v>
      </c>
      <c r="TL1248">
        <v>595.68344797687223</v>
      </c>
      <c r="TM1248">
        <v>1606.7522709509221</v>
      </c>
      <c r="TN1248">
        <v>570.12111723455791</v>
      </c>
      <c r="TO1248">
        <v>2568.9258926961461</v>
      </c>
      <c r="TP1248">
        <v>3615.3662848600889</v>
      </c>
      <c r="TQ1248">
        <v>4095.6076965548887</v>
      </c>
      <c r="TR1248">
        <v>3936.6084391788736</v>
      </c>
      <c r="TS1248">
        <v>3312.2875955557838</v>
      </c>
      <c r="TT1248">
        <v>2804.2685293531554</v>
      </c>
      <c r="TU1248">
        <v>3140.4134515944825</v>
      </c>
      <c r="TV1248">
        <v>4164.5644192106265</v>
      </c>
      <c r="TW1248">
        <v>4051.0783530576687</v>
      </c>
      <c r="TX1248">
        <v>3950.3080004310254</v>
      </c>
      <c r="TY1248">
        <v>4185.5037390571788</v>
      </c>
      <c r="TZ1248">
        <v>6122.1739191362431</v>
      </c>
      <c r="UA1248">
        <v>6634.9258943547684</v>
      </c>
      <c r="UB1248">
        <v>6426.3370025174645</v>
      </c>
      <c r="UC1248">
        <v>7303.6012452813166</v>
      </c>
      <c r="UD1248">
        <v>5978.5812915535689</v>
      </c>
      <c r="UE1248">
        <v>7498.5158784334799</v>
      </c>
      <c r="UF1248">
        <v>6610.9717943042078</v>
      </c>
      <c r="UG1248">
        <v>6454.046907019153</v>
      </c>
      <c r="UH1248">
        <v>6642.5386113083405</v>
      </c>
      <c r="UI1248">
        <v>7099.855103521435</v>
      </c>
      <c r="UJ1248">
        <v>7249.924387272602</v>
      </c>
      <c r="UK1248">
        <v>6612.745627167993</v>
      </c>
      <c r="UL1248">
        <v>7357.6849799841302</v>
      </c>
      <c r="UM1248">
        <v>6765.029300936947</v>
      </c>
      <c r="UN1248">
        <v>7296.133108688874</v>
      </c>
      <c r="UO1248">
        <v>8315.6428183038624</v>
      </c>
      <c r="UP1248">
        <v>8235.8045843899472</v>
      </c>
      <c r="UQ1248">
        <v>8256.3646170268621</v>
      </c>
      <c r="UR1248">
        <v>8191.2343831640874</v>
      </c>
      <c r="US1248">
        <v>7344.9661950159452</v>
      </c>
      <c r="UT1248">
        <v>6205.2416598710115</v>
      </c>
      <c r="UU1248">
        <v>7271.3996860141206</v>
      </c>
      <c r="UV1248">
        <v>7140.9173261027945</v>
      </c>
      <c r="UW1248">
        <v>6527.4438115685443</v>
      </c>
      <c r="UX1248">
        <v>6519.6636108028342</v>
      </c>
      <c r="UY1248">
        <v>6816.4584696798656</v>
      </c>
      <c r="UZ1248">
        <v>6425.13664930293</v>
      </c>
      <c r="VA1248">
        <v>5252.2027532245593</v>
      </c>
      <c r="VB1248">
        <v>4662.3149909090871</v>
      </c>
      <c r="VC1248">
        <v>5979.2569909662243</v>
      </c>
    </row>
    <row r="1249" spans="306:575" x14ac:dyDescent="0.45">
      <c r="KT1249">
        <v>1013.7998714189688</v>
      </c>
      <c r="KU1249">
        <v>1179.795089492945</v>
      </c>
      <c r="KV1249">
        <v>1093.1618921179561</v>
      </c>
      <c r="KW1249">
        <v>1243.0675432955454</v>
      </c>
      <c r="KX1249">
        <v>1548.5272363694282</v>
      </c>
      <c r="KY1249">
        <v>1296.6984616675895</v>
      </c>
      <c r="KZ1249">
        <v>1486.6965230300216</v>
      </c>
      <c r="LA1249">
        <v>1555.1519590139462</v>
      </c>
      <c r="LB1249">
        <v>1375.6220238638743</v>
      </c>
      <c r="LC1249">
        <v>1369.7354294443146</v>
      </c>
      <c r="LD1249">
        <v>1462.2703064686332</v>
      </c>
      <c r="LE1249">
        <v>1662.0908510468148</v>
      </c>
      <c r="LF1249">
        <v>1071.014532325577</v>
      </c>
      <c r="LG1249">
        <v>1550.7886501487726</v>
      </c>
      <c r="LH1249">
        <v>1820.3122445794472</v>
      </c>
      <c r="LI1249">
        <v>1392.5895802394057</v>
      </c>
      <c r="LJ1249">
        <v>1598.3840083898074</v>
      </c>
      <c r="LK1249">
        <v>1949.975926358969</v>
      </c>
      <c r="LL1249">
        <v>2040.7156385579533</v>
      </c>
      <c r="LM1249">
        <v>1494.2394705976567</v>
      </c>
      <c r="LN1249">
        <v>1965.299597456944</v>
      </c>
      <c r="LO1249">
        <v>2006.7020819800853</v>
      </c>
      <c r="LP1249">
        <v>1570.6440129377161</v>
      </c>
      <c r="LQ1249">
        <v>1441.2464694516596</v>
      </c>
      <c r="LR1249">
        <v>966.3482964959361</v>
      </c>
      <c r="LS1249">
        <v>1465.7587301526119</v>
      </c>
      <c r="LT1249">
        <v>1623.938829510681</v>
      </c>
      <c r="LU1249">
        <v>1414.7548960952004</v>
      </c>
      <c r="LV1249">
        <v>1751.475972968389</v>
      </c>
      <c r="LW1249">
        <v>2114.4095815002029</v>
      </c>
      <c r="LX1249">
        <v>1626.4019733512173</v>
      </c>
      <c r="LY1249">
        <v>1496.201386468271</v>
      </c>
      <c r="LZ1249">
        <v>1489.2501842864472</v>
      </c>
      <c r="MA1249">
        <v>1874.5689840557336</v>
      </c>
      <c r="MB1249">
        <v>1689.6928970649126</v>
      </c>
      <c r="MC1249">
        <v>1810.442463626383</v>
      </c>
      <c r="MD1249">
        <v>2192.7262842825489</v>
      </c>
      <c r="ME1249">
        <v>2240.3717035218165</v>
      </c>
      <c r="MF1249">
        <v>2193.1933666535838</v>
      </c>
      <c r="MG1249">
        <v>2648.290013677547</v>
      </c>
      <c r="MH1249">
        <v>2172.0966223617543</v>
      </c>
      <c r="MI1249">
        <v>2053.0480386870036</v>
      </c>
      <c r="MJ1249">
        <v>1980.1146985006626</v>
      </c>
      <c r="MK1249">
        <v>1972.7883420131909</v>
      </c>
      <c r="ML1249">
        <v>2052.2493545038415</v>
      </c>
      <c r="MM1249">
        <v>1994.578558894877</v>
      </c>
      <c r="MN1249">
        <v>1728.8300907601304</v>
      </c>
      <c r="MO1249">
        <v>1619.28496823877</v>
      </c>
      <c r="MP1249">
        <v>1862.0403660099023</v>
      </c>
      <c r="MX1249" s="16">
        <v>75.796050301038917</v>
      </c>
      <c r="MY1249" s="16">
        <v>266.526211233467</v>
      </c>
      <c r="MZ1249" s="16">
        <v>270.50362416385542</v>
      </c>
      <c r="NA1249" s="16">
        <v>467.03304380077429</v>
      </c>
      <c r="NB1249" s="16">
        <v>458.60636834496216</v>
      </c>
      <c r="NC1249" s="16">
        <v>588.4257853523676</v>
      </c>
      <c r="ND1249" s="16">
        <v>534.7159914667518</v>
      </c>
      <c r="NE1249" s="16">
        <v>378.78419168960795</v>
      </c>
      <c r="NF1249" s="16">
        <v>351.37627974948055</v>
      </c>
      <c r="NG1249" s="16">
        <v>270.44373129105747</v>
      </c>
      <c r="NH1249" s="16">
        <v>280.97677398822333</v>
      </c>
      <c r="NI1249" s="16">
        <v>369.2572303269219</v>
      </c>
      <c r="NJ1249" s="16">
        <v>473.58624770178028</v>
      </c>
      <c r="NK1249" s="16">
        <v>437.19948864872742</v>
      </c>
      <c r="NL1249" s="16">
        <v>386.93933897881647</v>
      </c>
      <c r="NM1249" s="16">
        <v>344.00238542113254</v>
      </c>
      <c r="NN1249" s="16">
        <v>386.34049693548513</v>
      </c>
      <c r="NO1249" s="16">
        <v>419.79366744171381</v>
      </c>
      <c r="NP1249" s="16">
        <v>360.45532875274779</v>
      </c>
      <c r="NQ1249" s="16">
        <v>231.14565050434979</v>
      </c>
      <c r="NR1249" s="16">
        <v>235.36669147252104</v>
      </c>
      <c r="NS1249" s="16">
        <v>291.17950432959969</v>
      </c>
      <c r="NT1249" s="16">
        <v>212.38359614638915</v>
      </c>
      <c r="NU1249" s="16">
        <v>243.3135918478188</v>
      </c>
      <c r="NV1249" s="16">
        <v>331.30698082567716</v>
      </c>
      <c r="NW1249" s="16">
        <v>354.9298828585371</v>
      </c>
      <c r="NX1249" s="16">
        <v>217.70333368594663</v>
      </c>
      <c r="NY1249" s="16">
        <v>394.6361977506279</v>
      </c>
      <c r="NZ1249" s="16">
        <v>422.39126537384129</v>
      </c>
      <c r="OA1249" s="16">
        <v>431.99231283367374</v>
      </c>
      <c r="OB1249" s="16">
        <v>457.22386747592714</v>
      </c>
      <c r="OC1249" s="16">
        <v>350.85471572779102</v>
      </c>
      <c r="OD1249" s="16">
        <v>454.79139958964055</v>
      </c>
      <c r="OE1249" s="16">
        <v>447.69654124336779</v>
      </c>
      <c r="OF1249" s="16">
        <v>389.16040367259973</v>
      </c>
      <c r="OG1249" s="16">
        <v>499.9447743192614</v>
      </c>
      <c r="OH1249" s="16">
        <v>436.8407156180765</v>
      </c>
      <c r="OI1249" s="16">
        <v>363.56398111158092</v>
      </c>
      <c r="OJ1249" s="16">
        <v>293.17980241188201</v>
      </c>
      <c r="OK1249" s="16">
        <v>347.55239828568153</v>
      </c>
      <c r="OL1249" s="16">
        <v>229.25950091828417</v>
      </c>
      <c r="OM1249" s="16">
        <v>192.0268255797946</v>
      </c>
      <c r="ON1249" s="16">
        <v>238.24694830661525</v>
      </c>
      <c r="OO1249" s="16">
        <v>202.89200834886742</v>
      </c>
      <c r="OP1249" s="16">
        <v>216.27279344345487</v>
      </c>
      <c r="OQ1249" s="16">
        <v>194.4401997274596</v>
      </c>
      <c r="OR1249" s="16">
        <v>293.99118580887767</v>
      </c>
      <c r="OS1249" s="16">
        <v>288.92907177195241</v>
      </c>
      <c r="OT1249" s="16">
        <v>310.90445147408934</v>
      </c>
      <c r="PB1249">
        <v>4005.1665360937495</v>
      </c>
      <c r="PC1249">
        <v>9746.2932637481135</v>
      </c>
      <c r="PD1249">
        <v>9630.9263365310817</v>
      </c>
      <c r="PE1249">
        <v>10752.569002728715</v>
      </c>
      <c r="PF1249">
        <v>10783.301041510931</v>
      </c>
      <c r="PG1249">
        <v>11967.944672907719</v>
      </c>
      <c r="PH1249">
        <v>10064.510835201112</v>
      </c>
      <c r="PI1249">
        <v>7204.5012713676642</v>
      </c>
      <c r="PJ1249">
        <v>6166.4539595865626</v>
      </c>
      <c r="PK1249">
        <v>9867.3717637448717</v>
      </c>
      <c r="PL1249">
        <v>9418.5854537907799</v>
      </c>
      <c r="PM1249">
        <v>12057.570908029411</v>
      </c>
      <c r="PN1249">
        <v>8872.0981094064937</v>
      </c>
      <c r="PO1249">
        <v>8471.8136561145911</v>
      </c>
      <c r="PP1249">
        <v>8058.2144712610134</v>
      </c>
      <c r="PQ1249">
        <v>10069.826572427248</v>
      </c>
      <c r="PR1249">
        <v>7213.468613813101</v>
      </c>
      <c r="PS1249">
        <v>9595.9867663968671</v>
      </c>
      <c r="PT1249">
        <v>12080.186174608227</v>
      </c>
      <c r="PU1249">
        <v>9260.7916308018357</v>
      </c>
      <c r="PV1249">
        <v>9857.9912332155582</v>
      </c>
      <c r="PW1249">
        <v>9692.8224814528185</v>
      </c>
      <c r="PX1249">
        <v>7338.8809363883447</v>
      </c>
      <c r="PY1249">
        <v>5449.1643015021918</v>
      </c>
      <c r="PZ1249">
        <v>4186.0133027948714</v>
      </c>
      <c r="QA1249">
        <v>307.72705513809615</v>
      </c>
      <c r="QB1249">
        <v>-1734.7872419317778</v>
      </c>
      <c r="QC1249">
        <v>3963.3368704504865</v>
      </c>
      <c r="QD1249">
        <v>5625.7834697470034</v>
      </c>
      <c r="QE1249">
        <v>5363.1136289170354</v>
      </c>
      <c r="QF1249">
        <v>3812.3317537566304</v>
      </c>
      <c r="QG1249">
        <v>8733.6141523342703</v>
      </c>
      <c r="QH1249">
        <v>6156.0290658636859</v>
      </c>
      <c r="QI1249">
        <v>7965.8783489207262</v>
      </c>
      <c r="QJ1249">
        <v>7991.8712145461768</v>
      </c>
      <c r="QK1249">
        <v>7047.7710600618257</v>
      </c>
      <c r="QL1249">
        <v>7575.9916523464144</v>
      </c>
      <c r="QM1249">
        <v>6375.9931149211479</v>
      </c>
      <c r="QN1249">
        <v>5508.1371009246641</v>
      </c>
      <c r="QO1249">
        <v>6497.363527789591</v>
      </c>
      <c r="QP1249">
        <v>9134.6722710430258</v>
      </c>
      <c r="QQ1249">
        <v>10808.141959150667</v>
      </c>
      <c r="QR1249">
        <v>12646.928329510441</v>
      </c>
      <c r="QS1249">
        <v>14072.466536462609</v>
      </c>
      <c r="QT1249">
        <v>18148.714586448095</v>
      </c>
      <c r="QU1249">
        <v>18072.618871048417</v>
      </c>
      <c r="QV1249">
        <v>14350.774122556262</v>
      </c>
      <c r="QW1249">
        <v>15410.714011251766</v>
      </c>
      <c r="RE1249">
        <v>5858.5735337152764</v>
      </c>
      <c r="RF1249">
        <v>13223.893025483248</v>
      </c>
      <c r="RG1249">
        <v>10626.501138956501</v>
      </c>
      <c r="RH1249">
        <v>20381.596227938586</v>
      </c>
      <c r="RI1249">
        <v>24390.175619939841</v>
      </c>
      <c r="RJ1249">
        <v>20876.150740184312</v>
      </c>
      <c r="RK1249">
        <v>29359.48144495031</v>
      </c>
      <c r="RL1249">
        <v>28186.061508814801</v>
      </c>
      <c r="RM1249">
        <v>43146.880027150808</v>
      </c>
      <c r="RN1249">
        <v>42831.452744610542</v>
      </c>
      <c r="RO1249">
        <v>39320.709694350298</v>
      </c>
      <c r="RP1249">
        <v>49226.421913192469</v>
      </c>
      <c r="RQ1249">
        <v>54278.654016469402</v>
      </c>
      <c r="RR1249">
        <v>56505.183151294485</v>
      </c>
      <c r="RS1249">
        <v>61477.47599405059</v>
      </c>
      <c r="RT1249">
        <v>62564.748747681646</v>
      </c>
      <c r="RU1249">
        <v>57778.980987731244</v>
      </c>
      <c r="RV1249">
        <v>67572.450179406558</v>
      </c>
      <c r="RW1249">
        <v>83631.003318019983</v>
      </c>
      <c r="RX1249">
        <v>89111.488766552939</v>
      </c>
      <c r="RY1249">
        <v>93736.661958581579</v>
      </c>
      <c r="RZ1249">
        <v>89795.308990653066</v>
      </c>
      <c r="SA1249">
        <v>79997.356484089119</v>
      </c>
      <c r="SB1249">
        <v>82174.704689314705</v>
      </c>
      <c r="SC1249">
        <v>72314.83372819105</v>
      </c>
      <c r="SD1249">
        <v>76698.784540846798</v>
      </c>
      <c r="SE1249">
        <v>82864.986210229385</v>
      </c>
      <c r="SF1249">
        <v>75421.644228683159</v>
      </c>
      <c r="SG1249">
        <v>74761.824659760925</v>
      </c>
      <c r="SH1249">
        <v>64681.151567640882</v>
      </c>
      <c r="SI1249">
        <v>60521.910859409472</v>
      </c>
      <c r="SJ1249">
        <v>60601.548811939632</v>
      </c>
      <c r="SK1249">
        <v>57145.629216198678</v>
      </c>
      <c r="SL1249">
        <v>53174.932386228305</v>
      </c>
      <c r="SM1249">
        <v>61664.535356669119</v>
      </c>
      <c r="SN1249">
        <v>60453.874303086828</v>
      </c>
      <c r="SO1249">
        <v>52466.09901660266</v>
      </c>
      <c r="SP1249">
        <v>59176.964336866266</v>
      </c>
      <c r="SQ1249">
        <v>65005.670957473485</v>
      </c>
      <c r="SR1249">
        <v>65831.294401772815</v>
      </c>
      <c r="SS1249">
        <v>58758.956830742391</v>
      </c>
      <c r="ST1249">
        <v>51130.816999537521</v>
      </c>
      <c r="SU1249">
        <v>52681.517525651419</v>
      </c>
      <c r="SV1249">
        <v>46894.151247223752</v>
      </c>
      <c r="SW1249">
        <v>50226.123195730004</v>
      </c>
      <c r="SX1249">
        <v>52066.220928902112</v>
      </c>
      <c r="SY1249">
        <v>58610.715356680885</v>
      </c>
      <c r="SZ1249">
        <v>52926.747523326703</v>
      </c>
      <c r="TH1249">
        <v>907.30832958749261</v>
      </c>
      <c r="TI1249">
        <v>2820.0743221902599</v>
      </c>
      <c r="TJ1249">
        <v>2264.1067870283887</v>
      </c>
      <c r="TK1249">
        <v>3557.7204403534711</v>
      </c>
      <c r="TL1249">
        <v>4349.2882898541357</v>
      </c>
      <c r="TM1249">
        <v>5733.6696064548614</v>
      </c>
      <c r="TN1249">
        <v>7116.9354897947414</v>
      </c>
      <c r="TO1249">
        <v>8020.8262366175486</v>
      </c>
      <c r="TP1249">
        <v>7328.5226072680607</v>
      </c>
      <c r="TQ1249">
        <v>5689.0059286990963</v>
      </c>
      <c r="TR1249">
        <v>5676.7096964597558</v>
      </c>
      <c r="TS1249">
        <v>4978.9269099103758</v>
      </c>
      <c r="TT1249">
        <v>4595.7017915766528</v>
      </c>
      <c r="TU1249">
        <v>3638.9002566192867</v>
      </c>
      <c r="TV1249">
        <v>4681.8198585429791</v>
      </c>
      <c r="TW1249">
        <v>4877.9695984920409</v>
      </c>
      <c r="TX1249">
        <v>4268.2841531478762</v>
      </c>
      <c r="TY1249">
        <v>4240.338352036064</v>
      </c>
      <c r="TZ1249">
        <v>4348.473193732143</v>
      </c>
      <c r="UA1249">
        <v>6426.2752837716107</v>
      </c>
      <c r="UB1249">
        <v>7471.2848141132718</v>
      </c>
      <c r="UC1249">
        <v>7306.9031097105417</v>
      </c>
      <c r="UD1249">
        <v>6950.4328481491812</v>
      </c>
      <c r="UE1249">
        <v>5639.6266571057959</v>
      </c>
      <c r="UF1249">
        <v>4868.3931582732794</v>
      </c>
      <c r="UG1249">
        <v>5772.5437533118247</v>
      </c>
      <c r="UH1249">
        <v>6311.5143328951226</v>
      </c>
      <c r="UI1249">
        <v>5891.3149115243177</v>
      </c>
      <c r="UJ1249">
        <v>7383.1737862462523</v>
      </c>
      <c r="UK1249">
        <v>5845.0317784736581</v>
      </c>
      <c r="UL1249">
        <v>5965.1032249769942</v>
      </c>
      <c r="UM1249">
        <v>5746.8924895091268</v>
      </c>
      <c r="UN1249">
        <v>6211.6076764665468</v>
      </c>
      <c r="UO1249">
        <v>6399.7877412285507</v>
      </c>
      <c r="UP1249">
        <v>7756.3712966772628</v>
      </c>
      <c r="UQ1249">
        <v>6527.3901156456322</v>
      </c>
      <c r="UR1249">
        <v>6697.728654002568</v>
      </c>
      <c r="US1249">
        <v>8397.2707917585467</v>
      </c>
      <c r="UT1249">
        <v>8145.4337926918442</v>
      </c>
      <c r="UU1249">
        <v>8454.9079294550502</v>
      </c>
      <c r="UV1249">
        <v>9385.2692506198491</v>
      </c>
      <c r="UW1249">
        <v>9268.899621575898</v>
      </c>
      <c r="UX1249">
        <v>9372.5045760527737</v>
      </c>
      <c r="UY1249">
        <v>7679.2424282245875</v>
      </c>
      <c r="UZ1249">
        <v>7959.3010959935891</v>
      </c>
      <c r="VA1249">
        <v>8977.1087412587785</v>
      </c>
      <c r="VB1249">
        <v>9634.9643815634045</v>
      </c>
      <c r="VC1249">
        <v>9271.4898618889256</v>
      </c>
    </row>
    <row r="1250" spans="306:575" x14ac:dyDescent="0.45">
      <c r="KT1250">
        <v>164.07325751470569</v>
      </c>
      <c r="KU1250">
        <v>412.06802357165708</v>
      </c>
      <c r="KV1250">
        <v>665.6595578693009</v>
      </c>
      <c r="KW1250">
        <v>993.03089833454464</v>
      </c>
      <c r="KX1250">
        <v>1020.3781307952546</v>
      </c>
      <c r="KY1250">
        <v>1278.4400887163092</v>
      </c>
      <c r="KZ1250">
        <v>958.79314206432127</v>
      </c>
      <c r="LA1250">
        <v>1261.7338163509789</v>
      </c>
      <c r="LB1250">
        <v>1594.3948289999448</v>
      </c>
      <c r="LC1250">
        <v>1449.1264909627587</v>
      </c>
      <c r="LD1250">
        <v>1802.0545507057127</v>
      </c>
      <c r="LE1250">
        <v>2010.3692512975972</v>
      </c>
      <c r="LF1250">
        <v>2001.2210272678335</v>
      </c>
      <c r="LG1250">
        <v>2113.6770775956898</v>
      </c>
      <c r="LH1250">
        <v>2055.2744415649363</v>
      </c>
      <c r="LI1250">
        <v>2125.486693928367</v>
      </c>
      <c r="LJ1250">
        <v>2024.3351504026723</v>
      </c>
      <c r="LK1250">
        <v>1793.9542582015881</v>
      </c>
      <c r="LL1250">
        <v>1963.4646562366697</v>
      </c>
      <c r="LM1250">
        <v>1491.8992314148329</v>
      </c>
      <c r="LN1250">
        <v>1695.8510277375412</v>
      </c>
      <c r="LO1250">
        <v>1769.7968286558944</v>
      </c>
      <c r="LP1250">
        <v>1400.206758279694</v>
      </c>
      <c r="LQ1250">
        <v>1057.7266332814861</v>
      </c>
      <c r="LR1250">
        <v>880.37173557849769</v>
      </c>
      <c r="LS1250">
        <v>999.97003119511317</v>
      </c>
      <c r="LT1250">
        <v>1230.7920305097016</v>
      </c>
      <c r="LU1250">
        <v>1700.1451691197617</v>
      </c>
      <c r="LV1250">
        <v>1291.069759144096</v>
      </c>
      <c r="LW1250">
        <v>1658.2595671999381</v>
      </c>
      <c r="LX1250">
        <v>1379.4727210352748</v>
      </c>
      <c r="LY1250">
        <v>1437.4226321207609</v>
      </c>
      <c r="LZ1250">
        <v>1622.7929450788654</v>
      </c>
      <c r="MA1250">
        <v>1779.1398990421155</v>
      </c>
      <c r="MB1250">
        <v>1997.5397400679733</v>
      </c>
      <c r="MC1250">
        <v>1653.0695864740528</v>
      </c>
      <c r="MD1250">
        <v>1788.4483805802831</v>
      </c>
      <c r="ME1250">
        <v>1491.6036220868921</v>
      </c>
      <c r="MF1250">
        <v>2185.427680639089</v>
      </c>
      <c r="MG1250">
        <v>2161.2959694560109</v>
      </c>
      <c r="MH1250">
        <v>2272.9544634280023</v>
      </c>
      <c r="MI1250">
        <v>1857.2562151567568</v>
      </c>
      <c r="MJ1250">
        <v>1941.9743152149179</v>
      </c>
      <c r="MK1250">
        <v>1919.2950582971005</v>
      </c>
      <c r="ML1250">
        <v>1369.7004186649915</v>
      </c>
      <c r="MM1250">
        <v>1166.8843713340382</v>
      </c>
      <c r="MN1250">
        <v>1514.4838083591781</v>
      </c>
      <c r="MO1250">
        <v>1627.8601371270643</v>
      </c>
      <c r="MP1250">
        <v>1657.653766293819</v>
      </c>
      <c r="MX1250" s="16">
        <v>0.88793750164272467</v>
      </c>
      <c r="MY1250" s="16">
        <v>96.254881114584123</v>
      </c>
      <c r="MZ1250" s="16">
        <v>219.70456578591384</v>
      </c>
      <c r="NA1250" s="16">
        <v>166.93584183598185</v>
      </c>
      <c r="NB1250" s="16">
        <v>141.96000955716613</v>
      </c>
      <c r="NC1250" s="16">
        <v>205.70680442563381</v>
      </c>
      <c r="ND1250" s="16">
        <v>235.61872548909037</v>
      </c>
      <c r="NE1250" s="16">
        <v>200.99798460870602</v>
      </c>
      <c r="NF1250" s="16">
        <v>278.76264563457795</v>
      </c>
      <c r="NG1250" s="16">
        <v>313.35635259496104</v>
      </c>
      <c r="NH1250" s="16">
        <v>427.3558547507148</v>
      </c>
      <c r="NI1250" s="16">
        <v>392.69193081344685</v>
      </c>
      <c r="NJ1250" s="16">
        <v>433.46706329618991</v>
      </c>
      <c r="NK1250" s="16">
        <v>413.06461144564338</v>
      </c>
      <c r="NL1250" s="16">
        <v>392.48844647686315</v>
      </c>
      <c r="NM1250" s="16">
        <v>440.44690076157741</v>
      </c>
      <c r="NN1250" s="16">
        <v>399.30696332690718</v>
      </c>
      <c r="NO1250" s="16">
        <v>435.78470698968903</v>
      </c>
      <c r="NP1250" s="16">
        <v>398.80877675717204</v>
      </c>
      <c r="NQ1250" s="16">
        <v>408.84254799139933</v>
      </c>
      <c r="NR1250" s="16">
        <v>422.04565681158044</v>
      </c>
      <c r="NS1250" s="16">
        <v>414.08228891975682</v>
      </c>
      <c r="NT1250" s="16">
        <v>392.63693589431375</v>
      </c>
      <c r="NU1250" s="16">
        <v>377.49523805783349</v>
      </c>
      <c r="NV1250" s="16">
        <v>311.93532809291531</v>
      </c>
      <c r="NW1250" s="16">
        <v>339.94069908160083</v>
      </c>
      <c r="NX1250" s="16">
        <v>251.44696546208223</v>
      </c>
      <c r="NY1250" s="16">
        <v>235.61162148063769</v>
      </c>
      <c r="NZ1250" s="16">
        <v>238.74128190624268</v>
      </c>
      <c r="OA1250" s="16">
        <v>356.54208203924043</v>
      </c>
      <c r="OB1250" s="16">
        <v>452.79804064903232</v>
      </c>
      <c r="OC1250" s="16">
        <v>331.74313080007954</v>
      </c>
      <c r="OD1250" s="16">
        <v>297.90457014642078</v>
      </c>
      <c r="OE1250" s="16">
        <v>323.18827593286329</v>
      </c>
      <c r="OF1250" s="16">
        <v>405.05336586011407</v>
      </c>
      <c r="OG1250" s="16">
        <v>500.02290256941956</v>
      </c>
      <c r="OH1250" s="16">
        <v>458.89428615532455</v>
      </c>
      <c r="OI1250" s="16">
        <v>391.87749305445692</v>
      </c>
      <c r="OJ1250" s="16">
        <v>319.01592523566097</v>
      </c>
      <c r="OK1250" s="16">
        <v>300.21286625932078</v>
      </c>
      <c r="OL1250" s="16">
        <v>277.48810763153546</v>
      </c>
      <c r="OM1250" s="16">
        <v>377.94997914311148</v>
      </c>
      <c r="ON1250" s="16">
        <v>331.11731725630489</v>
      </c>
      <c r="OO1250" s="16">
        <v>381.43006384876509</v>
      </c>
      <c r="OP1250" s="16">
        <v>381.0338963425649</v>
      </c>
      <c r="OQ1250" s="16">
        <v>352.51734042846817</v>
      </c>
      <c r="OR1250" s="16">
        <v>410.71055790624473</v>
      </c>
      <c r="OS1250" s="16">
        <v>325.23649708105683</v>
      </c>
      <c r="OT1250" s="16">
        <v>431.21166584590389</v>
      </c>
      <c r="PB1250">
        <v>-1371.9845442014025</v>
      </c>
      <c r="PC1250">
        <v>2005.6230501850755</v>
      </c>
      <c r="PD1250">
        <v>6447.7928102014339</v>
      </c>
      <c r="PE1250">
        <v>5799.8015420729762</v>
      </c>
      <c r="PF1250">
        <v>9446.4233920738425</v>
      </c>
      <c r="PG1250">
        <v>14403.558781773037</v>
      </c>
      <c r="PH1250">
        <v>14326.407803880522</v>
      </c>
      <c r="PI1250">
        <v>13842.027075823918</v>
      </c>
      <c r="PJ1250">
        <v>10775.685418616053</v>
      </c>
      <c r="PK1250">
        <v>13222.872815574159</v>
      </c>
      <c r="PL1250">
        <v>16873.529917117099</v>
      </c>
      <c r="PM1250">
        <v>17349.480891142739</v>
      </c>
      <c r="PN1250">
        <v>20382.079572230694</v>
      </c>
      <c r="PO1250">
        <v>21971.583316453489</v>
      </c>
      <c r="PP1250">
        <v>22914.055001284534</v>
      </c>
      <c r="PQ1250">
        <v>24243.58571531473</v>
      </c>
      <c r="PR1250">
        <v>19842.745340058624</v>
      </c>
      <c r="PS1250">
        <v>19466.155879214028</v>
      </c>
      <c r="PT1250">
        <v>15594.897757585013</v>
      </c>
      <c r="PU1250">
        <v>18708.40123980612</v>
      </c>
      <c r="PV1250">
        <v>20360.14980073582</v>
      </c>
      <c r="PW1250">
        <v>18673.259624783746</v>
      </c>
      <c r="PX1250">
        <v>16575.818987691731</v>
      </c>
      <c r="PY1250">
        <v>19120.044919662654</v>
      </c>
      <c r="PZ1250">
        <v>19140.598693533793</v>
      </c>
      <c r="QA1250">
        <v>18160.396851328795</v>
      </c>
      <c r="QB1250">
        <v>17574.425745718137</v>
      </c>
      <c r="QC1250">
        <v>14954.605888573635</v>
      </c>
      <c r="QD1250">
        <v>16974.625308676801</v>
      </c>
      <c r="QE1250">
        <v>15403.167411399469</v>
      </c>
      <c r="QF1250">
        <v>14628.998751949694</v>
      </c>
      <c r="QG1250">
        <v>15571.9109404178</v>
      </c>
      <c r="QH1250">
        <v>15299.062954475814</v>
      </c>
      <c r="QI1250">
        <v>17666.083403764194</v>
      </c>
      <c r="QJ1250">
        <v>17894.497765523534</v>
      </c>
      <c r="QK1250">
        <v>16714.54940522584</v>
      </c>
      <c r="QL1250">
        <v>14860.823938081689</v>
      </c>
      <c r="QM1250">
        <v>13660.655535982354</v>
      </c>
      <c r="QN1250">
        <v>14732.326912407274</v>
      </c>
      <c r="QO1250">
        <v>10898.573278940592</v>
      </c>
      <c r="QP1250">
        <v>10552.854540752769</v>
      </c>
      <c r="QQ1250">
        <v>6999.4091467928019</v>
      </c>
      <c r="QR1250">
        <v>5144.4882611353987</v>
      </c>
      <c r="QS1250">
        <v>3693.8151317345091</v>
      </c>
      <c r="QT1250">
        <v>-416.98724346123527</v>
      </c>
      <c r="QU1250">
        <v>1041.5318946826799</v>
      </c>
      <c r="QV1250">
        <v>7793.230884931153</v>
      </c>
      <c r="QW1250">
        <v>9363.522558431976</v>
      </c>
      <c r="RE1250">
        <v>12589.812560076825</v>
      </c>
      <c r="RF1250">
        <v>14470.725231907443</v>
      </c>
      <c r="RG1250">
        <v>15369.248830279159</v>
      </c>
      <c r="RH1250">
        <v>25843.752879427157</v>
      </c>
      <c r="RI1250">
        <v>32167.751946223107</v>
      </c>
      <c r="RJ1250">
        <v>36573.347496585462</v>
      </c>
      <c r="RK1250">
        <v>29065.045108876933</v>
      </c>
      <c r="RL1250">
        <v>31283.059097053963</v>
      </c>
      <c r="RM1250">
        <v>30945.153175158233</v>
      </c>
      <c r="RN1250">
        <v>30218.761721625273</v>
      </c>
      <c r="RO1250">
        <v>30872.135048117369</v>
      </c>
      <c r="RP1250">
        <v>24189.055883620546</v>
      </c>
      <c r="RQ1250">
        <v>28089.791183468016</v>
      </c>
      <c r="RR1250">
        <v>28846.683333763984</v>
      </c>
      <c r="RS1250">
        <v>33699.044030467208</v>
      </c>
      <c r="RT1250">
        <v>30927.25661173377</v>
      </c>
      <c r="RU1250">
        <v>28718.652122911684</v>
      </c>
      <c r="RV1250">
        <v>30695.719922839158</v>
      </c>
      <c r="RW1250">
        <v>45124.359331539054</v>
      </c>
      <c r="RX1250">
        <v>45011.901567290188</v>
      </c>
      <c r="RY1250">
        <v>45187.944144110377</v>
      </c>
      <c r="RZ1250">
        <v>45573.562248641276</v>
      </c>
      <c r="SA1250">
        <v>43729.9383019913</v>
      </c>
      <c r="SB1250">
        <v>44248.312866528431</v>
      </c>
      <c r="SC1250">
        <v>49043.778254158206</v>
      </c>
      <c r="SD1250">
        <v>52015.250969810761</v>
      </c>
      <c r="SE1250">
        <v>48741.434955674587</v>
      </c>
      <c r="SF1250">
        <v>55060.768334436201</v>
      </c>
      <c r="SG1250">
        <v>52953.571360657916</v>
      </c>
      <c r="SH1250">
        <v>52273.979442378797</v>
      </c>
      <c r="SI1250">
        <v>63104.010615937783</v>
      </c>
      <c r="SJ1250">
        <v>73971.291469972828</v>
      </c>
      <c r="SK1250">
        <v>71023.308304111211</v>
      </c>
      <c r="SL1250">
        <v>66161.078246195932</v>
      </c>
      <c r="SM1250">
        <v>65948.554864729085</v>
      </c>
      <c r="SN1250">
        <v>59156.999882394332</v>
      </c>
      <c r="SO1250">
        <v>51322.851892740888</v>
      </c>
      <c r="SP1250">
        <v>69409.599847791396</v>
      </c>
      <c r="SQ1250">
        <v>72387.115607720465</v>
      </c>
      <c r="SR1250">
        <v>67593.317441728825</v>
      </c>
      <c r="SS1250">
        <v>68429.841186015634</v>
      </c>
      <c r="ST1250">
        <v>70765.24998945705</v>
      </c>
      <c r="SU1250">
        <v>66745.104458969668</v>
      </c>
      <c r="SV1250">
        <v>78984.891790576949</v>
      </c>
      <c r="SW1250">
        <v>65933.212817283682</v>
      </c>
      <c r="SX1250">
        <v>54887.476219154021</v>
      </c>
      <c r="SY1250">
        <v>52934.081351918176</v>
      </c>
      <c r="SZ1250">
        <v>57018.294458116514</v>
      </c>
      <c r="TH1250">
        <v>1301.5647973040573</v>
      </c>
      <c r="TI1250">
        <v>2362.7747924151404</v>
      </c>
      <c r="TJ1250">
        <v>2274.2346060412533</v>
      </c>
      <c r="TK1250">
        <v>3688.1107524370268</v>
      </c>
      <c r="TL1250">
        <v>4215.5260380468835</v>
      </c>
      <c r="TM1250">
        <v>4973.5574459818054</v>
      </c>
      <c r="TN1250">
        <v>4426.957533027381</v>
      </c>
      <c r="TO1250">
        <v>3991.9175072995872</v>
      </c>
      <c r="TP1250">
        <v>3046.8491739341716</v>
      </c>
      <c r="TQ1250">
        <v>5412.0661343364009</v>
      </c>
      <c r="TR1250">
        <v>4365.2399978011381</v>
      </c>
      <c r="TS1250">
        <v>4540.2786025008127</v>
      </c>
      <c r="TT1250">
        <v>4545.9084228530637</v>
      </c>
      <c r="TU1250">
        <v>5407.0266422568357</v>
      </c>
      <c r="TV1250">
        <v>5910.2678493698759</v>
      </c>
      <c r="TW1250">
        <v>7178.3034418197576</v>
      </c>
      <c r="TX1250">
        <v>5861.1641979503947</v>
      </c>
      <c r="TY1250">
        <v>5954.4124554989803</v>
      </c>
      <c r="TZ1250">
        <v>5782.6374133070649</v>
      </c>
      <c r="UA1250">
        <v>4300.3436816876128</v>
      </c>
      <c r="UB1250">
        <v>4340.26457373628</v>
      </c>
      <c r="UC1250">
        <v>2946.7438282870498</v>
      </c>
      <c r="UD1250">
        <v>3308.6943563966311</v>
      </c>
      <c r="UE1250">
        <v>3631.1170919597839</v>
      </c>
      <c r="UF1250">
        <v>6032.9776913222668</v>
      </c>
      <c r="UG1250">
        <v>5649.4864545471919</v>
      </c>
      <c r="UH1250">
        <v>3917.6091972243262</v>
      </c>
      <c r="UI1250">
        <v>4043.7803888935864</v>
      </c>
      <c r="UJ1250">
        <v>3694.4396797475306</v>
      </c>
      <c r="UK1250">
        <v>4781.4745833174265</v>
      </c>
      <c r="UL1250">
        <v>4213.8411155242347</v>
      </c>
      <c r="UM1250">
        <v>5461.5502647488629</v>
      </c>
      <c r="UN1250">
        <v>4933.1880903123156</v>
      </c>
      <c r="UO1250">
        <v>4675.0674165153505</v>
      </c>
      <c r="UP1250">
        <v>4683.5957000274457</v>
      </c>
      <c r="UQ1250">
        <v>5348.7815995841338</v>
      </c>
      <c r="UR1250">
        <v>5893.1386871964551</v>
      </c>
      <c r="US1250">
        <v>8487.4254245268239</v>
      </c>
      <c r="UT1250">
        <v>9112.6359448863423</v>
      </c>
      <c r="UU1250">
        <v>7977.5229867843136</v>
      </c>
      <c r="UV1250">
        <v>8336.2454319168228</v>
      </c>
      <c r="UW1250">
        <v>8030.8106921429062</v>
      </c>
      <c r="UX1250">
        <v>7581.5322267019937</v>
      </c>
      <c r="UY1250">
        <v>8068.4369429473854</v>
      </c>
      <c r="UZ1250">
        <v>7814.5195652042694</v>
      </c>
      <c r="VA1250">
        <v>7234.6745626071479</v>
      </c>
      <c r="VB1250">
        <v>6241.9175438072534</v>
      </c>
      <c r="VC1250">
        <v>4962.5500194395136</v>
      </c>
    </row>
    <row r="1251" spans="306:575" x14ac:dyDescent="0.45">
      <c r="KT1251">
        <v>225.62500930288314</v>
      </c>
      <c r="KU1251">
        <v>369.18845222037748</v>
      </c>
      <c r="KV1251">
        <v>410.10251879516636</v>
      </c>
      <c r="KW1251">
        <v>935.97841313994718</v>
      </c>
      <c r="KX1251">
        <v>1095.1761561632482</v>
      </c>
      <c r="KY1251">
        <v>1165.8317990924879</v>
      </c>
      <c r="KZ1251">
        <v>1062.1318732396248</v>
      </c>
      <c r="LA1251">
        <v>951.70462129583825</v>
      </c>
      <c r="LB1251">
        <v>1376.5335942211882</v>
      </c>
      <c r="LC1251">
        <v>1792.7338226918273</v>
      </c>
      <c r="LD1251">
        <v>1743.6171906339755</v>
      </c>
      <c r="LE1251">
        <v>1625.6913674437214</v>
      </c>
      <c r="LF1251">
        <v>1668.9367077678462</v>
      </c>
      <c r="LG1251">
        <v>1596.437581848335</v>
      </c>
      <c r="LH1251">
        <v>1675.3952077485669</v>
      </c>
      <c r="LI1251">
        <v>1352.8912143640109</v>
      </c>
      <c r="LJ1251">
        <v>1091.0624170379178</v>
      </c>
      <c r="LK1251">
        <v>544.99648244584546</v>
      </c>
      <c r="LL1251">
        <v>814.56194467093565</v>
      </c>
      <c r="LM1251">
        <v>1037.4394034457416</v>
      </c>
      <c r="LN1251">
        <v>1554.9252173885197</v>
      </c>
      <c r="LO1251">
        <v>2057.7294892359268</v>
      </c>
      <c r="LP1251">
        <v>1625.6527160898302</v>
      </c>
      <c r="LQ1251">
        <v>1488.2342959169864</v>
      </c>
      <c r="LR1251">
        <v>1563.2056174805341</v>
      </c>
      <c r="LS1251">
        <v>1996.1071207250543</v>
      </c>
      <c r="LT1251">
        <v>2258.0423038758408</v>
      </c>
      <c r="LU1251">
        <v>2254.2086069389911</v>
      </c>
      <c r="LV1251">
        <v>2190.1352435112181</v>
      </c>
      <c r="LW1251">
        <v>2809.4471400766902</v>
      </c>
      <c r="LX1251">
        <v>2462.0683785216224</v>
      </c>
      <c r="LY1251">
        <v>2348.4885923814927</v>
      </c>
      <c r="LZ1251">
        <v>2247.7404142506075</v>
      </c>
      <c r="MA1251">
        <v>2352.9184530050975</v>
      </c>
      <c r="MB1251">
        <v>2159.348458057184</v>
      </c>
      <c r="MC1251">
        <v>2110.901642365634</v>
      </c>
      <c r="MD1251">
        <v>1642.6745294397408</v>
      </c>
      <c r="ME1251">
        <v>1681.2635915777232</v>
      </c>
      <c r="MF1251">
        <v>2075.2280432035168</v>
      </c>
      <c r="MG1251">
        <v>2535.2862069359967</v>
      </c>
      <c r="MH1251">
        <v>2359.564036565288</v>
      </c>
      <c r="MI1251">
        <v>2272.5731732075556</v>
      </c>
      <c r="MJ1251">
        <v>1997.1387037029654</v>
      </c>
      <c r="MK1251">
        <v>2166.4077412843853</v>
      </c>
      <c r="ML1251">
        <v>2070.1483557450219</v>
      </c>
      <c r="MM1251">
        <v>1957.9113710343438</v>
      </c>
      <c r="MN1251">
        <v>1981.8643862323515</v>
      </c>
      <c r="MO1251">
        <v>1961.9414177676977</v>
      </c>
      <c r="MP1251">
        <v>1711.0143367919034</v>
      </c>
      <c r="MX1251" s="16">
        <v>87.831013699418222</v>
      </c>
      <c r="MY1251" s="16">
        <v>127.2720286536254</v>
      </c>
      <c r="MZ1251" s="16">
        <v>115.75693554078084</v>
      </c>
      <c r="NA1251" s="16">
        <v>128.51365316801315</v>
      </c>
      <c r="NB1251" s="16">
        <v>232.06216486527507</v>
      </c>
      <c r="NC1251" s="16">
        <v>209.55629383577374</v>
      </c>
      <c r="ND1251" s="16">
        <v>362.80731699890021</v>
      </c>
      <c r="NE1251" s="16">
        <v>299.48890297035877</v>
      </c>
      <c r="NF1251" s="16">
        <v>390.39894364408661</v>
      </c>
      <c r="NG1251" s="16">
        <v>337.21738866255617</v>
      </c>
      <c r="NH1251" s="16">
        <v>386.63087894567064</v>
      </c>
      <c r="NI1251" s="16">
        <v>396.31472160399017</v>
      </c>
      <c r="NJ1251" s="16">
        <v>352.68270935928149</v>
      </c>
      <c r="NK1251" s="16">
        <v>352.10856517725171</v>
      </c>
      <c r="NL1251" s="16">
        <v>277.00356281654797</v>
      </c>
      <c r="NM1251" s="16">
        <v>235.12130930091897</v>
      </c>
      <c r="NN1251" s="16">
        <v>273.3507185468834</v>
      </c>
      <c r="NO1251" s="16">
        <v>295.22775629595748</v>
      </c>
      <c r="NP1251" s="16">
        <v>301.34478000769656</v>
      </c>
      <c r="NQ1251" s="16">
        <v>382.88841038893474</v>
      </c>
      <c r="NR1251" s="16">
        <v>415.94751217069995</v>
      </c>
      <c r="NS1251" s="16">
        <v>398.78479570887356</v>
      </c>
      <c r="NT1251" s="16">
        <v>342.80981291846945</v>
      </c>
      <c r="NU1251" s="16">
        <v>296.72098965735319</v>
      </c>
      <c r="NV1251" s="16">
        <v>304.04745304966661</v>
      </c>
      <c r="NW1251" s="16">
        <v>361.98139259292071</v>
      </c>
      <c r="NX1251" s="16">
        <v>412.90993715595096</v>
      </c>
      <c r="NY1251" s="16">
        <v>416.94323031789304</v>
      </c>
      <c r="NZ1251" s="16">
        <v>314.57639396860736</v>
      </c>
      <c r="OA1251" s="16">
        <v>333.67688668935892</v>
      </c>
      <c r="OB1251" s="16">
        <v>371.80026726387808</v>
      </c>
      <c r="OC1251" s="16">
        <v>447.84794984089035</v>
      </c>
      <c r="OD1251" s="16">
        <v>402.55655763985078</v>
      </c>
      <c r="OE1251" s="16">
        <v>526.32526583858407</v>
      </c>
      <c r="OF1251" s="16">
        <v>366.70724497989647</v>
      </c>
      <c r="OG1251" s="16">
        <v>428.89980350954664</v>
      </c>
      <c r="OH1251" s="16">
        <v>498.98610074199996</v>
      </c>
      <c r="OI1251" s="16">
        <v>500.69471583998956</v>
      </c>
      <c r="OJ1251" s="16">
        <v>457.67236931455926</v>
      </c>
      <c r="OK1251" s="16">
        <v>378.58760053776314</v>
      </c>
      <c r="OL1251" s="16">
        <v>318.26074687926263</v>
      </c>
      <c r="OM1251" s="16">
        <v>324.54254457485007</v>
      </c>
      <c r="ON1251" s="16">
        <v>338.80147827686829</v>
      </c>
      <c r="OO1251" s="16">
        <v>383.51369078023197</v>
      </c>
      <c r="OP1251" s="16">
        <v>390.05657046740902</v>
      </c>
      <c r="OQ1251" s="16">
        <v>419.38679157693059</v>
      </c>
      <c r="OR1251" s="16">
        <v>342.65704102372683</v>
      </c>
      <c r="OS1251" s="16">
        <v>342.72467241623394</v>
      </c>
      <c r="OT1251" s="16">
        <v>421.96572233328482</v>
      </c>
      <c r="PB1251">
        <v>5986.8939871686343</v>
      </c>
      <c r="PC1251">
        <v>7908.0596467578616</v>
      </c>
      <c r="PD1251">
        <v>4320.1160476366722</v>
      </c>
      <c r="PE1251">
        <v>5349.0457068090391</v>
      </c>
      <c r="PF1251">
        <v>6910.2148711537857</v>
      </c>
      <c r="PG1251">
        <v>6919.8493762703965</v>
      </c>
      <c r="PH1251">
        <v>8641.8157811786441</v>
      </c>
      <c r="PI1251">
        <v>11910.724535598165</v>
      </c>
      <c r="PJ1251">
        <v>9797.4018144851543</v>
      </c>
      <c r="PK1251">
        <v>9824.6375902942254</v>
      </c>
      <c r="PL1251">
        <v>12218.044152793595</v>
      </c>
      <c r="PM1251">
        <v>8006.8972499116271</v>
      </c>
      <c r="PN1251">
        <v>6581.7054424643302</v>
      </c>
      <c r="PO1251">
        <v>7457.6790379762406</v>
      </c>
      <c r="PP1251">
        <v>9165.4663301270339</v>
      </c>
      <c r="PQ1251">
        <v>7755.5509350326483</v>
      </c>
      <c r="PR1251">
        <v>8419.0948740822751</v>
      </c>
      <c r="PS1251">
        <v>9546.2647329630108</v>
      </c>
      <c r="PT1251">
        <v>12582.361430547817</v>
      </c>
      <c r="PU1251">
        <v>14927.676590996307</v>
      </c>
      <c r="PV1251">
        <v>15023.582155064245</v>
      </c>
      <c r="PW1251">
        <v>19619.057071133866</v>
      </c>
      <c r="PX1251">
        <v>21083.223317805758</v>
      </c>
      <c r="PY1251">
        <v>18559.45787557798</v>
      </c>
      <c r="PZ1251">
        <v>18132.948335221296</v>
      </c>
      <c r="QA1251">
        <v>19710.458922692167</v>
      </c>
      <c r="QB1251">
        <v>23014.927754748765</v>
      </c>
      <c r="QC1251">
        <v>19107.395447266616</v>
      </c>
      <c r="QD1251">
        <v>20380.738862101854</v>
      </c>
      <c r="QE1251">
        <v>22761.478539588836</v>
      </c>
      <c r="QF1251">
        <v>20011.564377869388</v>
      </c>
      <c r="QG1251">
        <v>19459.570579217201</v>
      </c>
      <c r="QH1251">
        <v>19052.078417071483</v>
      </c>
      <c r="QI1251">
        <v>20925.063619999648</v>
      </c>
      <c r="QJ1251">
        <v>22091.891579017563</v>
      </c>
      <c r="QK1251">
        <v>25392.690639026096</v>
      </c>
      <c r="QL1251">
        <v>25258.012577710368</v>
      </c>
      <c r="QM1251">
        <v>22978.903192437516</v>
      </c>
      <c r="QN1251">
        <v>21291.947792556424</v>
      </c>
      <c r="QO1251">
        <v>19357.681733867907</v>
      </c>
      <c r="QP1251">
        <v>17680.881204525831</v>
      </c>
      <c r="QQ1251">
        <v>19833.160868041199</v>
      </c>
      <c r="QR1251">
        <v>21366.459961245342</v>
      </c>
      <c r="QS1251">
        <v>19690.318616013879</v>
      </c>
      <c r="QT1251">
        <v>16847.367945175025</v>
      </c>
      <c r="QU1251">
        <v>19478.30580448304</v>
      </c>
      <c r="QV1251">
        <v>19445.052789862533</v>
      </c>
      <c r="QW1251">
        <v>15925.313601955426</v>
      </c>
      <c r="RE1251">
        <v>12855.598217667421</v>
      </c>
      <c r="RF1251">
        <v>27657.870438946837</v>
      </c>
      <c r="RG1251">
        <v>18374.520789997943</v>
      </c>
      <c r="RH1251">
        <v>18967.661004348443</v>
      </c>
      <c r="RI1251">
        <v>19608.93478711645</v>
      </c>
      <c r="RJ1251">
        <v>27420.040825989421</v>
      </c>
      <c r="RK1251">
        <v>31032.34690536611</v>
      </c>
      <c r="RL1251">
        <v>38213.336425915448</v>
      </c>
      <c r="RM1251">
        <v>45291.124778774603</v>
      </c>
      <c r="RN1251">
        <v>51299.652825866964</v>
      </c>
      <c r="RO1251">
        <v>39791.943828249568</v>
      </c>
      <c r="RP1251">
        <v>41126.143133528203</v>
      </c>
      <c r="RQ1251">
        <v>36807.291296484262</v>
      </c>
      <c r="RR1251">
        <v>43917.458601280006</v>
      </c>
      <c r="RS1251">
        <v>37118.227311541763</v>
      </c>
      <c r="RT1251">
        <v>43896.636670157961</v>
      </c>
      <c r="RU1251">
        <v>32913.266202920189</v>
      </c>
      <c r="RV1251">
        <v>29541.913964980107</v>
      </c>
      <c r="RW1251">
        <v>27231.509178488217</v>
      </c>
      <c r="RX1251">
        <v>45087.041806213398</v>
      </c>
      <c r="RY1251">
        <v>52426.351434587035</v>
      </c>
      <c r="RZ1251">
        <v>49177.567419147388</v>
      </c>
      <c r="SA1251">
        <v>37758.323816334683</v>
      </c>
      <c r="SB1251">
        <v>36768.895033229586</v>
      </c>
      <c r="SC1251">
        <v>33447.119092207635</v>
      </c>
      <c r="SD1251">
        <v>43378.234202245454</v>
      </c>
      <c r="SE1251">
        <v>47477.192281429881</v>
      </c>
      <c r="SF1251">
        <v>50388.990383604571</v>
      </c>
      <c r="SG1251">
        <v>50209.606451785512</v>
      </c>
      <c r="SH1251">
        <v>47838.40990228673</v>
      </c>
      <c r="SI1251">
        <v>51929.079573088253</v>
      </c>
      <c r="SJ1251">
        <v>44855.697578242769</v>
      </c>
      <c r="SK1251">
        <v>46303.236646859521</v>
      </c>
      <c r="SL1251">
        <v>53735.815050929508</v>
      </c>
      <c r="SM1251">
        <v>50370.988914801732</v>
      </c>
      <c r="SN1251">
        <v>44668.688774194918</v>
      </c>
      <c r="SO1251">
        <v>48245.612191432374</v>
      </c>
      <c r="SP1251">
        <v>53276.383210511791</v>
      </c>
      <c r="SQ1251">
        <v>49535.47654625219</v>
      </c>
      <c r="SR1251">
        <v>40171.315181511265</v>
      </c>
      <c r="SS1251">
        <v>53018.080241411459</v>
      </c>
      <c r="ST1251">
        <v>49921.302053454463</v>
      </c>
      <c r="SU1251">
        <v>48143.938714122392</v>
      </c>
      <c r="SV1251">
        <v>39692.890183960648</v>
      </c>
      <c r="SW1251">
        <v>41940.769057678961</v>
      </c>
      <c r="SX1251">
        <v>33994.638450594175</v>
      </c>
      <c r="SY1251">
        <v>46630.96950519341</v>
      </c>
      <c r="SZ1251">
        <v>42498.420218947795</v>
      </c>
      <c r="TH1251">
        <v>140.7363481702198</v>
      </c>
      <c r="TI1251">
        <v>1410.4890297057782</v>
      </c>
      <c r="TJ1251">
        <v>1107.4189011000337</v>
      </c>
      <c r="TK1251">
        <v>1353.3061590502682</v>
      </c>
      <c r="TL1251">
        <v>4005.1561943260381</v>
      </c>
      <c r="TM1251">
        <v>4889.9726100829257</v>
      </c>
      <c r="TN1251">
        <v>4244.8443726447476</v>
      </c>
      <c r="TO1251">
        <v>5693.5958394267582</v>
      </c>
      <c r="TP1251">
        <v>7351.8581757799384</v>
      </c>
      <c r="TQ1251">
        <v>7047.8425372379561</v>
      </c>
      <c r="TR1251">
        <v>9363.3208210034318</v>
      </c>
      <c r="TS1251">
        <v>8769.9699135006958</v>
      </c>
      <c r="TT1251">
        <v>9372.1514637059499</v>
      </c>
      <c r="TU1251">
        <v>8311.8487513891123</v>
      </c>
      <c r="TV1251">
        <v>9055.6526303810115</v>
      </c>
      <c r="TW1251">
        <v>9351.7817393466594</v>
      </c>
      <c r="TX1251">
        <v>8884.1617033102466</v>
      </c>
      <c r="TY1251">
        <v>7084.1169858927806</v>
      </c>
      <c r="TZ1251">
        <v>6967.5719630121666</v>
      </c>
      <c r="UA1251">
        <v>6682.0705976402669</v>
      </c>
      <c r="UB1251">
        <v>6459.6584660436938</v>
      </c>
      <c r="UC1251">
        <v>6223.5214860580581</v>
      </c>
      <c r="UD1251">
        <v>6468.6612331476827</v>
      </c>
      <c r="UE1251">
        <v>8183.9597648838471</v>
      </c>
      <c r="UF1251">
        <v>7195.9533112486961</v>
      </c>
      <c r="UG1251">
        <v>7537.9529565253606</v>
      </c>
      <c r="UH1251">
        <v>6998.7319449822244</v>
      </c>
      <c r="UI1251">
        <v>8479.9530977817594</v>
      </c>
      <c r="UJ1251">
        <v>9081.4751142172881</v>
      </c>
      <c r="UK1251">
        <v>7757.9114465925022</v>
      </c>
      <c r="UL1251">
        <v>6705.6867904601813</v>
      </c>
      <c r="UM1251">
        <v>6380.2194910244316</v>
      </c>
      <c r="UN1251">
        <v>4901.9794826357911</v>
      </c>
      <c r="UO1251">
        <v>4333.0371666379033</v>
      </c>
      <c r="UP1251">
        <v>3252.7084066425823</v>
      </c>
      <c r="UQ1251">
        <v>4173.8823270535431</v>
      </c>
      <c r="UR1251">
        <v>2817.1051212181419</v>
      </c>
      <c r="US1251">
        <v>3740.6403404956604</v>
      </c>
      <c r="UT1251">
        <v>4055.9490655068439</v>
      </c>
      <c r="UU1251">
        <v>3903.8033553544051</v>
      </c>
      <c r="UV1251">
        <v>2397.8040616265571</v>
      </c>
      <c r="UW1251">
        <v>1470.9032014643658</v>
      </c>
      <c r="UX1251">
        <v>458.41988173456684</v>
      </c>
      <c r="UY1251">
        <v>528.82228162410036</v>
      </c>
      <c r="UZ1251">
        <v>1448.6700245781062</v>
      </c>
      <c r="VA1251">
        <v>2774.8574930510149</v>
      </c>
      <c r="VB1251">
        <v>3938.5893053982431</v>
      </c>
      <c r="VC1251">
        <v>6487.5874608312606</v>
      </c>
    </row>
    <row r="1252" spans="306:575" x14ac:dyDescent="0.45">
      <c r="KT1252">
        <v>341.02219200083294</v>
      </c>
      <c r="KU1252">
        <v>517.33879771771183</v>
      </c>
      <c r="KV1252">
        <v>841.30445285890858</v>
      </c>
      <c r="KW1252">
        <v>572.45203034209737</v>
      </c>
      <c r="KX1252">
        <v>900.78360101301723</v>
      </c>
      <c r="KY1252">
        <v>753.58354912279265</v>
      </c>
      <c r="KZ1252">
        <v>713.97662848163327</v>
      </c>
      <c r="LA1252">
        <v>1126.5934261226018</v>
      </c>
      <c r="LB1252">
        <v>1346.4854760652352</v>
      </c>
      <c r="LC1252">
        <v>1332.0734523940741</v>
      </c>
      <c r="LD1252">
        <v>1186.8099548079069</v>
      </c>
      <c r="LE1252">
        <v>915.37627811627817</v>
      </c>
      <c r="LF1252">
        <v>923.98147043410404</v>
      </c>
      <c r="LG1252">
        <v>1020.0407171937188</v>
      </c>
      <c r="LH1252">
        <v>900.2776643942118</v>
      </c>
      <c r="LI1252">
        <v>1450.4051667442282</v>
      </c>
      <c r="LJ1252">
        <v>1537.6549523981523</v>
      </c>
      <c r="LK1252">
        <v>1512.4125408656153</v>
      </c>
      <c r="LL1252">
        <v>1167.3089453536877</v>
      </c>
      <c r="LM1252">
        <v>1505.8260049832079</v>
      </c>
      <c r="LN1252">
        <v>1613.4009019197231</v>
      </c>
      <c r="LO1252">
        <v>1356.4289464481933</v>
      </c>
      <c r="LP1252">
        <v>1075.9320262785609</v>
      </c>
      <c r="LQ1252">
        <v>1270.7705260003904</v>
      </c>
      <c r="LR1252">
        <v>1672.8414264558426</v>
      </c>
      <c r="LS1252">
        <v>1714.5565324560494</v>
      </c>
      <c r="LT1252">
        <v>1629.7463756344125</v>
      </c>
      <c r="LU1252">
        <v>1686.3940516076109</v>
      </c>
      <c r="LV1252">
        <v>1834.1612011630166</v>
      </c>
      <c r="LW1252">
        <v>1683.9366270693824</v>
      </c>
      <c r="LX1252">
        <v>1909.4411668804341</v>
      </c>
      <c r="LY1252">
        <v>1844.574274444203</v>
      </c>
      <c r="LZ1252">
        <v>2089.5034348833738</v>
      </c>
      <c r="MA1252">
        <v>1853.9767398575502</v>
      </c>
      <c r="MB1252">
        <v>1588.8666035225208</v>
      </c>
      <c r="MC1252">
        <v>1850.8461836764582</v>
      </c>
      <c r="MD1252">
        <v>1975.3179814592977</v>
      </c>
      <c r="ME1252">
        <v>1833.3935190166485</v>
      </c>
      <c r="MF1252">
        <v>2047.0045424552532</v>
      </c>
      <c r="MG1252">
        <v>2157.0003262017131</v>
      </c>
      <c r="MH1252">
        <v>2469.6094255115931</v>
      </c>
      <c r="MI1252">
        <v>2742.0403421514661</v>
      </c>
      <c r="MJ1252">
        <v>2270.736878192457</v>
      </c>
      <c r="MK1252">
        <v>2441.0098509759127</v>
      </c>
      <c r="ML1252">
        <v>2284.3676168578031</v>
      </c>
      <c r="MM1252">
        <v>2464.4649626598498</v>
      </c>
      <c r="MN1252">
        <v>2223.983380910307</v>
      </c>
      <c r="MO1252">
        <v>2123.8148818465374</v>
      </c>
      <c r="MP1252">
        <v>2379.0496515486752</v>
      </c>
      <c r="MX1252" s="16">
        <v>52.265627795805486</v>
      </c>
      <c r="MY1252" s="16">
        <v>81.908669001607478</v>
      </c>
      <c r="MZ1252" s="16">
        <v>-17.755958357843951</v>
      </c>
      <c r="NA1252" s="16">
        <v>23.406729873692043</v>
      </c>
      <c r="NB1252" s="16">
        <v>183.55103106249868</v>
      </c>
      <c r="NC1252" s="16">
        <v>250.11365341741543</v>
      </c>
      <c r="ND1252" s="16">
        <v>201.05147462683641</v>
      </c>
      <c r="NE1252" s="16">
        <v>179.74341210886146</v>
      </c>
      <c r="NF1252" s="16">
        <v>323.00955067203051</v>
      </c>
      <c r="NG1252" s="16">
        <v>388.87038386381283</v>
      </c>
      <c r="NH1252" s="16">
        <v>261.84113370402923</v>
      </c>
      <c r="NI1252" s="16">
        <v>287.28608691698457</v>
      </c>
      <c r="NJ1252" s="16">
        <v>367.51099439023903</v>
      </c>
      <c r="NK1252" s="16">
        <v>469.68511134022975</v>
      </c>
      <c r="NL1252" s="16">
        <v>542.66182895261545</v>
      </c>
      <c r="NM1252" s="16">
        <v>496.73952791929287</v>
      </c>
      <c r="NN1252" s="16">
        <v>471.45002132525752</v>
      </c>
      <c r="NO1252" s="16">
        <v>537.56751417183739</v>
      </c>
      <c r="NP1252" s="16">
        <v>447.02927366522533</v>
      </c>
      <c r="NQ1252" s="16">
        <v>356.24471390523343</v>
      </c>
      <c r="NR1252" s="16">
        <v>384.3796309331064</v>
      </c>
      <c r="NS1252" s="16">
        <v>404.14367905439155</v>
      </c>
      <c r="NT1252" s="16">
        <v>422.52822381468354</v>
      </c>
      <c r="NU1252" s="16">
        <v>441.42663686929393</v>
      </c>
      <c r="NV1252" s="16">
        <v>427.64566761533752</v>
      </c>
      <c r="NW1252" s="16">
        <v>460.10115856901763</v>
      </c>
      <c r="NX1252" s="16">
        <v>496.7007959618669</v>
      </c>
      <c r="NY1252" s="16">
        <v>494.99896289428642</v>
      </c>
      <c r="NZ1252" s="16">
        <v>491.60392000694969</v>
      </c>
      <c r="OA1252" s="16">
        <v>316.93970831753552</v>
      </c>
      <c r="OB1252" s="16">
        <v>330.24558069224054</v>
      </c>
      <c r="OC1252" s="16">
        <v>446.37990486346257</v>
      </c>
      <c r="OD1252" s="16">
        <v>517.24111494336807</v>
      </c>
      <c r="OE1252" s="16">
        <v>389.77401466462106</v>
      </c>
      <c r="OF1252" s="16">
        <v>530.60560186081091</v>
      </c>
      <c r="OG1252" s="16">
        <v>542.43897219470944</v>
      </c>
      <c r="OH1252" s="16">
        <v>481.03665855918234</v>
      </c>
      <c r="OI1252" s="16">
        <v>456.14312639855558</v>
      </c>
      <c r="OJ1252" s="16">
        <v>445.45521523977561</v>
      </c>
      <c r="OK1252" s="16">
        <v>412.19360439772851</v>
      </c>
      <c r="OL1252" s="16">
        <v>427.65638844618081</v>
      </c>
      <c r="OM1252" s="16">
        <v>434.66934063681845</v>
      </c>
      <c r="ON1252" s="16">
        <v>495.43075812255603</v>
      </c>
      <c r="OO1252" s="16">
        <v>379.83032638600014</v>
      </c>
      <c r="OP1252" s="16">
        <v>346.7889496323923</v>
      </c>
      <c r="OQ1252" s="16">
        <v>287.73248445790642</v>
      </c>
      <c r="OR1252" s="16">
        <v>315.01242395119795</v>
      </c>
      <c r="OS1252" s="16">
        <v>303.10006446654029</v>
      </c>
      <c r="OT1252" s="16">
        <v>212.14973785631321</v>
      </c>
      <c r="PB1252">
        <v>809.95205406268724</v>
      </c>
      <c r="PC1252">
        <v>2695.5988693037816</v>
      </c>
      <c r="PD1252">
        <v>5166.8258847553152</v>
      </c>
      <c r="PE1252">
        <v>8625.8644488683185</v>
      </c>
      <c r="PF1252">
        <v>10013.760323372933</v>
      </c>
      <c r="PG1252">
        <v>13803.412181762502</v>
      </c>
      <c r="PH1252">
        <v>12498.295118039487</v>
      </c>
      <c r="PI1252">
        <v>15019.162286068899</v>
      </c>
      <c r="PJ1252">
        <v>19420.154473865095</v>
      </c>
      <c r="PK1252">
        <v>19477.966060573697</v>
      </c>
      <c r="PL1252">
        <v>21237.529873085117</v>
      </c>
      <c r="PM1252">
        <v>21283.90571977256</v>
      </c>
      <c r="PN1252">
        <v>18284.404823385074</v>
      </c>
      <c r="PO1252">
        <v>19526.874423958492</v>
      </c>
      <c r="PP1252">
        <v>21358.195944741234</v>
      </c>
      <c r="PQ1252">
        <v>21043.340307785114</v>
      </c>
      <c r="PR1252">
        <v>21834.192108391471</v>
      </c>
      <c r="PS1252">
        <v>18512.590046775964</v>
      </c>
      <c r="PT1252">
        <v>19046.105644587758</v>
      </c>
      <c r="PU1252">
        <v>18150.968141191614</v>
      </c>
      <c r="PV1252">
        <v>15952.31210381802</v>
      </c>
      <c r="PW1252">
        <v>16586.946037269743</v>
      </c>
      <c r="PX1252">
        <v>15760.729252332367</v>
      </c>
      <c r="PY1252">
        <v>18642.381450336183</v>
      </c>
      <c r="PZ1252">
        <v>16746.927712191122</v>
      </c>
      <c r="QA1252">
        <v>16913.475765791773</v>
      </c>
      <c r="QB1252">
        <v>18677.815231897432</v>
      </c>
      <c r="QC1252">
        <v>15528.447270907291</v>
      </c>
      <c r="QD1252">
        <v>17484.589045153789</v>
      </c>
      <c r="QE1252">
        <v>18970.233528123215</v>
      </c>
      <c r="QF1252">
        <v>14564.623216933407</v>
      </c>
      <c r="QG1252">
        <v>17991.28213334662</v>
      </c>
      <c r="QH1252">
        <v>17364.235996058618</v>
      </c>
      <c r="QI1252">
        <v>14341.066858132452</v>
      </c>
      <c r="QJ1252">
        <v>13228.792392369724</v>
      </c>
      <c r="QK1252">
        <v>16103.209342740996</v>
      </c>
      <c r="QL1252">
        <v>14452.091437443092</v>
      </c>
      <c r="QM1252">
        <v>12982.905511529591</v>
      </c>
      <c r="QN1252">
        <v>14636.024828205811</v>
      </c>
      <c r="QO1252">
        <v>17369.463284572412</v>
      </c>
      <c r="QP1252">
        <v>20332.727605679043</v>
      </c>
      <c r="QQ1252">
        <v>22469.583707054528</v>
      </c>
      <c r="QR1252">
        <v>25733.979227504737</v>
      </c>
      <c r="QS1252">
        <v>28174.72053845528</v>
      </c>
      <c r="QT1252">
        <v>30491.513404591784</v>
      </c>
      <c r="QU1252">
        <v>27588.565184731742</v>
      </c>
      <c r="QV1252">
        <v>30599.124881323332</v>
      </c>
      <c r="QW1252">
        <v>32021.665334463592</v>
      </c>
      <c r="RE1252">
        <v>15973.508027044883</v>
      </c>
      <c r="RF1252">
        <v>24692.334038265602</v>
      </c>
      <c r="RG1252">
        <v>34945.471413351552</v>
      </c>
      <c r="RH1252">
        <v>39217.364375256671</v>
      </c>
      <c r="RI1252">
        <v>42988.792842340765</v>
      </c>
      <c r="RJ1252">
        <v>34777.446301961958</v>
      </c>
      <c r="RK1252">
        <v>40645.207403620567</v>
      </c>
      <c r="RL1252">
        <v>45179.392432561363</v>
      </c>
      <c r="RM1252">
        <v>40834.381152231545</v>
      </c>
      <c r="RN1252">
        <v>46964.891295664573</v>
      </c>
      <c r="RO1252">
        <v>48373.53443714037</v>
      </c>
      <c r="RP1252">
        <v>51752.071227486558</v>
      </c>
      <c r="RQ1252">
        <v>47801.070748320977</v>
      </c>
      <c r="RR1252">
        <v>41796.679349444763</v>
      </c>
      <c r="RS1252">
        <v>38953.750065767446</v>
      </c>
      <c r="RT1252">
        <v>41935.757245442044</v>
      </c>
      <c r="RU1252">
        <v>42886.206076715403</v>
      </c>
      <c r="RV1252">
        <v>57251.634597860735</v>
      </c>
      <c r="RW1252">
        <v>60521.771588274598</v>
      </c>
      <c r="RX1252">
        <v>46041.74812073075</v>
      </c>
      <c r="RY1252">
        <v>42419.5011037984</v>
      </c>
      <c r="RZ1252">
        <v>43077.216064894019</v>
      </c>
      <c r="SA1252">
        <v>31942.340322232874</v>
      </c>
      <c r="SB1252">
        <v>33558.615950166452</v>
      </c>
      <c r="SC1252">
        <v>14454.412016500799</v>
      </c>
      <c r="SD1252">
        <v>27258.72840006325</v>
      </c>
      <c r="SE1252">
        <v>22566.628554358722</v>
      </c>
      <c r="SF1252">
        <v>21202.125866215894</v>
      </c>
      <c r="SG1252">
        <v>29592.640715462425</v>
      </c>
      <c r="SH1252">
        <v>19251.007175265739</v>
      </c>
      <c r="SI1252">
        <v>21300.024481562494</v>
      </c>
      <c r="SJ1252">
        <v>24859.951099570582</v>
      </c>
      <c r="SK1252">
        <v>23465.394968340133</v>
      </c>
      <c r="SL1252">
        <v>26710.248022390399</v>
      </c>
      <c r="SM1252">
        <v>23769.24107718411</v>
      </c>
      <c r="SN1252">
        <v>25525.956395924888</v>
      </c>
      <c r="SO1252">
        <v>27495.147185316542</v>
      </c>
      <c r="SP1252">
        <v>22069.052953383158</v>
      </c>
      <c r="SQ1252">
        <v>20747.194715707756</v>
      </c>
      <c r="SR1252">
        <v>27594.912590060227</v>
      </c>
      <c r="SS1252">
        <v>32571.831055608691</v>
      </c>
      <c r="ST1252">
        <v>38463.262596538225</v>
      </c>
      <c r="SU1252">
        <v>32160.14723910332</v>
      </c>
      <c r="SV1252">
        <v>31492.268616632253</v>
      </c>
      <c r="SW1252">
        <v>31174.680897680188</v>
      </c>
      <c r="SX1252">
        <v>28254.239167682943</v>
      </c>
      <c r="SY1252">
        <v>33840.969877664189</v>
      </c>
      <c r="SZ1252">
        <v>36371.710174751664</v>
      </c>
      <c r="TH1252">
        <v>428.36593723710962</v>
      </c>
      <c r="TI1252">
        <v>2875.3575578225937</v>
      </c>
      <c r="TJ1252">
        <v>2145.1966179102474</v>
      </c>
      <c r="TK1252">
        <v>2201.6172150246985</v>
      </c>
      <c r="TL1252">
        <v>3526.7313649993466</v>
      </c>
      <c r="TM1252">
        <v>5006.2529186263682</v>
      </c>
      <c r="TN1252">
        <v>3696.0241207346799</v>
      </c>
      <c r="TO1252">
        <v>3213.005146357933</v>
      </c>
      <c r="TP1252">
        <v>3651.2143733792414</v>
      </c>
      <c r="TQ1252">
        <v>3707.0058495555418</v>
      </c>
      <c r="TR1252">
        <v>4341.974948360059</v>
      </c>
      <c r="TS1252">
        <v>4377.7934681303677</v>
      </c>
      <c r="TT1252">
        <v>3779.9468890826256</v>
      </c>
      <c r="TU1252">
        <v>3767.4216088656804</v>
      </c>
      <c r="TV1252">
        <v>6061.0976766690583</v>
      </c>
      <c r="TW1252">
        <v>5305.1198261751433</v>
      </c>
      <c r="TX1252">
        <v>6337.8324235586033</v>
      </c>
      <c r="TY1252">
        <v>6599.8250178500875</v>
      </c>
      <c r="TZ1252">
        <v>5523.8454373011236</v>
      </c>
      <c r="UA1252">
        <v>6097.4335653211292</v>
      </c>
      <c r="UB1252">
        <v>6701.4798570865223</v>
      </c>
      <c r="UC1252">
        <v>7930.0001670642287</v>
      </c>
      <c r="UD1252">
        <v>7747.8033620842962</v>
      </c>
      <c r="UE1252">
        <v>6598.3572136170842</v>
      </c>
      <c r="UF1252">
        <v>7808.0098113561853</v>
      </c>
      <c r="UG1252">
        <v>7010.5248773617568</v>
      </c>
      <c r="UH1252">
        <v>5208.9193325038723</v>
      </c>
      <c r="UI1252">
        <v>5364.3506826044522</v>
      </c>
      <c r="UJ1252">
        <v>6376.9341064554874</v>
      </c>
      <c r="UK1252">
        <v>6481.57656612548</v>
      </c>
      <c r="UL1252">
        <v>5719.868137766658</v>
      </c>
      <c r="UM1252">
        <v>6007.5057357695423</v>
      </c>
      <c r="UN1252">
        <v>5713.6187718313558</v>
      </c>
      <c r="UO1252">
        <v>7020.2818989546831</v>
      </c>
      <c r="UP1252">
        <v>7982.1033736641466</v>
      </c>
      <c r="UQ1252">
        <v>8476.9136151679686</v>
      </c>
      <c r="UR1252">
        <v>10793.509262280633</v>
      </c>
      <c r="US1252">
        <v>10791.484435600136</v>
      </c>
      <c r="UT1252">
        <v>9726.4632712055645</v>
      </c>
      <c r="UU1252">
        <v>9397.0479138634255</v>
      </c>
      <c r="UV1252">
        <v>8554.2066710145446</v>
      </c>
      <c r="UW1252">
        <v>9544.9459502160553</v>
      </c>
      <c r="UX1252">
        <v>9649.9627188059603</v>
      </c>
      <c r="UY1252">
        <v>11348.610977704369</v>
      </c>
      <c r="UZ1252">
        <v>12129.606337728426</v>
      </c>
      <c r="VA1252">
        <v>12143.139225955802</v>
      </c>
      <c r="VB1252">
        <v>13223.349237186214</v>
      </c>
      <c r="VC1252">
        <v>15213.756012875365</v>
      </c>
    </row>
    <row r="1253" spans="306:575" x14ac:dyDescent="0.45">
      <c r="KT1253">
        <v>9.556274373552867</v>
      </c>
      <c r="KU1253">
        <v>54.818451084813887</v>
      </c>
      <c r="KV1253">
        <v>-79.658064426556109</v>
      </c>
      <c r="KW1253">
        <v>89.330769600276994</v>
      </c>
      <c r="KX1253">
        <v>935.72297199328204</v>
      </c>
      <c r="KY1253">
        <v>1092.7859218737119</v>
      </c>
      <c r="KZ1253">
        <v>961.12036796564962</v>
      </c>
      <c r="LA1253">
        <v>795.66537435810687</v>
      </c>
      <c r="LB1253">
        <v>871.44052128710393</v>
      </c>
      <c r="LC1253">
        <v>1142.7696303623272</v>
      </c>
      <c r="LD1253">
        <v>926.15292166812833</v>
      </c>
      <c r="LE1253">
        <v>1422.276691682524</v>
      </c>
      <c r="LF1253">
        <v>1649.5573544965173</v>
      </c>
      <c r="LG1253">
        <v>1693.1028013945024</v>
      </c>
      <c r="LH1253">
        <v>1915.9252446284713</v>
      </c>
      <c r="LI1253">
        <v>1648.764895207873</v>
      </c>
      <c r="LJ1253">
        <v>1744.1544235839847</v>
      </c>
      <c r="LK1253">
        <v>2027.1678431212633</v>
      </c>
      <c r="LL1253">
        <v>1983.7870695596375</v>
      </c>
      <c r="LM1253">
        <v>1959.4882938503708</v>
      </c>
      <c r="LN1253">
        <v>1800.0389423767595</v>
      </c>
      <c r="LO1253">
        <v>2010.6958620516209</v>
      </c>
      <c r="LP1253">
        <v>2021.4971226730624</v>
      </c>
      <c r="LQ1253">
        <v>1579.0448691553122</v>
      </c>
      <c r="LR1253">
        <v>1244.6453001001541</v>
      </c>
      <c r="LS1253">
        <v>1476.638237010106</v>
      </c>
      <c r="LT1253">
        <v>1774.1001749291706</v>
      </c>
      <c r="LU1253">
        <v>1362.5615650599559</v>
      </c>
      <c r="LV1253">
        <v>1390.6068123789764</v>
      </c>
      <c r="LW1253">
        <v>1459.5152420907489</v>
      </c>
      <c r="LX1253">
        <v>1514.2607874759085</v>
      </c>
      <c r="LY1253">
        <v>1343.3445157817725</v>
      </c>
      <c r="LZ1253">
        <v>1658.4766430478562</v>
      </c>
      <c r="MA1253">
        <v>1914.2331788259003</v>
      </c>
      <c r="MB1253">
        <v>2263.7100151865911</v>
      </c>
      <c r="MC1253">
        <v>2518.9366746783139</v>
      </c>
      <c r="MD1253">
        <v>2019.9696249895737</v>
      </c>
      <c r="ME1253">
        <v>2262.6291445043744</v>
      </c>
      <c r="MF1253">
        <v>1892.8700718920227</v>
      </c>
      <c r="MG1253">
        <v>1449.1533746950024</v>
      </c>
      <c r="MH1253">
        <v>1700.483238085897</v>
      </c>
      <c r="MI1253">
        <v>1444.2931654552547</v>
      </c>
      <c r="MJ1253">
        <v>1579.5700345594448</v>
      </c>
      <c r="MK1253">
        <v>1416.3657806697358</v>
      </c>
      <c r="ML1253">
        <v>1504.2886544813257</v>
      </c>
      <c r="MM1253">
        <v>1189.9991064828619</v>
      </c>
      <c r="MN1253">
        <v>1476.2736779437898</v>
      </c>
      <c r="MO1253">
        <v>1539.4344012524816</v>
      </c>
      <c r="MP1253">
        <v>1333.8447990863374</v>
      </c>
      <c r="MX1253" s="16">
        <v>70.733050052140527</v>
      </c>
      <c r="MY1253" s="16">
        <v>115.38533833718759</v>
      </c>
      <c r="MZ1253" s="16">
        <v>105.0365825343481</v>
      </c>
      <c r="NA1253" s="16">
        <v>171.77620091002777</v>
      </c>
      <c r="NB1253" s="16">
        <v>115.52350077227986</v>
      </c>
      <c r="NC1253" s="16">
        <v>133.00204046511996</v>
      </c>
      <c r="ND1253" s="16">
        <v>239.47578620535404</v>
      </c>
      <c r="NE1253" s="16">
        <v>297.45742990387976</v>
      </c>
      <c r="NF1253" s="16">
        <v>319.93052696966737</v>
      </c>
      <c r="NG1253" s="16">
        <v>335.06547337057555</v>
      </c>
      <c r="NH1253" s="16">
        <v>338.94721293912835</v>
      </c>
      <c r="NI1253" s="16">
        <v>345.51300383459949</v>
      </c>
      <c r="NJ1253" s="16">
        <v>385.62052989292243</v>
      </c>
      <c r="NK1253" s="16">
        <v>366.64143089964205</v>
      </c>
      <c r="NL1253" s="16">
        <v>469.86096621623409</v>
      </c>
      <c r="NM1253" s="16">
        <v>461.90611509165689</v>
      </c>
      <c r="NN1253" s="16">
        <v>385.25970948844417</v>
      </c>
      <c r="NO1253" s="16">
        <v>363.49241395249391</v>
      </c>
      <c r="NP1253" s="16">
        <v>432.97090107492284</v>
      </c>
      <c r="NQ1253" s="16">
        <v>437.68544153322472</v>
      </c>
      <c r="NR1253" s="16">
        <v>448.39626592881189</v>
      </c>
      <c r="NS1253" s="16">
        <v>427.08087612613269</v>
      </c>
      <c r="NT1253" s="16">
        <v>415.80746266568207</v>
      </c>
      <c r="NU1253" s="16">
        <v>301.02923139242051</v>
      </c>
      <c r="NV1253" s="16">
        <v>468.75686481615787</v>
      </c>
      <c r="NW1253" s="16">
        <v>459.06731306691148</v>
      </c>
      <c r="NX1253" s="16">
        <v>380.59780614050385</v>
      </c>
      <c r="NY1253" s="16">
        <v>301.79874682682856</v>
      </c>
      <c r="NZ1253" s="16">
        <v>323.81695298042405</v>
      </c>
      <c r="OA1253" s="16">
        <v>352.79469950459145</v>
      </c>
      <c r="OB1253" s="16">
        <v>334.51316289755545</v>
      </c>
      <c r="OC1253" s="16">
        <v>372.31161525076391</v>
      </c>
      <c r="OD1253" s="16">
        <v>364.18471995806107</v>
      </c>
      <c r="OE1253" s="16">
        <v>390.62229469825166</v>
      </c>
      <c r="OF1253" s="16">
        <v>431.06787353403331</v>
      </c>
      <c r="OG1253" s="16">
        <v>327.23073351815066</v>
      </c>
      <c r="OH1253" s="16">
        <v>361.41562138903532</v>
      </c>
      <c r="OI1253" s="16">
        <v>467.99143715325852</v>
      </c>
      <c r="OJ1253" s="16">
        <v>458.20222198922289</v>
      </c>
      <c r="OK1253" s="16">
        <v>363.23443204406317</v>
      </c>
      <c r="OL1253" s="16">
        <v>351.86664450739869</v>
      </c>
      <c r="OM1253" s="16">
        <v>436.37881821181531</v>
      </c>
      <c r="ON1253" s="16">
        <v>436.56961621849638</v>
      </c>
      <c r="OO1253" s="16">
        <v>410.85275566361793</v>
      </c>
      <c r="OP1253" s="16">
        <v>364.43622570602025</v>
      </c>
      <c r="OQ1253" s="16">
        <v>301.8246972357025</v>
      </c>
      <c r="OR1253" s="16">
        <v>243.33716824478324</v>
      </c>
      <c r="OS1253" s="16">
        <v>231.13751820629454</v>
      </c>
      <c r="OT1253" s="16">
        <v>256.20815937836994</v>
      </c>
      <c r="PB1253">
        <v>2942.0596727677748</v>
      </c>
      <c r="PC1253">
        <v>3342.8052439278131</v>
      </c>
      <c r="PD1253">
        <v>959.65276586796563</v>
      </c>
      <c r="PE1253">
        <v>4900.297139777711</v>
      </c>
      <c r="PF1253">
        <v>8418.8863886499748</v>
      </c>
      <c r="PG1253">
        <v>10382.601204822349</v>
      </c>
      <c r="PH1253">
        <v>8191.8112724583762</v>
      </c>
      <c r="PI1253">
        <v>10077.190891640854</v>
      </c>
      <c r="PJ1253">
        <v>10212.330378631475</v>
      </c>
      <c r="PK1253">
        <v>14494.608648915322</v>
      </c>
      <c r="PL1253">
        <v>14627.46880381771</v>
      </c>
      <c r="PM1253">
        <v>14171.22316991592</v>
      </c>
      <c r="PN1253">
        <v>13286.045426191373</v>
      </c>
      <c r="PO1253">
        <v>14898.649234447979</v>
      </c>
      <c r="PP1253">
        <v>14662.27335159426</v>
      </c>
      <c r="PQ1253">
        <v>19609.196106331452</v>
      </c>
      <c r="PR1253">
        <v>21520.21659676281</v>
      </c>
      <c r="PS1253">
        <v>18061.556701327492</v>
      </c>
      <c r="PT1253">
        <v>19041.447391780639</v>
      </c>
      <c r="PU1253">
        <v>17297.417536132478</v>
      </c>
      <c r="PV1253">
        <v>16374.631670458559</v>
      </c>
      <c r="PW1253">
        <v>17534.051136617705</v>
      </c>
      <c r="PX1253">
        <v>13697.818960460154</v>
      </c>
      <c r="PY1253">
        <v>12782.364338087855</v>
      </c>
      <c r="PZ1253">
        <v>12179.590823900289</v>
      </c>
      <c r="QA1253">
        <v>9783.8205047114498</v>
      </c>
      <c r="QB1253">
        <v>14117.358064943135</v>
      </c>
      <c r="QC1253">
        <v>19172.665199542062</v>
      </c>
      <c r="QD1253">
        <v>21230.427054020583</v>
      </c>
      <c r="QE1253">
        <v>24737.692901005106</v>
      </c>
      <c r="QF1253">
        <v>23338.774167223681</v>
      </c>
      <c r="QG1253">
        <v>20005.782558076648</v>
      </c>
      <c r="QH1253">
        <v>21570.580384003741</v>
      </c>
      <c r="QI1253">
        <v>19901.670744993415</v>
      </c>
      <c r="QJ1253">
        <v>20064.639174737746</v>
      </c>
      <c r="QK1253">
        <v>19168.804580614647</v>
      </c>
      <c r="QL1253">
        <v>16022.348935100137</v>
      </c>
      <c r="QM1253">
        <v>15375.505401296356</v>
      </c>
      <c r="QN1253">
        <v>19511.717492532753</v>
      </c>
      <c r="QO1253">
        <v>17169.902134805056</v>
      </c>
      <c r="QP1253">
        <v>16429.106693721373</v>
      </c>
      <c r="QQ1253">
        <v>19697.376177274411</v>
      </c>
      <c r="QR1253">
        <v>19734.754208718266</v>
      </c>
      <c r="QS1253">
        <v>13606.873761336483</v>
      </c>
      <c r="QT1253">
        <v>14320.956597902396</v>
      </c>
      <c r="QU1253">
        <v>17375.286250502657</v>
      </c>
      <c r="QV1253">
        <v>17920.960394993996</v>
      </c>
      <c r="QW1253">
        <v>16906.928721718989</v>
      </c>
      <c r="RE1253">
        <v>1906.3615531372293</v>
      </c>
      <c r="RF1253">
        <v>12658.775086521206</v>
      </c>
      <c r="RG1253">
        <v>14701.259702139023</v>
      </c>
      <c r="RH1253">
        <v>17111.421946883293</v>
      </c>
      <c r="RI1253">
        <v>23499.725271629668</v>
      </c>
      <c r="RJ1253">
        <v>33807.974742264174</v>
      </c>
      <c r="RK1253">
        <v>36255.385785317347</v>
      </c>
      <c r="RL1253">
        <v>38428.46230317781</v>
      </c>
      <c r="RM1253">
        <v>43070.015621000726</v>
      </c>
      <c r="RN1253">
        <v>36091.307942894353</v>
      </c>
      <c r="RO1253">
        <v>50386.095315497507</v>
      </c>
      <c r="RP1253">
        <v>49020.240437528941</v>
      </c>
      <c r="RQ1253">
        <v>47730.902025896357</v>
      </c>
      <c r="RR1253">
        <v>50191.292515982881</v>
      </c>
      <c r="RS1253">
        <v>52805.844183245943</v>
      </c>
      <c r="RT1253">
        <v>52181.89850192437</v>
      </c>
      <c r="RU1253">
        <v>54522.860336950354</v>
      </c>
      <c r="RV1253">
        <v>58557.746170900435</v>
      </c>
      <c r="RW1253">
        <v>59120.751597582508</v>
      </c>
      <c r="RX1253">
        <v>51764.7152543677</v>
      </c>
      <c r="RY1253">
        <v>47453.662959067668</v>
      </c>
      <c r="RZ1253">
        <v>42857.346298443234</v>
      </c>
      <c r="SA1253">
        <v>49938.995246955215</v>
      </c>
      <c r="SB1253">
        <v>47291.008461687627</v>
      </c>
      <c r="SC1253">
        <v>50707.868925896539</v>
      </c>
      <c r="SD1253">
        <v>54304.481139672112</v>
      </c>
      <c r="SE1253">
        <v>51420.492403253651</v>
      </c>
      <c r="SF1253">
        <v>47124.53614688271</v>
      </c>
      <c r="SG1253">
        <v>51139.237641032181</v>
      </c>
      <c r="SH1253">
        <v>58166.895180090309</v>
      </c>
      <c r="SI1253">
        <v>56307.306394627478</v>
      </c>
      <c r="SJ1253">
        <v>42335.338610646955</v>
      </c>
      <c r="SK1253">
        <v>42556.491142613027</v>
      </c>
      <c r="SL1253">
        <v>47811.765596938887</v>
      </c>
      <c r="SM1253">
        <v>51187.607047221645</v>
      </c>
      <c r="SN1253">
        <v>41057.734867499967</v>
      </c>
      <c r="SO1253">
        <v>41217.731822762056</v>
      </c>
      <c r="SP1253">
        <v>38388.267700405879</v>
      </c>
      <c r="SQ1253">
        <v>42819.672539313695</v>
      </c>
      <c r="SR1253">
        <v>47040.646063466644</v>
      </c>
      <c r="SS1253">
        <v>51499.658798762095</v>
      </c>
      <c r="ST1253">
        <v>61859.265365059357</v>
      </c>
      <c r="SU1253">
        <v>48010.53040277207</v>
      </c>
      <c r="SV1253">
        <v>53451.693630233764</v>
      </c>
      <c r="SW1253">
        <v>64110.852300492013</v>
      </c>
      <c r="SX1253">
        <v>77114.637134242264</v>
      </c>
      <c r="SY1253">
        <v>75545.822979679229</v>
      </c>
      <c r="SZ1253">
        <v>87350.566378230462</v>
      </c>
      <c r="TH1253">
        <v>336.88441098626242</v>
      </c>
      <c r="TI1253">
        <v>1807.9418100661264</v>
      </c>
      <c r="TJ1253">
        <v>2990.0223870760378</v>
      </c>
      <c r="TK1253">
        <v>4998.6329567520152</v>
      </c>
      <c r="TL1253">
        <v>5465.4008738633556</v>
      </c>
      <c r="TM1253">
        <v>5221.0970798319422</v>
      </c>
      <c r="TN1253">
        <v>5057.25743806013</v>
      </c>
      <c r="TO1253">
        <v>5925.3390555460046</v>
      </c>
      <c r="TP1253">
        <v>5855.1446516918377</v>
      </c>
      <c r="TQ1253">
        <v>5357.1820296427222</v>
      </c>
      <c r="TR1253">
        <v>5438.2206424994847</v>
      </c>
      <c r="TS1253">
        <v>6435.1512766782507</v>
      </c>
      <c r="TT1253">
        <v>5091.4256429784264</v>
      </c>
      <c r="TU1253">
        <v>5436.7809178410407</v>
      </c>
      <c r="TV1253">
        <v>6946.8080973850738</v>
      </c>
      <c r="TW1253">
        <v>7361.9659180143253</v>
      </c>
      <c r="TX1253">
        <v>9522.0163494275403</v>
      </c>
      <c r="TY1253">
        <v>10535.727501981004</v>
      </c>
      <c r="TZ1253">
        <v>12226.176487055491</v>
      </c>
      <c r="UA1253">
        <v>10838.298678831849</v>
      </c>
      <c r="UB1253">
        <v>10261.017419258373</v>
      </c>
      <c r="UC1253">
        <v>11281.700555802146</v>
      </c>
      <c r="UD1253">
        <v>11427.812136481636</v>
      </c>
      <c r="UE1253">
        <v>11795.703327814324</v>
      </c>
      <c r="UF1253">
        <v>13054.177698880134</v>
      </c>
      <c r="UG1253">
        <v>11893.420459709161</v>
      </c>
      <c r="UH1253">
        <v>11124.28754682517</v>
      </c>
      <c r="UI1253">
        <v>10435.62231561376</v>
      </c>
      <c r="UJ1253">
        <v>8615.5774793732162</v>
      </c>
      <c r="UK1253">
        <v>6478.9162523062259</v>
      </c>
      <c r="UL1253">
        <v>6367.9382135803908</v>
      </c>
      <c r="UM1253">
        <v>6317.7725145053137</v>
      </c>
      <c r="UN1253">
        <v>6917.9993739342499</v>
      </c>
      <c r="UO1253">
        <v>6439.6662803715826</v>
      </c>
      <c r="UP1253">
        <v>6248.64993427629</v>
      </c>
      <c r="UQ1253">
        <v>8145.9586244549546</v>
      </c>
      <c r="UR1253">
        <v>7528.5890536249881</v>
      </c>
      <c r="US1253">
        <v>8295.6434236303921</v>
      </c>
      <c r="UT1253">
        <v>7492.2116288598281</v>
      </c>
      <c r="UU1253">
        <v>6476.5959275215318</v>
      </c>
      <c r="UV1253">
        <v>7710.2494062387859</v>
      </c>
      <c r="UW1253">
        <v>8213.2911223808696</v>
      </c>
      <c r="UX1253">
        <v>8179.3442114041536</v>
      </c>
      <c r="UY1253">
        <v>7314.5674190702011</v>
      </c>
      <c r="UZ1253">
        <v>6844.1566854138382</v>
      </c>
      <c r="VA1253">
        <v>6228.1896712270554</v>
      </c>
      <c r="VB1253">
        <v>6855.2633448238339</v>
      </c>
      <c r="VC1253">
        <v>6658.455545558164</v>
      </c>
    </row>
    <row r="1254" spans="306:575" x14ac:dyDescent="0.45">
      <c r="KT1254">
        <v>666.11974814901316</v>
      </c>
      <c r="KU1254">
        <v>835.64746230086746</v>
      </c>
      <c r="KV1254">
        <v>1103.8605925872071</v>
      </c>
      <c r="KW1254">
        <v>1142.5288240714763</v>
      </c>
      <c r="KX1254">
        <v>1209.1043009506313</v>
      </c>
      <c r="KY1254">
        <v>1358.4034077117631</v>
      </c>
      <c r="KZ1254">
        <v>1137.0396620454239</v>
      </c>
      <c r="LA1254">
        <v>1672.5460699117666</v>
      </c>
      <c r="LB1254">
        <v>1605.556601491309</v>
      </c>
      <c r="LC1254">
        <v>1882.8910419746892</v>
      </c>
      <c r="LD1254">
        <v>2037.419812005681</v>
      </c>
      <c r="LE1254">
        <v>1383.6991220134141</v>
      </c>
      <c r="LF1254">
        <v>1813.4497130062834</v>
      </c>
      <c r="LG1254">
        <v>1662.5520542430907</v>
      </c>
      <c r="LH1254">
        <v>1558.6376879493253</v>
      </c>
      <c r="LI1254">
        <v>1485.0860588935914</v>
      </c>
      <c r="LJ1254">
        <v>1366.7229927271173</v>
      </c>
      <c r="LK1254">
        <v>1252.606644102973</v>
      </c>
      <c r="LL1254">
        <v>1080.8236165921519</v>
      </c>
      <c r="LM1254">
        <v>1142.7452022638654</v>
      </c>
      <c r="LN1254">
        <v>1162.5497912312692</v>
      </c>
      <c r="LO1254">
        <v>1364.3100235313389</v>
      </c>
      <c r="LP1254">
        <v>844.57127199995421</v>
      </c>
      <c r="LQ1254">
        <v>1309.9082739365563</v>
      </c>
      <c r="LR1254">
        <v>1521.3227425159737</v>
      </c>
      <c r="LS1254">
        <v>1910.9345904835029</v>
      </c>
      <c r="LT1254">
        <v>1517.4334324790493</v>
      </c>
      <c r="LU1254">
        <v>1483.7380794153992</v>
      </c>
      <c r="LV1254">
        <v>1565.9341005837573</v>
      </c>
      <c r="LW1254">
        <v>1634.2756725108125</v>
      </c>
      <c r="LX1254">
        <v>860.56822626430244</v>
      </c>
      <c r="LY1254">
        <v>595.56292830062421</v>
      </c>
      <c r="LZ1254">
        <v>887.23599974536251</v>
      </c>
      <c r="MA1254">
        <v>1240.8383314715854</v>
      </c>
      <c r="MB1254">
        <v>1358.7722188706309</v>
      </c>
      <c r="MC1254">
        <v>1433.9423921987566</v>
      </c>
      <c r="MD1254">
        <v>1286.174709612083</v>
      </c>
      <c r="ME1254">
        <v>1225.9833499912384</v>
      </c>
      <c r="MF1254">
        <v>1116.5903580045558</v>
      </c>
      <c r="MG1254">
        <v>1478.3925767749549</v>
      </c>
      <c r="MH1254">
        <v>1378.2694450505389</v>
      </c>
      <c r="MI1254">
        <v>1139.3803832925128</v>
      </c>
      <c r="MJ1254">
        <v>998.63450997856512</v>
      </c>
      <c r="MK1254">
        <v>1125.8745393786687</v>
      </c>
      <c r="ML1254">
        <v>1218.704507226895</v>
      </c>
      <c r="MM1254">
        <v>1216.2574939869655</v>
      </c>
      <c r="MN1254">
        <v>1762.065244316811</v>
      </c>
      <c r="MO1254">
        <v>1554.0086687299768</v>
      </c>
      <c r="MP1254">
        <v>1203.738774794042</v>
      </c>
      <c r="MX1254" s="16">
        <v>-16.677077974267661</v>
      </c>
      <c r="MY1254" s="16">
        <v>5.7013912750561033</v>
      </c>
      <c r="MZ1254" s="16">
        <v>73.738685124860211</v>
      </c>
      <c r="NA1254" s="16">
        <v>26.835332184454259</v>
      </c>
      <c r="NB1254" s="16">
        <v>111.50326145839681</v>
      </c>
      <c r="NC1254" s="16">
        <v>246.52247140733999</v>
      </c>
      <c r="ND1254" s="16">
        <v>250.02209916395194</v>
      </c>
      <c r="NE1254" s="16">
        <v>338.82385201514376</v>
      </c>
      <c r="NF1254" s="16">
        <v>495.34902731703727</v>
      </c>
      <c r="NG1254" s="16">
        <v>368.85151345693293</v>
      </c>
      <c r="NH1254" s="16">
        <v>412.40550656662276</v>
      </c>
      <c r="NI1254" s="16">
        <v>381.4754673435084</v>
      </c>
      <c r="NJ1254" s="16">
        <v>514.73009564570395</v>
      </c>
      <c r="NK1254" s="16">
        <v>517.42979593790415</v>
      </c>
      <c r="NL1254" s="16">
        <v>372.44589128029804</v>
      </c>
      <c r="NM1254" s="16">
        <v>291.43378502247901</v>
      </c>
      <c r="NN1254" s="16">
        <v>359.62773267740869</v>
      </c>
      <c r="NO1254" s="16">
        <v>383.20728770916793</v>
      </c>
      <c r="NP1254" s="16">
        <v>373.6287149440239</v>
      </c>
      <c r="NQ1254" s="16">
        <v>373.93467148331354</v>
      </c>
      <c r="NR1254" s="16">
        <v>354.99396432865694</v>
      </c>
      <c r="NS1254" s="16">
        <v>359.96886358871728</v>
      </c>
      <c r="NT1254" s="16">
        <v>334.58292942682573</v>
      </c>
      <c r="NU1254" s="16">
        <v>304.61530015760036</v>
      </c>
      <c r="NV1254" s="16">
        <v>310.7810963428642</v>
      </c>
      <c r="NW1254" s="16">
        <v>351.25857447908834</v>
      </c>
      <c r="NX1254" s="16">
        <v>393.85706261425685</v>
      </c>
      <c r="NY1254" s="16">
        <v>409.93499112398905</v>
      </c>
      <c r="NZ1254" s="16">
        <v>493.40033080537603</v>
      </c>
      <c r="OA1254" s="16">
        <v>399.07631283395352</v>
      </c>
      <c r="OB1254" s="16">
        <v>359.43953489656303</v>
      </c>
      <c r="OC1254" s="16">
        <v>281.883262360922</v>
      </c>
      <c r="OD1254" s="16">
        <v>399.85904859322198</v>
      </c>
      <c r="OE1254" s="16">
        <v>472.1392284721743</v>
      </c>
      <c r="OF1254" s="16">
        <v>462.06072481407244</v>
      </c>
      <c r="OG1254" s="16">
        <v>473.28100263391997</v>
      </c>
      <c r="OH1254" s="16">
        <v>651.88151311408592</v>
      </c>
      <c r="OI1254" s="16">
        <v>566.10684699439082</v>
      </c>
      <c r="OJ1254" s="16">
        <v>453.73121336103384</v>
      </c>
      <c r="OK1254" s="16">
        <v>474.95893917825788</v>
      </c>
      <c r="OL1254" s="16">
        <v>450.65273224677054</v>
      </c>
      <c r="OM1254" s="16">
        <v>265.70398212578709</v>
      </c>
      <c r="ON1254" s="16">
        <v>243.08217291033139</v>
      </c>
      <c r="OO1254" s="16">
        <v>248.23325890311884</v>
      </c>
      <c r="OP1254" s="16">
        <v>424.77296644373394</v>
      </c>
      <c r="OQ1254" s="16">
        <v>416.47026742431228</v>
      </c>
      <c r="OR1254" s="16">
        <v>450.51773310618006</v>
      </c>
      <c r="OS1254" s="16">
        <v>475.54435849999004</v>
      </c>
      <c r="OT1254" s="16">
        <v>493.15756759663515</v>
      </c>
      <c r="PB1254">
        <v>2733.7223315237052</v>
      </c>
      <c r="PC1254">
        <v>3178.5965805717442</v>
      </c>
      <c r="PD1254">
        <v>8801.019638906926</v>
      </c>
      <c r="PE1254">
        <v>6192.5538991169178</v>
      </c>
      <c r="PF1254">
        <v>11234.23920521555</v>
      </c>
      <c r="PG1254">
        <v>12754.186500249949</v>
      </c>
      <c r="PH1254">
        <v>9139.7550797340773</v>
      </c>
      <c r="PI1254">
        <v>8729.9356527109776</v>
      </c>
      <c r="PJ1254">
        <v>11714.460482449942</v>
      </c>
      <c r="PK1254">
        <v>11332.609701463574</v>
      </c>
      <c r="PL1254">
        <v>13742.467917172198</v>
      </c>
      <c r="PM1254">
        <v>13503.632358920222</v>
      </c>
      <c r="PN1254">
        <v>13001.856491705021</v>
      </c>
      <c r="PO1254">
        <v>12306.149143490455</v>
      </c>
      <c r="PP1254">
        <v>13578.504024091764</v>
      </c>
      <c r="PQ1254">
        <v>9880.4515871999956</v>
      </c>
      <c r="PR1254">
        <v>8398.1432587784529</v>
      </c>
      <c r="PS1254">
        <v>8352.9124005877748</v>
      </c>
      <c r="PT1254">
        <v>6745.7165454311616</v>
      </c>
      <c r="PU1254">
        <v>8927.7466694155682</v>
      </c>
      <c r="PV1254">
        <v>11569.335399408108</v>
      </c>
      <c r="PW1254">
        <v>7817.0617634209193</v>
      </c>
      <c r="PX1254">
        <v>11398.389211272361</v>
      </c>
      <c r="PY1254">
        <v>14738.961758953728</v>
      </c>
      <c r="PZ1254">
        <v>15680.327880791961</v>
      </c>
      <c r="QA1254">
        <v>18711.646371579169</v>
      </c>
      <c r="QB1254">
        <v>16421.631731496975</v>
      </c>
      <c r="QC1254">
        <v>17561.0611213007</v>
      </c>
      <c r="QD1254">
        <v>14816.992416560464</v>
      </c>
      <c r="QE1254">
        <v>15777.071974996144</v>
      </c>
      <c r="QF1254">
        <v>16295.371447127378</v>
      </c>
      <c r="QG1254">
        <v>16036.459024788366</v>
      </c>
      <c r="QH1254">
        <v>15958.740408458514</v>
      </c>
      <c r="QI1254">
        <v>19270.07720251755</v>
      </c>
      <c r="QJ1254">
        <v>19789.787884812438</v>
      </c>
      <c r="QK1254">
        <v>22251.176796270076</v>
      </c>
      <c r="QL1254">
        <v>19161.690406475238</v>
      </c>
      <c r="QM1254">
        <v>22293.97033848731</v>
      </c>
      <c r="QN1254">
        <v>24389.509968170078</v>
      </c>
      <c r="QO1254">
        <v>24356.056191694031</v>
      </c>
      <c r="QP1254">
        <v>24830.027687187929</v>
      </c>
      <c r="QQ1254">
        <v>26040.081080842669</v>
      </c>
      <c r="QR1254">
        <v>25591.224557321388</v>
      </c>
      <c r="QS1254">
        <v>24927.381574556068</v>
      </c>
      <c r="QT1254">
        <v>25941.786590451331</v>
      </c>
      <c r="QU1254">
        <v>25752.896307999148</v>
      </c>
      <c r="QV1254">
        <v>26176.448729630556</v>
      </c>
      <c r="QW1254">
        <v>25931.485472087519</v>
      </c>
      <c r="RE1254">
        <v>-4899.3901641420343</v>
      </c>
      <c r="RF1254">
        <v>5337.0159608021931</v>
      </c>
      <c r="RG1254">
        <v>9669.8924167831756</v>
      </c>
      <c r="RH1254">
        <v>8548.3178932943301</v>
      </c>
      <c r="RI1254">
        <v>3759.3379846533517</v>
      </c>
      <c r="RJ1254">
        <v>3253.970083776263</v>
      </c>
      <c r="RK1254">
        <v>5173.2285725768379</v>
      </c>
      <c r="RL1254">
        <v>1679.7082582794592</v>
      </c>
      <c r="RM1254">
        <v>8350.6558664819713</v>
      </c>
      <c r="RN1254">
        <v>20653.77097816172</v>
      </c>
      <c r="RO1254">
        <v>23537.770586751198</v>
      </c>
      <c r="RP1254">
        <v>26259.857584476766</v>
      </c>
      <c r="RQ1254">
        <v>25096.246818670123</v>
      </c>
      <c r="RR1254">
        <v>38849.508656497579</v>
      </c>
      <c r="RS1254">
        <v>38084.585105152277</v>
      </c>
      <c r="RT1254">
        <v>41150.380181853681</v>
      </c>
      <c r="RU1254">
        <v>38174.084376938008</v>
      </c>
      <c r="RV1254">
        <v>42890.873381937548</v>
      </c>
      <c r="RW1254">
        <v>39269.683669871752</v>
      </c>
      <c r="RX1254">
        <v>32579.32469021756</v>
      </c>
      <c r="RY1254">
        <v>39915.615595568568</v>
      </c>
      <c r="RZ1254">
        <v>54217.873568550742</v>
      </c>
      <c r="SA1254">
        <v>56193.887591958519</v>
      </c>
      <c r="SB1254">
        <v>57338.690762262151</v>
      </c>
      <c r="SC1254">
        <v>54028.922482376584</v>
      </c>
      <c r="SD1254">
        <v>56738.716082975094</v>
      </c>
      <c r="SE1254">
        <v>50115.303680048419</v>
      </c>
      <c r="SF1254">
        <v>45131.319744396373</v>
      </c>
      <c r="SG1254">
        <v>47238.453089328214</v>
      </c>
      <c r="SH1254">
        <v>55913.775636026548</v>
      </c>
      <c r="SI1254">
        <v>62400.899971250175</v>
      </c>
      <c r="SJ1254">
        <v>74843.310513383971</v>
      </c>
      <c r="SK1254">
        <v>63110.630823168118</v>
      </c>
      <c r="SL1254">
        <v>61772.373714474692</v>
      </c>
      <c r="SM1254">
        <v>58202.135288901613</v>
      </c>
      <c r="SN1254">
        <v>64340.422449452657</v>
      </c>
      <c r="SO1254">
        <v>71671.422738927402</v>
      </c>
      <c r="SP1254">
        <v>74288.816806962437</v>
      </c>
      <c r="SQ1254">
        <v>73878.470440138364</v>
      </c>
      <c r="SR1254">
        <v>73326.19576289384</v>
      </c>
      <c r="SS1254">
        <v>68542.695206835997</v>
      </c>
      <c r="ST1254">
        <v>61713.651073451256</v>
      </c>
      <c r="SU1254">
        <v>54615.006268185316</v>
      </c>
      <c r="SV1254">
        <v>54577.918342535464</v>
      </c>
      <c r="SW1254">
        <v>60217.540131008209</v>
      </c>
      <c r="SX1254">
        <v>46820.930269079945</v>
      </c>
      <c r="SY1254">
        <v>44669.840284150567</v>
      </c>
      <c r="SZ1254">
        <v>46743.412205711116</v>
      </c>
      <c r="TH1254">
        <v>2016.9624498184526</v>
      </c>
      <c r="TI1254">
        <v>2144.3736544777685</v>
      </c>
      <c r="TJ1254">
        <v>3014.7326700081826</v>
      </c>
      <c r="TK1254">
        <v>4517.815669442949</v>
      </c>
      <c r="TL1254">
        <v>3206.8567308897136</v>
      </c>
      <c r="TM1254">
        <v>5782.0539916880034</v>
      </c>
      <c r="TN1254">
        <v>6487.1066216523632</v>
      </c>
      <c r="TO1254">
        <v>4747.9856680482499</v>
      </c>
      <c r="TP1254">
        <v>6724.3110114621386</v>
      </c>
      <c r="TQ1254">
        <v>7207.8010847959986</v>
      </c>
      <c r="TR1254">
        <v>8433.3131297999389</v>
      </c>
      <c r="TS1254">
        <v>8639.6743550524679</v>
      </c>
      <c r="TT1254">
        <v>8080.8467423209568</v>
      </c>
      <c r="TU1254">
        <v>7810.9940935946861</v>
      </c>
      <c r="TV1254">
        <v>8275.0122349659778</v>
      </c>
      <c r="TW1254">
        <v>7252.140049719912</v>
      </c>
      <c r="TX1254">
        <v>6767.3301248191419</v>
      </c>
      <c r="TY1254">
        <v>8454.8168162797465</v>
      </c>
      <c r="TZ1254">
        <v>8728.327073681965</v>
      </c>
      <c r="UA1254">
        <v>8940.3023433756607</v>
      </c>
      <c r="UB1254">
        <v>8880.6341165550548</v>
      </c>
      <c r="UC1254">
        <v>8513.799603263371</v>
      </c>
      <c r="UD1254">
        <v>8218.9655741629958</v>
      </c>
      <c r="UE1254">
        <v>8061.3306074411712</v>
      </c>
      <c r="UF1254">
        <v>7466.3021983944327</v>
      </c>
      <c r="UG1254">
        <v>7663.1156709055113</v>
      </c>
      <c r="UH1254">
        <v>6750.1560867436465</v>
      </c>
      <c r="UI1254">
        <v>5951.8672956173259</v>
      </c>
      <c r="UJ1254">
        <v>6656.7061782126621</v>
      </c>
      <c r="UK1254">
        <v>5534.0106235172952</v>
      </c>
      <c r="UL1254">
        <v>6367.4832391220843</v>
      </c>
      <c r="UM1254">
        <v>5361.1642396953312</v>
      </c>
      <c r="UN1254">
        <v>7103.1037798998004</v>
      </c>
      <c r="UO1254">
        <v>8188.0617861176615</v>
      </c>
      <c r="UP1254">
        <v>7373.3571834245195</v>
      </c>
      <c r="UQ1254">
        <v>8161.6269421580255</v>
      </c>
      <c r="UR1254">
        <v>8076.7749610923083</v>
      </c>
      <c r="US1254">
        <v>6880.9598011553517</v>
      </c>
      <c r="UT1254">
        <v>8285.1737516544836</v>
      </c>
      <c r="UU1254">
        <v>8285.9256653333105</v>
      </c>
      <c r="UV1254">
        <v>8863.9930717208499</v>
      </c>
      <c r="UW1254">
        <v>8084.9059796593729</v>
      </c>
      <c r="UX1254">
        <v>7984.8794129989647</v>
      </c>
      <c r="UY1254">
        <v>6364.1342908140987</v>
      </c>
      <c r="UZ1254">
        <v>5756.1087506464864</v>
      </c>
      <c r="VA1254">
        <v>5881.5036500282567</v>
      </c>
      <c r="VB1254">
        <v>4505.1229109026435</v>
      </c>
      <c r="VC1254">
        <v>6087.0909716309334</v>
      </c>
    </row>
    <row r="1255" spans="306:575" x14ac:dyDescent="0.45">
      <c r="KT1255">
        <v>298.79925021508978</v>
      </c>
      <c r="KU1255">
        <v>597.93229931618509</v>
      </c>
      <c r="KV1255">
        <v>538.81771133216466</v>
      </c>
      <c r="KW1255">
        <v>661.99576840985696</v>
      </c>
      <c r="KX1255">
        <v>846.06604998589194</v>
      </c>
      <c r="KY1255">
        <v>903.74657457933176</v>
      </c>
      <c r="KZ1255">
        <v>893.43748621678162</v>
      </c>
      <c r="LA1255">
        <v>938.50086629798307</v>
      </c>
      <c r="LB1255">
        <v>1058.4888038610882</v>
      </c>
      <c r="LC1255">
        <v>1026.2849319663476</v>
      </c>
      <c r="LD1255">
        <v>788.24590845100602</v>
      </c>
      <c r="LE1255">
        <v>1150.5145930632611</v>
      </c>
      <c r="LF1255">
        <v>1300.5673886371974</v>
      </c>
      <c r="LG1255">
        <v>1560.8095716511029</v>
      </c>
      <c r="LH1255">
        <v>1546.4334444800595</v>
      </c>
      <c r="LI1255">
        <v>1128.1599732171237</v>
      </c>
      <c r="LJ1255">
        <v>1240.5166607450085</v>
      </c>
      <c r="LK1255">
        <v>1328.2173067008478</v>
      </c>
      <c r="LL1255">
        <v>1110.5639744767714</v>
      </c>
      <c r="LM1255">
        <v>673.00779445917738</v>
      </c>
      <c r="LN1255">
        <v>645.23648922881728</v>
      </c>
      <c r="LO1255">
        <v>917.90166701133614</v>
      </c>
      <c r="LP1255">
        <v>1593.9386218266322</v>
      </c>
      <c r="LQ1255">
        <v>1868.951304563084</v>
      </c>
      <c r="LR1255">
        <v>2197.9246512493673</v>
      </c>
      <c r="LS1255">
        <v>1848.4551292875017</v>
      </c>
      <c r="LT1255">
        <v>1741.8970769096568</v>
      </c>
      <c r="LU1255">
        <v>1860.4145699611599</v>
      </c>
      <c r="LV1255">
        <v>1840.2270325992797</v>
      </c>
      <c r="LW1255">
        <v>1989.1535179006769</v>
      </c>
      <c r="LX1255">
        <v>1770.1587714773475</v>
      </c>
      <c r="LY1255">
        <v>2136.161408273415</v>
      </c>
      <c r="LZ1255">
        <v>2105.1113340165602</v>
      </c>
      <c r="MA1255">
        <v>2181.750701805182</v>
      </c>
      <c r="MB1255">
        <v>2050.0662018608487</v>
      </c>
      <c r="MC1255">
        <v>1811.4690419443143</v>
      </c>
      <c r="MD1255">
        <v>1506.4340288129449</v>
      </c>
      <c r="ME1255">
        <v>1577.1910310122521</v>
      </c>
      <c r="MF1255">
        <v>1945.5497793321608</v>
      </c>
      <c r="MG1255">
        <v>1912.8428399182474</v>
      </c>
      <c r="MH1255">
        <v>1723.9812911894289</v>
      </c>
      <c r="MI1255">
        <v>1917.859820226603</v>
      </c>
      <c r="MJ1255">
        <v>1550.357243647127</v>
      </c>
      <c r="MK1255">
        <v>1567.6142351604221</v>
      </c>
      <c r="ML1255">
        <v>1642.9900039774493</v>
      </c>
      <c r="MM1255">
        <v>1320.4799751898306</v>
      </c>
      <c r="MN1255">
        <v>1472.038518969187</v>
      </c>
      <c r="MO1255">
        <v>1321.3414967977124</v>
      </c>
      <c r="MP1255">
        <v>1311.5783697580248</v>
      </c>
      <c r="MX1255" s="16">
        <v>-99.042063492306283</v>
      </c>
      <c r="MY1255" s="16">
        <v>-120.19753692079574</v>
      </c>
      <c r="MZ1255" s="16">
        <v>-19.345967401569744</v>
      </c>
      <c r="NA1255" s="16">
        <v>-9.5446864957296214</v>
      </c>
      <c r="NB1255" s="16">
        <v>89.221140837180556</v>
      </c>
      <c r="NC1255" s="16">
        <v>153.74321412324502</v>
      </c>
      <c r="ND1255" s="16">
        <v>230.75452459527907</v>
      </c>
      <c r="NE1255" s="16">
        <v>328.36548738341446</v>
      </c>
      <c r="NF1255" s="16">
        <v>412.30452453830031</v>
      </c>
      <c r="NG1255" s="16">
        <v>455.20341900358386</v>
      </c>
      <c r="NH1255" s="16">
        <v>502.3297223886421</v>
      </c>
      <c r="NI1255" s="16">
        <v>525.40337106989693</v>
      </c>
      <c r="NJ1255" s="16">
        <v>397.14220505200939</v>
      </c>
      <c r="NK1255" s="16">
        <v>413.46344298225148</v>
      </c>
      <c r="NL1255" s="16">
        <v>415.93659471557118</v>
      </c>
      <c r="NM1255" s="16">
        <v>367.96047064952143</v>
      </c>
      <c r="NN1255" s="16">
        <v>324.08435838982444</v>
      </c>
      <c r="NO1255" s="16">
        <v>266.26382098122474</v>
      </c>
      <c r="NP1255" s="16">
        <v>282.3468754768582</v>
      </c>
      <c r="NQ1255" s="16">
        <v>204.09805319447531</v>
      </c>
      <c r="NR1255" s="16">
        <v>283.49354535233329</v>
      </c>
      <c r="NS1255" s="16">
        <v>247.30502606746114</v>
      </c>
      <c r="NT1255" s="16">
        <v>319.74608384151531</v>
      </c>
      <c r="NU1255" s="16">
        <v>295.41909479392837</v>
      </c>
      <c r="NV1255" s="16">
        <v>450.78398863124721</v>
      </c>
      <c r="NW1255" s="16">
        <v>475.7554963195376</v>
      </c>
      <c r="NX1255" s="16">
        <v>441.89217877439916</v>
      </c>
      <c r="NY1255" s="16">
        <v>443.02701618292474</v>
      </c>
      <c r="NZ1255" s="16">
        <v>426.02779357065305</v>
      </c>
      <c r="OA1255" s="16">
        <v>491.22549090521488</v>
      </c>
      <c r="OB1255" s="16">
        <v>436.20121017694663</v>
      </c>
      <c r="OC1255" s="16">
        <v>465.18085383374273</v>
      </c>
      <c r="OD1255" s="16">
        <v>514.91804222775363</v>
      </c>
      <c r="OE1255" s="16">
        <v>443.25912660100062</v>
      </c>
      <c r="OF1255" s="16">
        <v>458.33241361841675</v>
      </c>
      <c r="OG1255" s="16">
        <v>439.31417847368891</v>
      </c>
      <c r="OH1255" s="16">
        <v>489.26680580827264</v>
      </c>
      <c r="OI1255" s="16">
        <v>540.38132458755376</v>
      </c>
      <c r="OJ1255" s="16">
        <v>489.26808640147397</v>
      </c>
      <c r="OK1255" s="16">
        <v>603.23226724672497</v>
      </c>
      <c r="OL1255" s="16">
        <v>522.3579697276798</v>
      </c>
      <c r="OM1255" s="16">
        <v>419.61705547402721</v>
      </c>
      <c r="ON1255" s="16">
        <v>423.20087910715694</v>
      </c>
      <c r="OO1255" s="16">
        <v>447.18827336520042</v>
      </c>
      <c r="OP1255" s="16">
        <v>480.58606868165049</v>
      </c>
      <c r="OQ1255" s="16">
        <v>467.00091732484231</v>
      </c>
      <c r="OR1255" s="16">
        <v>476.57170083081348</v>
      </c>
      <c r="OS1255" s="16">
        <v>447.60418789337461</v>
      </c>
      <c r="OT1255" s="16">
        <v>455.35948490543717</v>
      </c>
      <c r="PB1255">
        <v>2050.5040065661606</v>
      </c>
      <c r="PC1255">
        <v>-896.25111598602871</v>
      </c>
      <c r="PD1255">
        <v>2280.957740483479</v>
      </c>
      <c r="PE1255">
        <v>2394.3355951889534</v>
      </c>
      <c r="PF1255">
        <v>7262.0416382766953</v>
      </c>
      <c r="PG1255">
        <v>9269.5646963313739</v>
      </c>
      <c r="PH1255">
        <v>11571.663041543065</v>
      </c>
      <c r="PI1255">
        <v>11794.693499807536</v>
      </c>
      <c r="PJ1255">
        <v>13984.858165501495</v>
      </c>
      <c r="PK1255">
        <v>13079.785829412218</v>
      </c>
      <c r="PL1255">
        <v>12359.422787014699</v>
      </c>
      <c r="PM1255">
        <v>12680.80644851724</v>
      </c>
      <c r="PN1255">
        <v>13054.374154931813</v>
      </c>
      <c r="PO1255">
        <v>9919.9399760094129</v>
      </c>
      <c r="PP1255">
        <v>10163.706324148179</v>
      </c>
      <c r="PQ1255">
        <v>7900.1650199365331</v>
      </c>
      <c r="PR1255">
        <v>14688.417671870793</v>
      </c>
      <c r="PS1255">
        <v>19083.982916159068</v>
      </c>
      <c r="PT1255">
        <v>17638.989633228408</v>
      </c>
      <c r="PU1255">
        <v>18207.612582929723</v>
      </c>
      <c r="PV1255">
        <v>16518.209088379877</v>
      </c>
      <c r="PW1255">
        <v>16748.331777666393</v>
      </c>
      <c r="PX1255">
        <v>18926.348867203378</v>
      </c>
      <c r="PY1255">
        <v>20543.888274162757</v>
      </c>
      <c r="PZ1255">
        <v>20739.492642167654</v>
      </c>
      <c r="QA1255">
        <v>25519.779998293379</v>
      </c>
      <c r="QB1255">
        <v>21829.183254928332</v>
      </c>
      <c r="QC1255">
        <v>22298.912991935867</v>
      </c>
      <c r="QD1255">
        <v>19716.760926023191</v>
      </c>
      <c r="QE1255">
        <v>22370.226948060965</v>
      </c>
      <c r="QF1255">
        <v>22811.735185971142</v>
      </c>
      <c r="QG1255">
        <v>20647.946970224017</v>
      </c>
      <c r="QH1255">
        <v>20120.104917004224</v>
      </c>
      <c r="QI1255">
        <v>18170.34364571526</v>
      </c>
      <c r="QJ1255">
        <v>16568.597345611623</v>
      </c>
      <c r="QK1255">
        <v>16269.008288745967</v>
      </c>
      <c r="QL1255">
        <v>20528.953060052732</v>
      </c>
      <c r="QM1255">
        <v>22507.23972984112</v>
      </c>
      <c r="QN1255">
        <v>22378.750769953385</v>
      </c>
      <c r="QO1255">
        <v>23599.327886893956</v>
      </c>
      <c r="QP1255">
        <v>19849.664920524221</v>
      </c>
      <c r="QQ1255">
        <v>18986.681419988974</v>
      </c>
      <c r="QR1255">
        <v>26289.17322199449</v>
      </c>
      <c r="QS1255">
        <v>24639.265518989298</v>
      </c>
      <c r="QT1255">
        <v>22619.797672654728</v>
      </c>
      <c r="QU1255">
        <v>22662.759742242888</v>
      </c>
      <c r="QV1255">
        <v>24368.020425425682</v>
      </c>
      <c r="QW1255">
        <v>25903.39804386974</v>
      </c>
      <c r="RE1255">
        <v>11823.769367319208</v>
      </c>
      <c r="RF1255">
        <v>10582.195287477181</v>
      </c>
      <c r="RG1255">
        <v>18837.144932062682</v>
      </c>
      <c r="RH1255">
        <v>16885.832818788724</v>
      </c>
      <c r="RI1255">
        <v>11335.873153202088</v>
      </c>
      <c r="RJ1255">
        <v>17095.228899162579</v>
      </c>
      <c r="RK1255">
        <v>15102.958337118002</v>
      </c>
      <c r="RL1255">
        <v>11952.680690870689</v>
      </c>
      <c r="RM1255">
        <v>11680.423818486328</v>
      </c>
      <c r="RN1255">
        <v>10281.371576464207</v>
      </c>
      <c r="RO1255">
        <v>9176.2277499611082</v>
      </c>
      <c r="RP1255">
        <v>2164.9918260508312</v>
      </c>
      <c r="RQ1255">
        <v>18689.469782467357</v>
      </c>
      <c r="RR1255">
        <v>22204.704932859342</v>
      </c>
      <c r="RS1255">
        <v>31442.008703691485</v>
      </c>
      <c r="RT1255">
        <v>35386.30877948671</v>
      </c>
      <c r="RU1255">
        <v>37861.931983926188</v>
      </c>
      <c r="RV1255">
        <v>37900.908428404415</v>
      </c>
      <c r="RW1255">
        <v>35959.92948298058</v>
      </c>
      <c r="RX1255">
        <v>45285.695958648772</v>
      </c>
      <c r="RY1255">
        <v>42418.331149799167</v>
      </c>
      <c r="RZ1255">
        <v>41305.092170350894</v>
      </c>
      <c r="SA1255">
        <v>44841.675663803457</v>
      </c>
      <c r="SB1255">
        <v>46116.818263480338</v>
      </c>
      <c r="SC1255">
        <v>56155.970210319574</v>
      </c>
      <c r="SD1255">
        <v>56544.90452942509</v>
      </c>
      <c r="SE1255">
        <v>62216.704913005044</v>
      </c>
      <c r="SF1255">
        <v>57648.814039961595</v>
      </c>
      <c r="SG1255">
        <v>62000.898000818896</v>
      </c>
      <c r="SH1255">
        <v>60724.806580074059</v>
      </c>
      <c r="SI1255">
        <v>61190.132792732373</v>
      </c>
      <c r="SJ1255">
        <v>64074.861611512766</v>
      </c>
      <c r="SK1255">
        <v>76089.235512139741</v>
      </c>
      <c r="SL1255">
        <v>73738.697450135354</v>
      </c>
      <c r="SM1255">
        <v>80588.958114274457</v>
      </c>
      <c r="SN1255">
        <v>74788.671638006635</v>
      </c>
      <c r="SO1255">
        <v>74163.313304600131</v>
      </c>
      <c r="SP1255">
        <v>64894.759349805667</v>
      </c>
      <c r="SQ1255">
        <v>65542.328879252615</v>
      </c>
      <c r="SR1255">
        <v>66487.107744374094</v>
      </c>
      <c r="SS1255">
        <v>62623.145293290268</v>
      </c>
      <c r="ST1255">
        <v>52956.334248891268</v>
      </c>
      <c r="SU1255">
        <v>49856.330006551427</v>
      </c>
      <c r="SV1255">
        <v>43702.072450607877</v>
      </c>
      <c r="SW1255">
        <v>54163.572403987644</v>
      </c>
      <c r="SX1255">
        <v>50738.078470577937</v>
      </c>
      <c r="SY1255">
        <v>38609.126583272926</v>
      </c>
      <c r="SZ1255">
        <v>45251.386628768872</v>
      </c>
      <c r="TH1255">
        <v>1139.4822448263155</v>
      </c>
      <c r="TI1255">
        <v>2545.3108234182268</v>
      </c>
      <c r="TJ1255">
        <v>5829.088999059557</v>
      </c>
      <c r="TK1255">
        <v>4524.0974699119633</v>
      </c>
      <c r="TL1255">
        <v>5632.1376707413601</v>
      </c>
      <c r="TM1255">
        <v>6728.651875050532</v>
      </c>
      <c r="TN1255">
        <v>6232.6485839069646</v>
      </c>
      <c r="TO1255">
        <v>4697.2788675887023</v>
      </c>
      <c r="TP1255">
        <v>4445.2442568050465</v>
      </c>
      <c r="TQ1255">
        <v>6835.2855501106351</v>
      </c>
      <c r="TR1255">
        <v>7326.7477320320213</v>
      </c>
      <c r="TS1255">
        <v>6577.393905861386</v>
      </c>
      <c r="TT1255">
        <v>7400.2589492059033</v>
      </c>
      <c r="TU1255">
        <v>5650.3766385842046</v>
      </c>
      <c r="TV1255">
        <v>5472.276460482718</v>
      </c>
      <c r="TW1255">
        <v>4950.622610072679</v>
      </c>
      <c r="TX1255">
        <v>6584.2337212520415</v>
      </c>
      <c r="TY1255">
        <v>8111.1210435654702</v>
      </c>
      <c r="TZ1255">
        <v>8670.6292248474838</v>
      </c>
      <c r="UA1255">
        <v>10265.407496762478</v>
      </c>
      <c r="UB1255">
        <v>9634.1486817466866</v>
      </c>
      <c r="UC1255">
        <v>9120.1549536089842</v>
      </c>
      <c r="UD1255">
        <v>8325.4285117537329</v>
      </c>
      <c r="UE1255">
        <v>8062.6536117483884</v>
      </c>
      <c r="UF1255">
        <v>10033.29368982909</v>
      </c>
      <c r="UG1255">
        <v>8398.2669207061881</v>
      </c>
      <c r="UH1255">
        <v>7217.3085013249274</v>
      </c>
      <c r="UI1255">
        <v>6119.0750984908245</v>
      </c>
      <c r="UJ1255">
        <v>5654.1043201877828</v>
      </c>
      <c r="UK1255">
        <v>5447.0737113428477</v>
      </c>
      <c r="UL1255">
        <v>5635.0125779632444</v>
      </c>
      <c r="UM1255">
        <v>5577.7282745754128</v>
      </c>
      <c r="UN1255">
        <v>5361.8069089757428</v>
      </c>
      <c r="UO1255">
        <v>5820.656207593317</v>
      </c>
      <c r="UP1255">
        <v>5142.6037254620005</v>
      </c>
      <c r="UQ1255">
        <v>4086.4175567847105</v>
      </c>
      <c r="UR1255">
        <v>5664.7030758806941</v>
      </c>
      <c r="US1255">
        <v>4146.5125124841943</v>
      </c>
      <c r="UT1255">
        <v>5018.1197262719679</v>
      </c>
      <c r="UU1255">
        <v>5842.0523517812508</v>
      </c>
      <c r="UV1255">
        <v>6722.4693481783806</v>
      </c>
      <c r="UW1255">
        <v>7998.4740324242875</v>
      </c>
      <c r="UX1255">
        <v>8093.7394301467357</v>
      </c>
      <c r="UY1255">
        <v>7428.0492501901308</v>
      </c>
      <c r="UZ1255">
        <v>7251.8245067724883</v>
      </c>
      <c r="VA1255">
        <v>8379.5171962587901</v>
      </c>
      <c r="VB1255">
        <v>10782.512682463203</v>
      </c>
      <c r="VC1255">
        <v>10207.758967334232</v>
      </c>
    </row>
    <row r="1256" spans="306:575" x14ac:dyDescent="0.45">
      <c r="KT1256">
        <v>209.0881610695784</v>
      </c>
      <c r="KU1256">
        <v>685.20755816346457</v>
      </c>
      <c r="KV1256">
        <v>851.02393298286063</v>
      </c>
      <c r="KW1256">
        <v>383.18213027677962</v>
      </c>
      <c r="KX1256">
        <v>616.23081296606745</v>
      </c>
      <c r="KY1256">
        <v>985.51683331212735</v>
      </c>
      <c r="KZ1256">
        <v>1322.3889512056635</v>
      </c>
      <c r="LA1256">
        <v>1741.5181677224655</v>
      </c>
      <c r="LB1256">
        <v>1834.4930156281375</v>
      </c>
      <c r="LC1256">
        <v>1467.2834810054487</v>
      </c>
      <c r="LD1256">
        <v>1810.9964857120056</v>
      </c>
      <c r="LE1256">
        <v>1542.4449304017339</v>
      </c>
      <c r="LF1256">
        <v>1378.7953972323605</v>
      </c>
      <c r="LG1256">
        <v>1540.5898449511737</v>
      </c>
      <c r="LH1256">
        <v>1557.0253898382787</v>
      </c>
      <c r="LI1256">
        <v>1550.5817810614392</v>
      </c>
      <c r="LJ1256">
        <v>1455.9136996096263</v>
      </c>
      <c r="LK1256">
        <v>1608.9839052751981</v>
      </c>
      <c r="LL1256">
        <v>1956.3915958328503</v>
      </c>
      <c r="LM1256">
        <v>1152.1726653614694</v>
      </c>
      <c r="LN1256">
        <v>1245.5502227970062</v>
      </c>
      <c r="LO1256">
        <v>1686.1216911438105</v>
      </c>
      <c r="LP1256">
        <v>1905.341585297047</v>
      </c>
      <c r="LQ1256">
        <v>1982.5667902749499</v>
      </c>
      <c r="LR1256">
        <v>1775.8119282188334</v>
      </c>
      <c r="LS1256">
        <v>1790.4753842099358</v>
      </c>
      <c r="LT1256">
        <v>1873.0436292391669</v>
      </c>
      <c r="LU1256">
        <v>2219.9184220707239</v>
      </c>
      <c r="LV1256">
        <v>2223.388424145945</v>
      </c>
      <c r="LW1256">
        <v>1874.3363827143471</v>
      </c>
      <c r="LX1256">
        <v>1717.9804923563322</v>
      </c>
      <c r="LY1256">
        <v>1764.5845264611214</v>
      </c>
      <c r="LZ1256">
        <v>1780.3942578285867</v>
      </c>
      <c r="MA1256">
        <v>1690.6332347882735</v>
      </c>
      <c r="MB1256">
        <v>1794.4085119547199</v>
      </c>
      <c r="MC1256">
        <v>1866.4788644204782</v>
      </c>
      <c r="MD1256">
        <v>1519.8786199871215</v>
      </c>
      <c r="ME1256">
        <v>1743.4216320211294</v>
      </c>
      <c r="MF1256">
        <v>1619.5693454423731</v>
      </c>
      <c r="MG1256">
        <v>1820.9255359856161</v>
      </c>
      <c r="MH1256">
        <v>1761.4478864342993</v>
      </c>
      <c r="MI1256">
        <v>1942.7146800116993</v>
      </c>
      <c r="MJ1256">
        <v>1942.219277433592</v>
      </c>
      <c r="MK1256">
        <v>1643.2394318469383</v>
      </c>
      <c r="ML1256">
        <v>1560.8280577526771</v>
      </c>
      <c r="MM1256">
        <v>1822.9538932462303</v>
      </c>
      <c r="MN1256">
        <v>2246.0509985228509</v>
      </c>
      <c r="MO1256">
        <v>1996.8494578995587</v>
      </c>
      <c r="MP1256">
        <v>1196.1752720520501</v>
      </c>
      <c r="MX1256" s="16">
        <v>70.546846389806205</v>
      </c>
      <c r="MY1256" s="16">
        <v>60.388550782633146</v>
      </c>
      <c r="MZ1256" s="16">
        <v>161.3235246220286</v>
      </c>
      <c r="NA1256" s="16">
        <v>231.59116454937791</v>
      </c>
      <c r="NB1256" s="16">
        <v>290.8883699370424</v>
      </c>
      <c r="NC1256" s="16">
        <v>272.97372027778647</v>
      </c>
      <c r="ND1256" s="16">
        <v>287.87016139681737</v>
      </c>
      <c r="NE1256" s="16">
        <v>294.1278317343307</v>
      </c>
      <c r="NF1256" s="16">
        <v>240.5267850911597</v>
      </c>
      <c r="NG1256" s="16">
        <v>252.67588954066107</v>
      </c>
      <c r="NH1256" s="16">
        <v>285.10025501449553</v>
      </c>
      <c r="NI1256" s="16">
        <v>403.44813051070219</v>
      </c>
      <c r="NJ1256" s="16">
        <v>503.16619726899529</v>
      </c>
      <c r="NK1256" s="16">
        <v>525.82715961047575</v>
      </c>
      <c r="NL1256" s="16">
        <v>379.22063958148544</v>
      </c>
      <c r="NM1256" s="16">
        <v>354.08084080403898</v>
      </c>
      <c r="NN1256" s="16">
        <v>413.63617756228172</v>
      </c>
      <c r="NO1256" s="16">
        <v>373.98530778370809</v>
      </c>
      <c r="NP1256" s="16">
        <v>382.33640924083187</v>
      </c>
      <c r="NQ1256" s="16">
        <v>378.81099224997496</v>
      </c>
      <c r="NR1256" s="16">
        <v>375.90609071845302</v>
      </c>
      <c r="NS1256" s="16">
        <v>379.85680092961331</v>
      </c>
      <c r="NT1256" s="16">
        <v>302.89589789417158</v>
      </c>
      <c r="NU1256" s="16">
        <v>269.86138563127838</v>
      </c>
      <c r="NV1256" s="16">
        <v>235.32435093653885</v>
      </c>
      <c r="NW1256" s="16">
        <v>205.44576438987937</v>
      </c>
      <c r="NX1256" s="16">
        <v>290.14516367160121</v>
      </c>
      <c r="NY1256" s="16">
        <v>306.9840918108049</v>
      </c>
      <c r="NZ1256" s="16">
        <v>402.07627654374056</v>
      </c>
      <c r="OA1256" s="16">
        <v>285.87320089743673</v>
      </c>
      <c r="OB1256" s="16">
        <v>330.96616524806876</v>
      </c>
      <c r="OC1256" s="16">
        <v>287.72888692677742</v>
      </c>
      <c r="OD1256" s="16">
        <v>385.69064105428299</v>
      </c>
      <c r="OE1256" s="16">
        <v>294.39346860195667</v>
      </c>
      <c r="OF1256" s="16">
        <v>322.49386409597463</v>
      </c>
      <c r="OG1256" s="16">
        <v>300.14694013553611</v>
      </c>
      <c r="OH1256" s="16">
        <v>257.73063894155143</v>
      </c>
      <c r="OI1256" s="16">
        <v>246.05945396515222</v>
      </c>
      <c r="OJ1256" s="16">
        <v>177.15484775826823</v>
      </c>
      <c r="OK1256" s="16">
        <v>244.95645820870777</v>
      </c>
      <c r="OL1256" s="16">
        <v>426.024081320459</v>
      </c>
      <c r="OM1256" s="16">
        <v>438.18597379474261</v>
      </c>
      <c r="ON1256" s="16">
        <v>361.03761556503173</v>
      </c>
      <c r="OO1256" s="16">
        <v>379.28816911041667</v>
      </c>
      <c r="OP1256" s="16">
        <v>327.70133085353496</v>
      </c>
      <c r="OQ1256" s="16">
        <v>408.60864908549053</v>
      </c>
      <c r="OR1256" s="16">
        <v>401.63741094124015</v>
      </c>
      <c r="OS1256" s="16">
        <v>362.13538698261863</v>
      </c>
      <c r="OT1256" s="16">
        <v>324.31116510437744</v>
      </c>
      <c r="PB1256">
        <v>2025.6144584653298</v>
      </c>
      <c r="PC1256">
        <v>-2760.1338168040174</v>
      </c>
      <c r="PD1256">
        <v>-567.81794623732503</v>
      </c>
      <c r="PE1256">
        <v>176.96639639966793</v>
      </c>
      <c r="PF1256">
        <v>1631.4632292240624</v>
      </c>
      <c r="PG1256">
        <v>1646.4850327065092</v>
      </c>
      <c r="PH1256">
        <v>315.21424197708211</v>
      </c>
      <c r="PI1256">
        <v>6739.8721672740812</v>
      </c>
      <c r="PJ1256">
        <v>6318.6355765197595</v>
      </c>
      <c r="PK1256">
        <v>9295.8798195881573</v>
      </c>
      <c r="PL1256">
        <v>6797.8826766296079</v>
      </c>
      <c r="PM1256">
        <v>7258.07196896602</v>
      </c>
      <c r="PN1256">
        <v>9506.5897080631148</v>
      </c>
      <c r="PO1256">
        <v>10154.153058262238</v>
      </c>
      <c r="PP1256">
        <v>15084.305697766848</v>
      </c>
      <c r="PQ1256">
        <v>14208.919002274228</v>
      </c>
      <c r="PR1256">
        <v>14165.951585825469</v>
      </c>
      <c r="PS1256">
        <v>14533.634100297819</v>
      </c>
      <c r="PT1256">
        <v>15073.7988241968</v>
      </c>
      <c r="PU1256">
        <v>11719.207887622275</v>
      </c>
      <c r="PV1256">
        <v>13748.934691744262</v>
      </c>
      <c r="PW1256">
        <v>16414.772381160838</v>
      </c>
      <c r="PX1256">
        <v>15644.021777816295</v>
      </c>
      <c r="PY1256">
        <v>14949.359510311293</v>
      </c>
      <c r="PZ1256">
        <v>15317.746332355297</v>
      </c>
      <c r="QA1256">
        <v>15133.86539603635</v>
      </c>
      <c r="QB1256">
        <v>11405.013047408034</v>
      </c>
      <c r="QC1256">
        <v>12037.803468887863</v>
      </c>
      <c r="QD1256">
        <v>13559.838625203962</v>
      </c>
      <c r="QE1256">
        <v>15091.113735855803</v>
      </c>
      <c r="QF1256">
        <v>14525.166944948662</v>
      </c>
      <c r="QG1256">
        <v>15464.975826459055</v>
      </c>
      <c r="QH1256">
        <v>15925.208563793662</v>
      </c>
      <c r="QI1256">
        <v>16092.855654829316</v>
      </c>
      <c r="QJ1256">
        <v>16439.406882610499</v>
      </c>
      <c r="QK1256">
        <v>14948.205470819545</v>
      </c>
      <c r="QL1256">
        <v>18742.154452742059</v>
      </c>
      <c r="QM1256">
        <v>16572.489581807029</v>
      </c>
      <c r="QN1256">
        <v>13518.555125703682</v>
      </c>
      <c r="QO1256">
        <v>13319.464794138801</v>
      </c>
      <c r="QP1256">
        <v>13579.569972817204</v>
      </c>
      <c r="QQ1256">
        <v>13620.816026113771</v>
      </c>
      <c r="QR1256">
        <v>13013.902742550683</v>
      </c>
      <c r="QS1256">
        <v>15130.063849570946</v>
      </c>
      <c r="QT1256">
        <v>16047.697137557845</v>
      </c>
      <c r="QU1256">
        <v>17790.774005959029</v>
      </c>
      <c r="QV1256">
        <v>17325.409691227174</v>
      </c>
      <c r="QW1256">
        <v>19711.968782397551</v>
      </c>
      <c r="RE1256">
        <v>-2202.7966051643434</v>
      </c>
      <c r="RF1256">
        <v>13372.434102841036</v>
      </c>
      <c r="RG1256">
        <v>25545.700615015332</v>
      </c>
      <c r="RH1256">
        <v>33285.960883254076</v>
      </c>
      <c r="RI1256">
        <v>33713.525173805785</v>
      </c>
      <c r="RJ1256">
        <v>35980.192132722208</v>
      </c>
      <c r="RK1256">
        <v>41949.158005007965</v>
      </c>
      <c r="RL1256">
        <v>50411.410969834105</v>
      </c>
      <c r="RM1256">
        <v>58178.081309626788</v>
      </c>
      <c r="RN1256">
        <v>56800.810703279974</v>
      </c>
      <c r="RO1256">
        <v>56145.828808520811</v>
      </c>
      <c r="RP1256">
        <v>60680.493563263219</v>
      </c>
      <c r="RQ1256">
        <v>57185.915046505026</v>
      </c>
      <c r="RR1256">
        <v>62468.299102880352</v>
      </c>
      <c r="RS1256">
        <v>55300.204932289613</v>
      </c>
      <c r="RT1256">
        <v>59122.09020045583</v>
      </c>
      <c r="RU1256">
        <v>52965.684610481927</v>
      </c>
      <c r="RV1256">
        <v>53004.38525257539</v>
      </c>
      <c r="RW1256">
        <v>49202.834873049789</v>
      </c>
      <c r="RX1256">
        <v>48386.542638491846</v>
      </c>
      <c r="RY1256">
        <v>46299.880822700296</v>
      </c>
      <c r="RZ1256">
        <v>44073.113657053131</v>
      </c>
      <c r="SA1256">
        <v>48367.654110691219</v>
      </c>
      <c r="SB1256">
        <v>52142.839256395222</v>
      </c>
      <c r="SC1256">
        <v>62084.890902133018</v>
      </c>
      <c r="SD1256">
        <v>59923.65529708063</v>
      </c>
      <c r="SE1256">
        <v>61065.774610272747</v>
      </c>
      <c r="SF1256">
        <v>59838.534832703488</v>
      </c>
      <c r="SG1256">
        <v>60348.09213354918</v>
      </c>
      <c r="SH1256">
        <v>65969.033295648798</v>
      </c>
      <c r="SI1256">
        <v>66485.161111979382</v>
      </c>
      <c r="SJ1256">
        <v>56243.46806588726</v>
      </c>
      <c r="SK1256">
        <v>61633.714949832967</v>
      </c>
      <c r="SL1256">
        <v>61602.617023560495</v>
      </c>
      <c r="SM1256">
        <v>56412.437776751663</v>
      </c>
      <c r="SN1256">
        <v>55456.975481061367</v>
      </c>
      <c r="SO1256">
        <v>57235.767269566699</v>
      </c>
      <c r="SP1256">
        <v>57089.69077941397</v>
      </c>
      <c r="SQ1256">
        <v>44650.185631448927</v>
      </c>
      <c r="SR1256">
        <v>43307.840149594165</v>
      </c>
      <c r="SS1256">
        <v>44473.074867730509</v>
      </c>
      <c r="ST1256">
        <v>47419.413339597224</v>
      </c>
      <c r="SU1256">
        <v>55927.375235821833</v>
      </c>
      <c r="SV1256">
        <v>53862.72716646098</v>
      </c>
      <c r="SW1256">
        <v>50387.822685958643</v>
      </c>
      <c r="SX1256">
        <v>53891.633432184623</v>
      </c>
      <c r="SY1256">
        <v>39601.679384768053</v>
      </c>
      <c r="SZ1256">
        <v>47013.608193255415</v>
      </c>
      <c r="TH1256">
        <v>123.04580734076001</v>
      </c>
      <c r="TI1256">
        <v>1013.5099264934736</v>
      </c>
      <c r="TJ1256">
        <v>867.45238754937623</v>
      </c>
      <c r="TK1256">
        <v>-262.53167468016363</v>
      </c>
      <c r="TL1256">
        <v>647.32617539338628</v>
      </c>
      <c r="TM1256">
        <v>358.79159372974436</v>
      </c>
      <c r="TN1256">
        <v>2246.8128150909747</v>
      </c>
      <c r="TO1256">
        <v>2387.5708463305859</v>
      </c>
      <c r="TP1256">
        <v>2604.8985093171946</v>
      </c>
      <c r="TQ1256">
        <v>3980.7979303691045</v>
      </c>
      <c r="TR1256">
        <v>3766.2888256905335</v>
      </c>
      <c r="TS1256">
        <v>4192.4933297339903</v>
      </c>
      <c r="TT1256">
        <v>4378.083711592727</v>
      </c>
      <c r="TU1256">
        <v>3764.8078163480045</v>
      </c>
      <c r="TV1256">
        <v>5364.9787527771014</v>
      </c>
      <c r="TW1256">
        <v>4696.5451791203122</v>
      </c>
      <c r="TX1256">
        <v>6416.1815284237782</v>
      </c>
      <c r="TY1256">
        <v>5959.5233359983613</v>
      </c>
      <c r="TZ1256">
        <v>5994.9967396060101</v>
      </c>
      <c r="UA1256">
        <v>5180.0038417996884</v>
      </c>
      <c r="UB1256">
        <v>5084.5524814535947</v>
      </c>
      <c r="UC1256">
        <v>5122.9374995949938</v>
      </c>
      <c r="UD1256">
        <v>6194.0424890661179</v>
      </c>
      <c r="UE1256">
        <v>7026.1505624242263</v>
      </c>
      <c r="UF1256">
        <v>7185.9915160943692</v>
      </c>
      <c r="UG1256">
        <v>8890.1156239432476</v>
      </c>
      <c r="UH1256">
        <v>8826.1080278144636</v>
      </c>
      <c r="UI1256">
        <v>7579.1501677091001</v>
      </c>
      <c r="UJ1256">
        <v>7808.9306928957358</v>
      </c>
      <c r="UK1256">
        <v>7882.425530314742</v>
      </c>
      <c r="UL1256">
        <v>7514.9163709837012</v>
      </c>
      <c r="UM1256">
        <v>7308.6384846480605</v>
      </c>
      <c r="UN1256">
        <v>8559.688174183575</v>
      </c>
      <c r="UO1256">
        <v>7965.241763128668</v>
      </c>
      <c r="UP1256">
        <v>7097.3778845315182</v>
      </c>
      <c r="UQ1256">
        <v>8727.6557564310824</v>
      </c>
      <c r="UR1256">
        <v>6875.5789490470661</v>
      </c>
      <c r="US1256">
        <v>7132.9909367572818</v>
      </c>
      <c r="UT1256">
        <v>6894.9197330052193</v>
      </c>
      <c r="UU1256">
        <v>7011.8160449725428</v>
      </c>
      <c r="UV1256">
        <v>4905.4657887787453</v>
      </c>
      <c r="UW1256">
        <v>3585.0452039904467</v>
      </c>
      <c r="UX1256">
        <v>3488.7212089345985</v>
      </c>
      <c r="UY1256">
        <v>2414.8691892291208</v>
      </c>
      <c r="UZ1256">
        <v>2180.6095481924144</v>
      </c>
      <c r="VA1256">
        <v>3112.8598591315827</v>
      </c>
      <c r="VB1256">
        <v>3076.7093880571797</v>
      </c>
      <c r="VC1256">
        <v>4224.5128433813907</v>
      </c>
    </row>
    <row r="1257" spans="306:575" x14ac:dyDescent="0.45">
      <c r="KT1257">
        <v>138.61338428483356</v>
      </c>
      <c r="KU1257">
        <v>421.20325900662652</v>
      </c>
      <c r="KV1257">
        <v>217.45782608808418</v>
      </c>
      <c r="KW1257">
        <v>26.760018821371602</v>
      </c>
      <c r="KX1257">
        <v>358.32487174461289</v>
      </c>
      <c r="KY1257">
        <v>674.55392601849064</v>
      </c>
      <c r="KZ1257">
        <v>631.45667592768598</v>
      </c>
      <c r="LA1257">
        <v>702.24094396998771</v>
      </c>
      <c r="LB1257">
        <v>1075.7538073982103</v>
      </c>
      <c r="LC1257">
        <v>981.98104813707175</v>
      </c>
      <c r="LD1257">
        <v>814.66175031928719</v>
      </c>
      <c r="LE1257">
        <v>1427.9363937615617</v>
      </c>
      <c r="LF1257">
        <v>1680.7886229067408</v>
      </c>
      <c r="LG1257">
        <v>1443.3405850181671</v>
      </c>
      <c r="LH1257">
        <v>1818.2335021433962</v>
      </c>
      <c r="LI1257">
        <v>1398.7896830653549</v>
      </c>
      <c r="LJ1257">
        <v>1121.4511517382102</v>
      </c>
      <c r="LK1257">
        <v>1243.2011476972227</v>
      </c>
      <c r="LL1257">
        <v>1339.998660020233</v>
      </c>
      <c r="LM1257">
        <v>1569.3638380587358</v>
      </c>
      <c r="LN1257">
        <v>1512.3158869647204</v>
      </c>
      <c r="LO1257">
        <v>1234.0891214798844</v>
      </c>
      <c r="LP1257">
        <v>1346.3859195571367</v>
      </c>
      <c r="LQ1257">
        <v>1607.1857344986204</v>
      </c>
      <c r="LR1257">
        <v>1568.2051788415756</v>
      </c>
      <c r="LS1257">
        <v>1142.4773332571633</v>
      </c>
      <c r="LT1257">
        <v>1574.9835661167822</v>
      </c>
      <c r="LU1257">
        <v>1581.9536931983857</v>
      </c>
      <c r="LV1257">
        <v>1226.6760000253187</v>
      </c>
      <c r="LW1257">
        <v>1338.9118351646227</v>
      </c>
      <c r="LX1257">
        <v>1292.9367609167593</v>
      </c>
      <c r="LY1257">
        <v>1196.4059904872347</v>
      </c>
      <c r="LZ1257">
        <v>934.475640966279</v>
      </c>
      <c r="MA1257">
        <v>899.16019915500385</v>
      </c>
      <c r="MB1257">
        <v>746.21616131654173</v>
      </c>
      <c r="MC1257">
        <v>951.49383265393578</v>
      </c>
      <c r="MD1257">
        <v>1101.0948478199696</v>
      </c>
      <c r="ME1257">
        <v>1215.6076504823709</v>
      </c>
      <c r="MF1257">
        <v>1128.7740591705322</v>
      </c>
      <c r="MG1257">
        <v>1282.4205961584867</v>
      </c>
      <c r="MH1257">
        <v>1433.2684566240946</v>
      </c>
      <c r="MI1257">
        <v>1175.7896804779571</v>
      </c>
      <c r="MJ1257">
        <v>1388.3428862245735</v>
      </c>
      <c r="MK1257">
        <v>1507.3775743570502</v>
      </c>
      <c r="ML1257">
        <v>1165.4096221924256</v>
      </c>
      <c r="MM1257">
        <v>1266.5117533231205</v>
      </c>
      <c r="MN1257">
        <v>1324.3772285975119</v>
      </c>
      <c r="MO1257">
        <v>1479.784693574298</v>
      </c>
      <c r="MP1257">
        <v>1390.1528204430836</v>
      </c>
      <c r="MX1257" s="16">
        <v>59.781289377453447</v>
      </c>
      <c r="MY1257" s="16">
        <v>92.097342720572769</v>
      </c>
      <c r="MZ1257" s="16">
        <v>253.66364428788799</v>
      </c>
      <c r="NA1257" s="16">
        <v>237.29040843508224</v>
      </c>
      <c r="NB1257" s="16">
        <v>233.68179102478121</v>
      </c>
      <c r="NC1257" s="16">
        <v>225.93484856119619</v>
      </c>
      <c r="ND1257" s="16">
        <v>298.59119535877232</v>
      </c>
      <c r="NE1257" s="16">
        <v>237.05036184153766</v>
      </c>
      <c r="NF1257" s="16">
        <v>297.50010924213495</v>
      </c>
      <c r="NG1257" s="16">
        <v>351.69425892179834</v>
      </c>
      <c r="NH1257" s="16">
        <v>466.62848752443148</v>
      </c>
      <c r="NI1257" s="16">
        <v>448.13886756985869</v>
      </c>
      <c r="NJ1257" s="16">
        <v>482.02898849190223</v>
      </c>
      <c r="NK1257" s="16">
        <v>521.05552006745609</v>
      </c>
      <c r="NL1257" s="16">
        <v>414.57237873283077</v>
      </c>
      <c r="NM1257" s="16">
        <v>349.91487314737668</v>
      </c>
      <c r="NN1257" s="16">
        <v>475.13781615629853</v>
      </c>
      <c r="NO1257" s="16">
        <v>486.79926393736929</v>
      </c>
      <c r="NP1257" s="16">
        <v>434.94864059481608</v>
      </c>
      <c r="NQ1257" s="16">
        <v>421.20803496709198</v>
      </c>
      <c r="NR1257" s="16">
        <v>449.50014085023349</v>
      </c>
      <c r="NS1257" s="16">
        <v>331.21144930260846</v>
      </c>
      <c r="NT1257" s="16">
        <v>246.4766627103632</v>
      </c>
      <c r="NU1257" s="16">
        <v>248.34523477186488</v>
      </c>
      <c r="NV1257" s="16">
        <v>299.56871984229394</v>
      </c>
      <c r="NW1257" s="16">
        <v>327.45332237049757</v>
      </c>
      <c r="NX1257" s="16">
        <v>367.44564574998611</v>
      </c>
      <c r="NY1257" s="16">
        <v>420.99893616350187</v>
      </c>
      <c r="NZ1257" s="16">
        <v>315.4592955176617</v>
      </c>
      <c r="OA1257" s="16">
        <v>304.09640909656281</v>
      </c>
      <c r="OB1257" s="16">
        <v>290.61680728191578</v>
      </c>
      <c r="OC1257" s="16">
        <v>355.62101135794103</v>
      </c>
      <c r="OD1257" s="16">
        <v>423.24796314172664</v>
      </c>
      <c r="OE1257" s="16">
        <v>526.43645788506774</v>
      </c>
      <c r="OF1257" s="16">
        <v>507.95774097055727</v>
      </c>
      <c r="OG1257" s="16">
        <v>441.7155103284552</v>
      </c>
      <c r="OH1257" s="16">
        <v>501.51930029091847</v>
      </c>
      <c r="OI1257" s="16">
        <v>478.88649313145936</v>
      </c>
      <c r="OJ1257" s="16">
        <v>539.90962338515544</v>
      </c>
      <c r="OK1257" s="16">
        <v>404.30490556910132</v>
      </c>
      <c r="OL1257" s="16">
        <v>385.36777926733998</v>
      </c>
      <c r="OM1257" s="16">
        <v>277.80554199544633</v>
      </c>
      <c r="ON1257" s="16">
        <v>200.69121118003866</v>
      </c>
      <c r="OO1257" s="16">
        <v>195.2781040318356</v>
      </c>
      <c r="OP1257" s="16">
        <v>279.60334435592887</v>
      </c>
      <c r="OQ1257" s="16">
        <v>331.74595825956897</v>
      </c>
      <c r="OR1257" s="16">
        <v>296.82492308532557</v>
      </c>
      <c r="OS1257" s="16">
        <v>435.67854370363523</v>
      </c>
      <c r="OT1257" s="16">
        <v>313.42886812298087</v>
      </c>
      <c r="PB1257">
        <v>2008.4005499434734</v>
      </c>
      <c r="PC1257">
        <v>2158.3537054612912</v>
      </c>
      <c r="PD1257">
        <v>7803.3296440854774</v>
      </c>
      <c r="PE1257">
        <v>10772.866896380328</v>
      </c>
      <c r="PF1257">
        <v>13594.171337400203</v>
      </c>
      <c r="PG1257">
        <v>15087.620261365964</v>
      </c>
      <c r="PH1257">
        <v>18523.756268983856</v>
      </c>
      <c r="PI1257">
        <v>18313.234187618124</v>
      </c>
      <c r="PJ1257">
        <v>16250.853179622758</v>
      </c>
      <c r="PK1257">
        <v>13267.289645148996</v>
      </c>
      <c r="PL1257">
        <v>13091.469580663126</v>
      </c>
      <c r="PM1257">
        <v>14248.325948188254</v>
      </c>
      <c r="PN1257">
        <v>15993.942680683116</v>
      </c>
      <c r="PO1257">
        <v>15064.914067532227</v>
      </c>
      <c r="PP1257">
        <v>14802.429022941584</v>
      </c>
      <c r="PQ1257">
        <v>16599.570874302412</v>
      </c>
      <c r="PR1257">
        <v>18035.255416412336</v>
      </c>
      <c r="PS1257">
        <v>19112.780924033217</v>
      </c>
      <c r="PT1257">
        <v>18718.032913101739</v>
      </c>
      <c r="PU1257">
        <v>18350.464352215808</v>
      </c>
      <c r="PV1257">
        <v>17321.011653716247</v>
      </c>
      <c r="PW1257">
        <v>18161.336173416035</v>
      </c>
      <c r="PX1257">
        <v>18580.367022852835</v>
      </c>
      <c r="PY1257">
        <v>23287.566703358934</v>
      </c>
      <c r="PZ1257">
        <v>22265.594615747792</v>
      </c>
      <c r="QA1257">
        <v>25254.51560327036</v>
      </c>
      <c r="QB1257">
        <v>25690.531135233643</v>
      </c>
      <c r="QC1257">
        <v>24498.977188943976</v>
      </c>
      <c r="QD1257">
        <v>23186.928780924809</v>
      </c>
      <c r="QE1257">
        <v>24386.228465263714</v>
      </c>
      <c r="QF1257">
        <v>24918.165963326279</v>
      </c>
      <c r="QG1257">
        <v>25392.998319766259</v>
      </c>
      <c r="QH1257">
        <v>23053.705823940429</v>
      </c>
      <c r="QI1257">
        <v>20071.227191703954</v>
      </c>
      <c r="QJ1257">
        <v>21655.017631334609</v>
      </c>
      <c r="QK1257">
        <v>22248.293873351518</v>
      </c>
      <c r="QL1257">
        <v>20956.470141769325</v>
      </c>
      <c r="QM1257">
        <v>19118.055782371859</v>
      </c>
      <c r="QN1257">
        <v>22093.58567661724</v>
      </c>
      <c r="QO1257">
        <v>19735.169567499008</v>
      </c>
      <c r="QP1257">
        <v>18286.518832682021</v>
      </c>
      <c r="QQ1257">
        <v>18060.767460733368</v>
      </c>
      <c r="QR1257">
        <v>18472.284334098586</v>
      </c>
      <c r="QS1257">
        <v>21279.906842029559</v>
      </c>
      <c r="QT1257">
        <v>24363.682507431149</v>
      </c>
      <c r="QU1257">
        <v>23028.258760368783</v>
      </c>
      <c r="QV1257">
        <v>23494.272963126656</v>
      </c>
      <c r="QW1257">
        <v>21426.336331758128</v>
      </c>
      <c r="RE1257">
        <v>14794.709419563847</v>
      </c>
      <c r="RF1257">
        <v>24446.362318717001</v>
      </c>
      <c r="RG1257">
        <v>11945.081566435902</v>
      </c>
      <c r="RH1257">
        <v>27438.208146805195</v>
      </c>
      <c r="RI1257">
        <v>24806.249337442765</v>
      </c>
      <c r="RJ1257">
        <v>26736.724831428764</v>
      </c>
      <c r="RK1257">
        <v>31315.793980991828</v>
      </c>
      <c r="RL1257">
        <v>39560.40102286706</v>
      </c>
      <c r="RM1257">
        <v>38264.470702168983</v>
      </c>
      <c r="RN1257">
        <v>44545.838343447816</v>
      </c>
      <c r="RO1257">
        <v>47090.756443794286</v>
      </c>
      <c r="RP1257">
        <v>53377.848475004052</v>
      </c>
      <c r="RQ1257">
        <v>56847.498327236332</v>
      </c>
      <c r="RR1257">
        <v>52809.497835510287</v>
      </c>
      <c r="RS1257">
        <v>52412.409626148168</v>
      </c>
      <c r="RT1257">
        <v>41643.166638493065</v>
      </c>
      <c r="RU1257">
        <v>40344.862957450561</v>
      </c>
      <c r="RV1257">
        <v>42178.71272149391</v>
      </c>
      <c r="RW1257">
        <v>41463.363080758172</v>
      </c>
      <c r="RX1257">
        <v>42259.946527668311</v>
      </c>
      <c r="RY1257">
        <v>42017.026296829419</v>
      </c>
      <c r="RZ1257">
        <v>44165.27891446554</v>
      </c>
      <c r="SA1257">
        <v>45168.728566063721</v>
      </c>
      <c r="SB1257">
        <v>32033.427008241044</v>
      </c>
      <c r="SC1257">
        <v>32051.815308070763</v>
      </c>
      <c r="SD1257">
        <v>38318.12993279082</v>
      </c>
      <c r="SE1257">
        <v>43697.869317141281</v>
      </c>
      <c r="SF1257">
        <v>41405.083232282377</v>
      </c>
      <c r="SG1257">
        <v>45788.680259016997</v>
      </c>
      <c r="SH1257">
        <v>45008.358187694968</v>
      </c>
      <c r="SI1257">
        <v>44590.737042025212</v>
      </c>
      <c r="SJ1257">
        <v>41774.411532034806</v>
      </c>
      <c r="SK1257">
        <v>44099.995016367138</v>
      </c>
      <c r="SL1257">
        <v>48694.77521954009</v>
      </c>
      <c r="SM1257">
        <v>49915.248667517662</v>
      </c>
      <c r="SN1257">
        <v>41298.437608891989</v>
      </c>
      <c r="SO1257">
        <v>46804.400870533165</v>
      </c>
      <c r="SP1257">
        <v>46449.206725741096</v>
      </c>
      <c r="SQ1257">
        <v>41143.379185875077</v>
      </c>
      <c r="SR1257">
        <v>34406.0528108664</v>
      </c>
      <c r="SS1257">
        <v>40654.945848395597</v>
      </c>
      <c r="ST1257">
        <v>38425.602074631068</v>
      </c>
      <c r="SU1257">
        <v>37378.615743986091</v>
      </c>
      <c r="SV1257">
        <v>34407.404276238674</v>
      </c>
      <c r="SW1257">
        <v>39634.661531962287</v>
      </c>
      <c r="SX1257">
        <v>41133.789343227858</v>
      </c>
      <c r="SY1257">
        <v>45037.738156485939</v>
      </c>
      <c r="SZ1257">
        <v>46069.411925331333</v>
      </c>
      <c r="TH1257">
        <v>1028.6934632743009</v>
      </c>
      <c r="TI1257">
        <v>2175.5633699255332</v>
      </c>
      <c r="TJ1257">
        <v>2423.0642893165368</v>
      </c>
      <c r="TK1257">
        <v>3821.3413624036848</v>
      </c>
      <c r="TL1257">
        <v>5855.2851375528398</v>
      </c>
      <c r="TM1257">
        <v>4724.804068621459</v>
      </c>
      <c r="TN1257">
        <v>7088.8447342229711</v>
      </c>
      <c r="TO1257">
        <v>8945.392968912236</v>
      </c>
      <c r="TP1257">
        <v>10682.995632742979</v>
      </c>
      <c r="TQ1257">
        <v>12273.157465408638</v>
      </c>
      <c r="TR1257">
        <v>13879.444153675684</v>
      </c>
      <c r="TS1257">
        <v>12988.307039158643</v>
      </c>
      <c r="TT1257">
        <v>12201.282011229456</v>
      </c>
      <c r="TU1257">
        <v>12737.131259756752</v>
      </c>
      <c r="TV1257">
        <v>10288.299197639724</v>
      </c>
      <c r="TW1257">
        <v>8744.9636700741357</v>
      </c>
      <c r="TX1257">
        <v>7135.7636892115843</v>
      </c>
      <c r="TY1257">
        <v>8230.5221473055208</v>
      </c>
      <c r="TZ1257">
        <v>7572.6374270603401</v>
      </c>
      <c r="UA1257">
        <v>5412.1435195350577</v>
      </c>
      <c r="UB1257">
        <v>6492.7326684787477</v>
      </c>
      <c r="UC1257">
        <v>7713.0769367642279</v>
      </c>
      <c r="UD1257">
        <v>9242.350298558953</v>
      </c>
      <c r="UE1257">
        <v>10763.866895937448</v>
      </c>
      <c r="UF1257">
        <v>9831.8018349274407</v>
      </c>
      <c r="UG1257">
        <v>7943.1536507887013</v>
      </c>
      <c r="UH1257">
        <v>8049.9710284125367</v>
      </c>
      <c r="UI1257">
        <v>7182.3602732607351</v>
      </c>
      <c r="UJ1257">
        <v>7626.0958118644785</v>
      </c>
      <c r="UK1257">
        <v>7066.787892196081</v>
      </c>
      <c r="UL1257">
        <v>7741.5771534989008</v>
      </c>
      <c r="UM1257">
        <v>8783.8107391041722</v>
      </c>
      <c r="UN1257">
        <v>9123.7826952158084</v>
      </c>
      <c r="UO1257">
        <v>7908.2993606252339</v>
      </c>
      <c r="UP1257">
        <v>7079.6799914011226</v>
      </c>
      <c r="UQ1257">
        <v>6947.358701063391</v>
      </c>
      <c r="UR1257">
        <v>5688.0570222509796</v>
      </c>
      <c r="US1257">
        <v>5586.6338092038122</v>
      </c>
      <c r="UT1257">
        <v>5306.9597171659771</v>
      </c>
      <c r="UU1257">
        <v>7806.8889426343794</v>
      </c>
      <c r="UV1257">
        <v>7270.2547909348659</v>
      </c>
      <c r="UW1257">
        <v>7868.1706879979802</v>
      </c>
      <c r="UX1257">
        <v>8380.1318315206336</v>
      </c>
      <c r="UY1257">
        <v>8803.0624928271573</v>
      </c>
      <c r="UZ1257">
        <v>9212.6197644942968</v>
      </c>
      <c r="VA1257">
        <v>8223.4156881920917</v>
      </c>
      <c r="VB1257">
        <v>9413.2924717112237</v>
      </c>
      <c r="VC1257">
        <v>10890.187110216226</v>
      </c>
    </row>
    <row r="1258" spans="306:575" x14ac:dyDescent="0.45">
      <c r="KT1258">
        <v>524.58973035996462</v>
      </c>
      <c r="KU1258">
        <v>1016.4363182175898</v>
      </c>
      <c r="KV1258">
        <v>1118.0061646277686</v>
      </c>
      <c r="KW1258">
        <v>1116.902558125611</v>
      </c>
      <c r="KX1258">
        <v>1472.9316289678413</v>
      </c>
      <c r="KY1258">
        <v>1454.1608270959598</v>
      </c>
      <c r="KZ1258">
        <v>1005.4258987817325</v>
      </c>
      <c r="LA1258">
        <v>1359.7074832742937</v>
      </c>
      <c r="LB1258">
        <v>1675.6199688784382</v>
      </c>
      <c r="LC1258">
        <v>1678.648193003387</v>
      </c>
      <c r="LD1258">
        <v>1649.1500794878973</v>
      </c>
      <c r="LE1258">
        <v>1506.1844637893437</v>
      </c>
      <c r="LF1258">
        <v>1691.00844020569</v>
      </c>
      <c r="LG1258">
        <v>1793.0952252617242</v>
      </c>
      <c r="LH1258">
        <v>2128.8685461246755</v>
      </c>
      <c r="LI1258">
        <v>1911.3706260543656</v>
      </c>
      <c r="LJ1258">
        <v>1682.773632881429</v>
      </c>
      <c r="LK1258">
        <v>1617.9461476188499</v>
      </c>
      <c r="LL1258">
        <v>1816.5240403587545</v>
      </c>
      <c r="LM1258">
        <v>1349.4919466175418</v>
      </c>
      <c r="LN1258">
        <v>989.14089608403981</v>
      </c>
      <c r="LO1258">
        <v>903.51539138860721</v>
      </c>
      <c r="LP1258">
        <v>1147.8438190546105</v>
      </c>
      <c r="LQ1258">
        <v>886.99676852298103</v>
      </c>
      <c r="LR1258">
        <v>1084.6862457935094</v>
      </c>
      <c r="LS1258">
        <v>869.79985567484312</v>
      </c>
      <c r="LT1258">
        <v>918.04745271403635</v>
      </c>
      <c r="LU1258">
        <v>1386.0437205575045</v>
      </c>
      <c r="LV1258">
        <v>1818.1431230201897</v>
      </c>
      <c r="LW1258">
        <v>1528.8108869976138</v>
      </c>
      <c r="LX1258">
        <v>1529.9535951777727</v>
      </c>
      <c r="LY1258">
        <v>1774.934411692851</v>
      </c>
      <c r="LZ1258">
        <v>1330.4409554515205</v>
      </c>
      <c r="MA1258">
        <v>1444.8713770500933</v>
      </c>
      <c r="MB1258">
        <v>2031.6787779795582</v>
      </c>
      <c r="MC1258">
        <v>1531.6543679590916</v>
      </c>
      <c r="MD1258">
        <v>1409.1128536063022</v>
      </c>
      <c r="ME1258">
        <v>1457.6221720465958</v>
      </c>
      <c r="MF1258">
        <v>1195.9788782232092</v>
      </c>
      <c r="MG1258">
        <v>1079.0165562152138</v>
      </c>
      <c r="MH1258">
        <v>1491.6024581818751</v>
      </c>
      <c r="MI1258">
        <v>1602.5956066732726</v>
      </c>
      <c r="MJ1258">
        <v>1085.9399814823844</v>
      </c>
      <c r="MK1258">
        <v>897.32473926927662</v>
      </c>
      <c r="ML1258">
        <v>656.35834377652259</v>
      </c>
      <c r="MM1258">
        <v>688.47310872633284</v>
      </c>
      <c r="MN1258">
        <v>728.53527873253768</v>
      </c>
      <c r="MO1258">
        <v>903.11192106479052</v>
      </c>
      <c r="MP1258">
        <v>1309.6217648606096</v>
      </c>
      <c r="MX1258" s="16">
        <v>191.15959956455941</v>
      </c>
      <c r="MY1258" s="16">
        <v>362.10378991668063</v>
      </c>
      <c r="MZ1258" s="16">
        <v>361.62949872021107</v>
      </c>
      <c r="NA1258" s="16">
        <v>300.00982268144162</v>
      </c>
      <c r="NB1258" s="16">
        <v>442.9879307688467</v>
      </c>
      <c r="NC1258" s="16">
        <v>340.85054679513559</v>
      </c>
      <c r="ND1258" s="16">
        <v>365.35463956723055</v>
      </c>
      <c r="NE1258" s="16">
        <v>399.38791026854545</v>
      </c>
      <c r="NF1258" s="16">
        <v>345.62295307085492</v>
      </c>
      <c r="NG1258" s="16">
        <v>406.13724372355199</v>
      </c>
      <c r="NH1258" s="16">
        <v>375.8648787663202</v>
      </c>
      <c r="NI1258" s="16">
        <v>448.28851650698681</v>
      </c>
      <c r="NJ1258" s="16">
        <v>511.52979672528357</v>
      </c>
      <c r="NK1258" s="16">
        <v>369.68756729952861</v>
      </c>
      <c r="NL1258" s="16">
        <v>413.28093996888629</v>
      </c>
      <c r="NM1258" s="16">
        <v>331.8233504666365</v>
      </c>
      <c r="NN1258" s="16">
        <v>238.65996949624707</v>
      </c>
      <c r="NO1258" s="16">
        <v>295.32666876314323</v>
      </c>
      <c r="NP1258" s="16">
        <v>366.34494877682971</v>
      </c>
      <c r="NQ1258" s="16">
        <v>372.3776612806281</v>
      </c>
      <c r="NR1258" s="16">
        <v>389.8320641848324</v>
      </c>
      <c r="NS1258" s="16">
        <v>286.30615432848674</v>
      </c>
      <c r="NT1258" s="16">
        <v>209.16557343216425</v>
      </c>
      <c r="NU1258" s="16">
        <v>271.61025881942368</v>
      </c>
      <c r="NV1258" s="16">
        <v>321.59742071721143</v>
      </c>
      <c r="NW1258" s="16">
        <v>391.78155679742218</v>
      </c>
      <c r="NX1258" s="16">
        <v>393.21087663732084</v>
      </c>
      <c r="NY1258" s="16">
        <v>435.7392198383543</v>
      </c>
      <c r="NZ1258" s="16">
        <v>403.89751860001064</v>
      </c>
      <c r="OA1258" s="16">
        <v>368.94627294231793</v>
      </c>
      <c r="OB1258" s="16">
        <v>344.1167872020759</v>
      </c>
      <c r="OC1258" s="16">
        <v>266.26790306406502</v>
      </c>
      <c r="OD1258" s="16">
        <v>225.21968826315072</v>
      </c>
      <c r="OE1258" s="16">
        <v>193.42527790295566</v>
      </c>
      <c r="OF1258" s="16">
        <v>243.33881317689261</v>
      </c>
      <c r="OG1258" s="16">
        <v>271.06882388265717</v>
      </c>
      <c r="OH1258" s="16">
        <v>325.77572044112884</v>
      </c>
      <c r="OI1258" s="16">
        <v>370.27322901990817</v>
      </c>
      <c r="OJ1258" s="16">
        <v>263.18937760305602</v>
      </c>
      <c r="OK1258" s="16">
        <v>271.86624536645598</v>
      </c>
      <c r="OL1258" s="16">
        <v>297.22556165558541</v>
      </c>
      <c r="OM1258" s="16">
        <v>344.4832621654416</v>
      </c>
      <c r="ON1258" s="16">
        <v>430.1526711238098</v>
      </c>
      <c r="OO1258" s="16">
        <v>388.93657814964405</v>
      </c>
      <c r="OP1258" s="16">
        <v>466.0266173452452</v>
      </c>
      <c r="OQ1258" s="16">
        <v>412.96709633936143</v>
      </c>
      <c r="OR1258" s="16">
        <v>472.57124961070429</v>
      </c>
      <c r="OS1258" s="16">
        <v>500.35879195583016</v>
      </c>
      <c r="OT1258" s="16">
        <v>597.43444105921174</v>
      </c>
      <c r="PB1258">
        <v>2222.5912759838193</v>
      </c>
      <c r="PC1258">
        <v>6175.9174844726949</v>
      </c>
      <c r="PD1258">
        <v>9410.647317594834</v>
      </c>
      <c r="PE1258">
        <v>9116.8641557509836</v>
      </c>
      <c r="PF1258">
        <v>7340.9125921154473</v>
      </c>
      <c r="PG1258">
        <v>6581.9456292233463</v>
      </c>
      <c r="PH1258">
        <v>9792.9287378097051</v>
      </c>
      <c r="PI1258">
        <v>11216.960708313551</v>
      </c>
      <c r="PJ1258">
        <v>10635.637533291463</v>
      </c>
      <c r="PK1258">
        <v>10538.850878673866</v>
      </c>
      <c r="PL1258">
        <v>5765.0442454167342</v>
      </c>
      <c r="PM1258">
        <v>8555.0692369757653</v>
      </c>
      <c r="PN1258">
        <v>9311.9359350781724</v>
      </c>
      <c r="PO1258">
        <v>13561.0563908773</v>
      </c>
      <c r="PP1258">
        <v>12047.84209865388</v>
      </c>
      <c r="PQ1258">
        <v>13806.192096887178</v>
      </c>
      <c r="PR1258">
        <v>16339.190455789058</v>
      </c>
      <c r="PS1258">
        <v>16672.424121947595</v>
      </c>
      <c r="PT1258">
        <v>17134.335647250562</v>
      </c>
      <c r="PU1258">
        <v>17450.408928465571</v>
      </c>
      <c r="PV1258">
        <v>14385.756143978362</v>
      </c>
      <c r="PW1258">
        <v>14470.213332054005</v>
      </c>
      <c r="PX1258">
        <v>17212.49844024202</v>
      </c>
      <c r="PY1258">
        <v>17431.452531146297</v>
      </c>
      <c r="PZ1258">
        <v>13947.442260557265</v>
      </c>
      <c r="QA1258">
        <v>11941.998192696394</v>
      </c>
      <c r="QB1258">
        <v>9032.0766330736042</v>
      </c>
      <c r="QC1258">
        <v>11171.663997681464</v>
      </c>
      <c r="QD1258">
        <v>12450.282879722999</v>
      </c>
      <c r="QE1258">
        <v>11892.780246954395</v>
      </c>
      <c r="QF1258">
        <v>12019.664405577436</v>
      </c>
      <c r="QG1258">
        <v>15531.207283316489</v>
      </c>
      <c r="QH1258">
        <v>18405.456474716739</v>
      </c>
      <c r="QI1258">
        <v>22646.563107340869</v>
      </c>
      <c r="QJ1258">
        <v>23413.473300060297</v>
      </c>
      <c r="QK1258">
        <v>18722.139235218681</v>
      </c>
      <c r="QL1258">
        <v>19637.842867110892</v>
      </c>
      <c r="QM1258">
        <v>23982.642894625067</v>
      </c>
      <c r="QN1258">
        <v>23693.048895415573</v>
      </c>
      <c r="QO1258">
        <v>22630.277523358687</v>
      </c>
      <c r="QP1258">
        <v>20796.794236958678</v>
      </c>
      <c r="QQ1258">
        <v>20019.51561041356</v>
      </c>
      <c r="QR1258">
        <v>18731.356402728808</v>
      </c>
      <c r="QS1258">
        <v>20289.701534939872</v>
      </c>
      <c r="QT1258">
        <v>19617.09598373275</v>
      </c>
      <c r="QU1258">
        <v>20882.623946832071</v>
      </c>
      <c r="QV1258">
        <v>19084.602046393051</v>
      </c>
      <c r="QW1258">
        <v>16732.515590068549</v>
      </c>
      <c r="RE1258">
        <v>9894.3843326484239</v>
      </c>
      <c r="RF1258">
        <v>8290.5287445114373</v>
      </c>
      <c r="RG1258">
        <v>6774.5655735070513</v>
      </c>
      <c r="RH1258">
        <v>-540.51532187549856</v>
      </c>
      <c r="RI1258">
        <v>3638.3914261359009</v>
      </c>
      <c r="RJ1258">
        <v>17265.891280058931</v>
      </c>
      <c r="RK1258">
        <v>21301.002964718151</v>
      </c>
      <c r="RL1258">
        <v>15956.560477335304</v>
      </c>
      <c r="RM1258">
        <v>24685.610706410447</v>
      </c>
      <c r="RN1258">
        <v>28836.81447696457</v>
      </c>
      <c r="RO1258">
        <v>29968.487486291626</v>
      </c>
      <c r="RP1258">
        <v>28571.724838237827</v>
      </c>
      <c r="RQ1258">
        <v>26487.48214573921</v>
      </c>
      <c r="RR1258">
        <v>11587.633907249823</v>
      </c>
      <c r="RS1258">
        <v>7514.3554883275192</v>
      </c>
      <c r="RT1258">
        <v>18518.010327614043</v>
      </c>
      <c r="RU1258">
        <v>16347.486644425455</v>
      </c>
      <c r="RV1258">
        <v>16770.910849908512</v>
      </c>
      <c r="RW1258">
        <v>16534.582911973852</v>
      </c>
      <c r="RX1258">
        <v>14183.773514512504</v>
      </c>
      <c r="RY1258">
        <v>15570.801446576774</v>
      </c>
      <c r="RZ1258">
        <v>26945.059883633541</v>
      </c>
      <c r="SA1258">
        <v>22725.033895164506</v>
      </c>
      <c r="SB1258">
        <v>19893.55836184623</v>
      </c>
      <c r="SC1258">
        <v>26248.921088879011</v>
      </c>
      <c r="SD1258">
        <v>28913.426746911311</v>
      </c>
      <c r="SE1258">
        <v>29624.569088969532</v>
      </c>
      <c r="SF1258">
        <v>27166.12008720899</v>
      </c>
      <c r="SG1258">
        <v>27602.50439691425</v>
      </c>
      <c r="SH1258">
        <v>30608.336806713465</v>
      </c>
      <c r="SI1258">
        <v>30272.156712450604</v>
      </c>
      <c r="SJ1258">
        <v>37062.146430951645</v>
      </c>
      <c r="SK1258">
        <v>41373.101940815293</v>
      </c>
      <c r="SL1258">
        <v>49044.586581672316</v>
      </c>
      <c r="SM1258">
        <v>47823.892153467466</v>
      </c>
      <c r="SN1258">
        <v>40871.846883141021</v>
      </c>
      <c r="SO1258">
        <v>44939.876428343101</v>
      </c>
      <c r="SP1258">
        <v>43455.326633152923</v>
      </c>
      <c r="SQ1258">
        <v>52994.799546722978</v>
      </c>
      <c r="SR1258">
        <v>61735.853645467818</v>
      </c>
      <c r="SS1258">
        <v>61997.95232270992</v>
      </c>
      <c r="ST1258">
        <v>58527.717788998481</v>
      </c>
      <c r="SU1258">
        <v>57564.811861487404</v>
      </c>
      <c r="SV1258">
        <v>64834.492948867177</v>
      </c>
      <c r="SW1258">
        <v>65764.372437337661</v>
      </c>
      <c r="SX1258">
        <v>70257.659094325601</v>
      </c>
      <c r="SY1258">
        <v>84533.265669119573</v>
      </c>
      <c r="SZ1258">
        <v>76416.334138316597</v>
      </c>
      <c r="TH1258">
        <v>437.34667009575253</v>
      </c>
      <c r="TI1258">
        <v>764.760739176573</v>
      </c>
      <c r="TJ1258">
        <v>986.08696572345002</v>
      </c>
      <c r="TK1258">
        <v>752.3846454538093</v>
      </c>
      <c r="TL1258">
        <v>2234.2966628828503</v>
      </c>
      <c r="TM1258">
        <v>4949.2458869391985</v>
      </c>
      <c r="TN1258">
        <v>4922.2407410746728</v>
      </c>
      <c r="TO1258">
        <v>4087.0096994112791</v>
      </c>
      <c r="TP1258">
        <v>3658.2893965203803</v>
      </c>
      <c r="TQ1258">
        <v>4669.7386759413348</v>
      </c>
      <c r="TR1258">
        <v>6045.1073083604988</v>
      </c>
      <c r="TS1258">
        <v>7443.4733030580956</v>
      </c>
      <c r="TT1258">
        <v>6813.68601286802</v>
      </c>
      <c r="TU1258">
        <v>7648.6161541421279</v>
      </c>
      <c r="TV1258">
        <v>7708.1937428315268</v>
      </c>
      <c r="TW1258">
        <v>7457.4573923006901</v>
      </c>
      <c r="TX1258">
        <v>6877.2390252366495</v>
      </c>
      <c r="TY1258">
        <v>5084.1081174028322</v>
      </c>
      <c r="TZ1258">
        <v>6121.0764339280568</v>
      </c>
      <c r="UA1258">
        <v>5668.7899430985517</v>
      </c>
      <c r="UB1258">
        <v>4177.2067419937321</v>
      </c>
      <c r="UC1258">
        <v>4171.7978101968547</v>
      </c>
      <c r="UD1258">
        <v>6556.7627957131708</v>
      </c>
      <c r="UE1258">
        <v>8672.7082066489129</v>
      </c>
      <c r="UF1258">
        <v>7835.2620253349787</v>
      </c>
      <c r="UG1258">
        <v>9034.1918435694552</v>
      </c>
      <c r="UH1258">
        <v>7021.3748231320424</v>
      </c>
      <c r="UI1258">
        <v>6180.5958528057618</v>
      </c>
      <c r="UJ1258">
        <v>3800.0738206183642</v>
      </c>
      <c r="UK1258">
        <v>5211.058799675322</v>
      </c>
      <c r="UL1258">
        <v>6255.8062217670504</v>
      </c>
      <c r="UM1258">
        <v>4178.6393276302861</v>
      </c>
      <c r="UN1258">
        <v>5479.2505136603841</v>
      </c>
      <c r="UO1258">
        <v>5570.8214550056819</v>
      </c>
      <c r="UP1258">
        <v>4918.8818138245106</v>
      </c>
      <c r="UQ1258">
        <v>6108.2616465203764</v>
      </c>
      <c r="UR1258">
        <v>5590.3790099123316</v>
      </c>
      <c r="US1258">
        <v>5152.7686885101966</v>
      </c>
      <c r="UT1258">
        <v>7796.6881473413505</v>
      </c>
      <c r="UU1258">
        <v>7442.568739837765</v>
      </c>
      <c r="UV1258">
        <v>6901.7947043103868</v>
      </c>
      <c r="UW1258">
        <v>5370.8367090715037</v>
      </c>
      <c r="UX1258">
        <v>4565.7664883136249</v>
      </c>
      <c r="UY1258">
        <v>4898.0356070869811</v>
      </c>
      <c r="UZ1258">
        <v>5167.7798646825431</v>
      </c>
      <c r="VA1258">
        <v>5611.8668034430675</v>
      </c>
      <c r="VB1258">
        <v>6423.8970666660171</v>
      </c>
      <c r="VC1258">
        <v>7715.3656760188351</v>
      </c>
    </row>
    <row r="1259" spans="306:575" x14ac:dyDescent="0.45">
      <c r="KT1259">
        <v>852.77627684780612</v>
      </c>
      <c r="KU1259">
        <v>1240.3512467081546</v>
      </c>
      <c r="KV1259">
        <v>994.46509542421791</v>
      </c>
      <c r="KW1259">
        <v>1039.0280520993085</v>
      </c>
      <c r="KX1259">
        <v>1084.7207000163855</v>
      </c>
      <c r="KY1259">
        <v>776.18985540072276</v>
      </c>
      <c r="KZ1259">
        <v>898.48651293290595</v>
      </c>
      <c r="LA1259">
        <v>889.61850230049231</v>
      </c>
      <c r="LB1259">
        <v>1407.0713065937746</v>
      </c>
      <c r="LC1259">
        <v>1640.4821984382431</v>
      </c>
      <c r="LD1259">
        <v>1556.03307430566</v>
      </c>
      <c r="LE1259">
        <v>1752.2585536254153</v>
      </c>
      <c r="LF1259">
        <v>2048.3909875511363</v>
      </c>
      <c r="LG1259">
        <v>1916.5331939952841</v>
      </c>
      <c r="LH1259">
        <v>2061.5494096026537</v>
      </c>
      <c r="LI1259">
        <v>2086.881890447632</v>
      </c>
      <c r="LJ1259">
        <v>2442.4252910188475</v>
      </c>
      <c r="LK1259">
        <v>2845.1702020045118</v>
      </c>
      <c r="LL1259">
        <v>2721.0856289750441</v>
      </c>
      <c r="LM1259">
        <v>2737.5626017039313</v>
      </c>
      <c r="LN1259">
        <v>2494.2695968236103</v>
      </c>
      <c r="LO1259">
        <v>2341.2158115059415</v>
      </c>
      <c r="LP1259">
        <v>2510.6106776250936</v>
      </c>
      <c r="LQ1259">
        <v>2745.214127878085</v>
      </c>
      <c r="LR1259">
        <v>2390.1996962772441</v>
      </c>
      <c r="LS1259">
        <v>1927.7315138997894</v>
      </c>
      <c r="LT1259">
        <v>2440.199064076583</v>
      </c>
      <c r="LU1259">
        <v>2019.2302381058339</v>
      </c>
      <c r="LV1259">
        <v>1521.2546501642946</v>
      </c>
      <c r="LW1259">
        <v>1429.027863689455</v>
      </c>
      <c r="LX1259">
        <v>1309.1597594395607</v>
      </c>
      <c r="LY1259">
        <v>1015.1729737386463</v>
      </c>
      <c r="LZ1259">
        <v>1132.4864946092885</v>
      </c>
      <c r="MA1259">
        <v>1095.4505158619504</v>
      </c>
      <c r="MB1259">
        <v>1055.0532479237922</v>
      </c>
      <c r="MC1259">
        <v>1403.4227165462171</v>
      </c>
      <c r="MD1259">
        <v>1374.9569258987758</v>
      </c>
      <c r="ME1259">
        <v>1590.6765717667417</v>
      </c>
      <c r="MF1259">
        <v>1357.1246319784352</v>
      </c>
      <c r="MG1259">
        <v>1748.2426340989248</v>
      </c>
      <c r="MH1259">
        <v>1982.4575577392679</v>
      </c>
      <c r="MI1259">
        <v>1709.826744051788</v>
      </c>
      <c r="MJ1259">
        <v>1556.4793292910185</v>
      </c>
      <c r="MK1259">
        <v>1654.7657921548825</v>
      </c>
      <c r="ML1259">
        <v>1639.5468492861621</v>
      </c>
      <c r="MM1259">
        <v>1461.2629898688542</v>
      </c>
      <c r="MN1259">
        <v>1150.131559862474</v>
      </c>
      <c r="MO1259">
        <v>1279.200648543946</v>
      </c>
      <c r="MP1259">
        <v>1647.9650350082934</v>
      </c>
      <c r="MX1259" s="16">
        <v>204.59453649191713</v>
      </c>
      <c r="MY1259" s="16">
        <v>201.67769440710146</v>
      </c>
      <c r="MZ1259" s="16">
        <v>309.59049722574571</v>
      </c>
      <c r="NA1259" s="16">
        <v>318.98407818961363</v>
      </c>
      <c r="NB1259" s="16">
        <v>292.68682770204418</v>
      </c>
      <c r="NC1259" s="16">
        <v>374.03072595250649</v>
      </c>
      <c r="ND1259" s="16">
        <v>330.10634385434059</v>
      </c>
      <c r="NE1259" s="16">
        <v>290.51092352372012</v>
      </c>
      <c r="NF1259" s="16">
        <v>382.55504638440033</v>
      </c>
      <c r="NG1259" s="16">
        <v>470.02335378735768</v>
      </c>
      <c r="NH1259" s="16">
        <v>513.93254161965319</v>
      </c>
      <c r="NI1259" s="16">
        <v>421.64577874354677</v>
      </c>
      <c r="NJ1259" s="16">
        <v>475.76026432856054</v>
      </c>
      <c r="NK1259" s="16">
        <v>475.02517791311578</v>
      </c>
      <c r="NL1259" s="16">
        <v>503.53207141292307</v>
      </c>
      <c r="NM1259" s="16">
        <v>473.14163472641167</v>
      </c>
      <c r="NN1259" s="16">
        <v>542.83712240476621</v>
      </c>
      <c r="NO1259" s="16">
        <v>443.24884748015455</v>
      </c>
      <c r="NP1259" s="16">
        <v>547.29454308429376</v>
      </c>
      <c r="NQ1259" s="16">
        <v>548.7815345383176</v>
      </c>
      <c r="NR1259" s="16">
        <v>533.51154330677571</v>
      </c>
      <c r="NS1259" s="16">
        <v>505.51103192560015</v>
      </c>
      <c r="NT1259" s="16">
        <v>492.89467516403005</v>
      </c>
      <c r="NU1259" s="16">
        <v>404.77271018839429</v>
      </c>
      <c r="NV1259" s="16">
        <v>391.46616801714919</v>
      </c>
      <c r="NW1259" s="16">
        <v>422.73888967385062</v>
      </c>
      <c r="NX1259" s="16">
        <v>294.65087637306101</v>
      </c>
      <c r="NY1259" s="16">
        <v>371.38591558553367</v>
      </c>
      <c r="NZ1259" s="16">
        <v>328.8113178378498</v>
      </c>
      <c r="OA1259" s="16">
        <v>490.19567438164285</v>
      </c>
      <c r="OB1259" s="16">
        <v>477.15585176595675</v>
      </c>
      <c r="OC1259" s="16">
        <v>409.48707902137375</v>
      </c>
      <c r="OD1259" s="16">
        <v>453.43743022764369</v>
      </c>
      <c r="OE1259" s="16">
        <v>416.98501471838034</v>
      </c>
      <c r="OF1259" s="16">
        <v>476.76353390501998</v>
      </c>
      <c r="OG1259" s="16">
        <v>464.02825701807285</v>
      </c>
      <c r="OH1259" s="16">
        <v>448.69543326375407</v>
      </c>
      <c r="OI1259" s="16">
        <v>326.96272511537722</v>
      </c>
      <c r="OJ1259" s="16">
        <v>354.3982185572799</v>
      </c>
      <c r="OK1259" s="16">
        <v>390.36335939156271</v>
      </c>
      <c r="OL1259" s="16">
        <v>405.34368499806124</v>
      </c>
      <c r="OM1259" s="16">
        <v>440.88007081693661</v>
      </c>
      <c r="ON1259" s="16">
        <v>390.84400137975007</v>
      </c>
      <c r="OO1259" s="16">
        <v>526.91224471566773</v>
      </c>
      <c r="OP1259" s="16">
        <v>519.08048038353263</v>
      </c>
      <c r="OQ1259" s="16">
        <v>518.70321443627711</v>
      </c>
      <c r="OR1259" s="16">
        <v>412.83586539653083</v>
      </c>
      <c r="OS1259" s="16">
        <v>457.33414107971043</v>
      </c>
      <c r="OT1259" s="16">
        <v>335.65461134555926</v>
      </c>
      <c r="PB1259">
        <v>452.79842204557167</v>
      </c>
      <c r="PC1259">
        <v>3254.1231989410758</v>
      </c>
      <c r="PD1259">
        <v>-185.10594817853598</v>
      </c>
      <c r="PE1259">
        <v>5067.1409914307151</v>
      </c>
      <c r="PF1259">
        <v>8627.6154017784811</v>
      </c>
      <c r="PG1259">
        <v>12161.22706301353</v>
      </c>
      <c r="PH1259">
        <v>12455.211776946893</v>
      </c>
      <c r="PI1259">
        <v>15119.703419064874</v>
      </c>
      <c r="PJ1259">
        <v>16633.093464654707</v>
      </c>
      <c r="PK1259">
        <v>15565.171167238612</v>
      </c>
      <c r="PL1259">
        <v>15243.540545108317</v>
      </c>
      <c r="PM1259">
        <v>17243.146078517279</v>
      </c>
      <c r="PN1259">
        <v>11167.29162795497</v>
      </c>
      <c r="PO1259">
        <v>12557.763754137759</v>
      </c>
      <c r="PP1259">
        <v>15736.166777126684</v>
      </c>
      <c r="PQ1259">
        <v>17710.738509019386</v>
      </c>
      <c r="PR1259">
        <v>17339.956576650457</v>
      </c>
      <c r="PS1259">
        <v>18293.80688777773</v>
      </c>
      <c r="PT1259">
        <v>20678.706096005146</v>
      </c>
      <c r="PU1259">
        <v>17214.079744743809</v>
      </c>
      <c r="PV1259">
        <v>16022.138131412708</v>
      </c>
      <c r="PW1259">
        <v>16919.403000791855</v>
      </c>
      <c r="PX1259">
        <v>16589.727893040785</v>
      </c>
      <c r="PY1259">
        <v>18679.439894375242</v>
      </c>
      <c r="PZ1259">
        <v>16259.093788612128</v>
      </c>
      <c r="QA1259">
        <v>17925.55087820363</v>
      </c>
      <c r="QB1259">
        <v>18175.454299377376</v>
      </c>
      <c r="QC1259">
        <v>19461.269665166168</v>
      </c>
      <c r="QD1259">
        <v>19431.458413796408</v>
      </c>
      <c r="QE1259">
        <v>18286.042389418912</v>
      </c>
      <c r="QF1259">
        <v>20775.185880175661</v>
      </c>
      <c r="QG1259">
        <v>17226.589876147882</v>
      </c>
      <c r="QH1259">
        <v>15697.995144835288</v>
      </c>
      <c r="QI1259">
        <v>18823.454112854044</v>
      </c>
      <c r="QJ1259">
        <v>17519.901807445687</v>
      </c>
      <c r="QK1259">
        <v>23395.309890858472</v>
      </c>
      <c r="QL1259">
        <v>22119.017816534844</v>
      </c>
      <c r="QM1259">
        <v>21927.33129941998</v>
      </c>
      <c r="QN1259">
        <v>21847.132450464796</v>
      </c>
      <c r="QO1259">
        <v>18190.837210613852</v>
      </c>
      <c r="QP1259">
        <v>12950.184261834362</v>
      </c>
      <c r="QQ1259">
        <v>14786.82685016281</v>
      </c>
      <c r="QR1259">
        <v>15712.676077636545</v>
      </c>
      <c r="QS1259">
        <v>17904.881774710753</v>
      </c>
      <c r="QT1259">
        <v>17020.233876728358</v>
      </c>
      <c r="QU1259">
        <v>15038.373759376227</v>
      </c>
      <c r="QV1259">
        <v>18868.686083334222</v>
      </c>
      <c r="QW1259">
        <v>21083.469035767637</v>
      </c>
      <c r="RE1259">
        <v>2341.4364064281112</v>
      </c>
      <c r="RF1259">
        <v>14369.145602949626</v>
      </c>
      <c r="RG1259">
        <v>19061.401725212854</v>
      </c>
      <c r="RH1259">
        <v>17899.276009583657</v>
      </c>
      <c r="RI1259">
        <v>20531.718357926067</v>
      </c>
      <c r="RJ1259">
        <v>22122.095187956558</v>
      </c>
      <c r="RK1259">
        <v>25509.055065485238</v>
      </c>
      <c r="RL1259">
        <v>21682.802226635256</v>
      </c>
      <c r="RM1259">
        <v>21127.131988580997</v>
      </c>
      <c r="RN1259">
        <v>38720.395654875276</v>
      </c>
      <c r="RO1259">
        <v>41397.459141658743</v>
      </c>
      <c r="RP1259">
        <v>27082.035443295859</v>
      </c>
      <c r="RQ1259">
        <v>21358.225844213332</v>
      </c>
      <c r="RR1259">
        <v>28708.942332960931</v>
      </c>
      <c r="RS1259">
        <v>35758.111415208448</v>
      </c>
      <c r="RT1259">
        <v>29085.26453343594</v>
      </c>
      <c r="RU1259">
        <v>40920.035336760964</v>
      </c>
      <c r="RV1259">
        <v>45907.567468499059</v>
      </c>
      <c r="RW1259">
        <v>53233.327441240137</v>
      </c>
      <c r="RX1259">
        <v>57992.861924003017</v>
      </c>
      <c r="RY1259">
        <v>58356.296933009857</v>
      </c>
      <c r="RZ1259">
        <v>51223.49257734367</v>
      </c>
      <c r="SA1259">
        <v>49742.994494639679</v>
      </c>
      <c r="SB1259">
        <v>47350.311253692053</v>
      </c>
      <c r="SC1259">
        <v>47226.347044454495</v>
      </c>
      <c r="SD1259">
        <v>40548.232907114791</v>
      </c>
      <c r="SE1259">
        <v>50769.431647126665</v>
      </c>
      <c r="SF1259">
        <v>48278.766159591309</v>
      </c>
      <c r="SG1259">
        <v>51746.417355270183</v>
      </c>
      <c r="SH1259">
        <v>59190.250076298937</v>
      </c>
      <c r="SI1259">
        <v>59413.392956756194</v>
      </c>
      <c r="SJ1259">
        <v>54516.412635467721</v>
      </c>
      <c r="SK1259">
        <v>59282.560317616488</v>
      </c>
      <c r="SL1259">
        <v>61313.031916668711</v>
      </c>
      <c r="SM1259">
        <v>54431.265729442137</v>
      </c>
      <c r="SN1259">
        <v>64104.167290270183</v>
      </c>
      <c r="SO1259">
        <v>76763.20280900193</v>
      </c>
      <c r="SP1259">
        <v>73806.371119381147</v>
      </c>
      <c r="SQ1259">
        <v>71356.73999632083</v>
      </c>
      <c r="SR1259">
        <v>76232.36256180059</v>
      </c>
      <c r="SS1259">
        <v>69793.269858576386</v>
      </c>
      <c r="ST1259">
        <v>68007.587999834694</v>
      </c>
      <c r="SU1259">
        <v>62854.239269366124</v>
      </c>
      <c r="SV1259">
        <v>49518.346865814041</v>
      </c>
      <c r="SW1259">
        <v>39794.470012549966</v>
      </c>
      <c r="SX1259">
        <v>46951.037526084467</v>
      </c>
      <c r="SY1259">
        <v>57637.062787705458</v>
      </c>
      <c r="SZ1259">
        <v>65277.504464292615</v>
      </c>
      <c r="TH1259">
        <v>1762.9666668119121</v>
      </c>
      <c r="TI1259">
        <v>1928.1318274621285</v>
      </c>
      <c r="TJ1259">
        <v>3785.0350517855768</v>
      </c>
      <c r="TK1259">
        <v>2966.9869586364916</v>
      </c>
      <c r="TL1259">
        <v>3140.2259195086253</v>
      </c>
      <c r="TM1259">
        <v>5803.7423311776138</v>
      </c>
      <c r="TN1259">
        <v>5193.5243143742873</v>
      </c>
      <c r="TO1259">
        <v>6267.6864780115575</v>
      </c>
      <c r="TP1259">
        <v>6005.016302757519</v>
      </c>
      <c r="TQ1259">
        <v>4736.4974025147585</v>
      </c>
      <c r="TR1259">
        <v>5924.2188024460602</v>
      </c>
      <c r="TS1259">
        <v>6858.8546293385716</v>
      </c>
      <c r="TT1259">
        <v>7829.5980850268188</v>
      </c>
      <c r="TU1259">
        <v>7705.4614591730979</v>
      </c>
      <c r="TV1259">
        <v>10310.507771497421</v>
      </c>
      <c r="TW1259">
        <v>11954.843031786739</v>
      </c>
      <c r="TX1259">
        <v>10692.585328289684</v>
      </c>
      <c r="TY1259">
        <v>10753.770606652319</v>
      </c>
      <c r="TZ1259">
        <v>9557.5650566953063</v>
      </c>
      <c r="UA1259">
        <v>7923.8873471117249</v>
      </c>
      <c r="UB1259">
        <v>7558.3944897889178</v>
      </c>
      <c r="UC1259">
        <v>8095.7319522217858</v>
      </c>
      <c r="UD1259">
        <v>7008.6220039274613</v>
      </c>
      <c r="UE1259">
        <v>8052.1565767824468</v>
      </c>
      <c r="UF1259">
        <v>5492.218078209954</v>
      </c>
      <c r="UG1259">
        <v>5988.9935243886248</v>
      </c>
      <c r="UH1259">
        <v>4934.189696564611</v>
      </c>
      <c r="UI1259">
        <v>6333.0654823744408</v>
      </c>
      <c r="UJ1259">
        <v>6902.3184162932257</v>
      </c>
      <c r="UK1259">
        <v>7817.8784597968406</v>
      </c>
      <c r="UL1259">
        <v>6433.6312720119076</v>
      </c>
      <c r="UM1259">
        <v>6272.3558456571991</v>
      </c>
      <c r="UN1259">
        <v>5724.9809536762014</v>
      </c>
      <c r="UO1259">
        <v>7548.1952613843505</v>
      </c>
      <c r="UP1259">
        <v>7461.4480357665543</v>
      </c>
      <c r="UQ1259">
        <v>7253.2342188906823</v>
      </c>
      <c r="UR1259">
        <v>7443.759482919374</v>
      </c>
      <c r="US1259">
        <v>7835.0250319156894</v>
      </c>
      <c r="UT1259">
        <v>8159.7567752166724</v>
      </c>
      <c r="UU1259">
        <v>10588.444414637595</v>
      </c>
      <c r="UV1259">
        <v>10215.286790940496</v>
      </c>
      <c r="UW1259">
        <v>10453.670720365926</v>
      </c>
      <c r="UX1259">
        <v>10296.322675494297</v>
      </c>
      <c r="UY1259">
        <v>9391.095145395564</v>
      </c>
      <c r="UZ1259">
        <v>8840.2687886832646</v>
      </c>
      <c r="VA1259">
        <v>7197.4135746927404</v>
      </c>
      <c r="VB1259">
        <v>6785.5857424489332</v>
      </c>
      <c r="VC1259">
        <v>4826.2812566929097</v>
      </c>
    </row>
    <row r="1260" spans="306:575" x14ac:dyDescent="0.45">
      <c r="KT1260">
        <v>116.45277504375477</v>
      </c>
      <c r="KU1260">
        <v>-105.48147115234542</v>
      </c>
      <c r="KV1260">
        <v>51.941438948746594</v>
      </c>
      <c r="KW1260">
        <v>350.11103146538159</v>
      </c>
      <c r="KX1260">
        <v>536.62081795691552</v>
      </c>
      <c r="KY1260">
        <v>990.54563833878944</v>
      </c>
      <c r="KZ1260">
        <v>1211.0258282261216</v>
      </c>
      <c r="LA1260">
        <v>1364.5960571941741</v>
      </c>
      <c r="LB1260">
        <v>1394.7678685192552</v>
      </c>
      <c r="LC1260">
        <v>1535.8200085675567</v>
      </c>
      <c r="LD1260">
        <v>1602.1334707032199</v>
      </c>
      <c r="LE1260">
        <v>1467.0938204726974</v>
      </c>
      <c r="LF1260">
        <v>1616.2283138908863</v>
      </c>
      <c r="LG1260">
        <v>1625.9875395712934</v>
      </c>
      <c r="LH1260">
        <v>2011.8119619277695</v>
      </c>
      <c r="LI1260">
        <v>1982.5539172986912</v>
      </c>
      <c r="LJ1260">
        <v>2327.1910653053478</v>
      </c>
      <c r="LK1260">
        <v>2215.9938169463644</v>
      </c>
      <c r="LL1260">
        <v>2048.9858441076003</v>
      </c>
      <c r="LM1260">
        <v>2025.1671263469016</v>
      </c>
      <c r="LN1260">
        <v>2014.8072474623273</v>
      </c>
      <c r="LO1260">
        <v>1558.1442979131652</v>
      </c>
      <c r="LP1260">
        <v>1436.046262873951</v>
      </c>
      <c r="LQ1260">
        <v>2028.0910321841709</v>
      </c>
      <c r="LR1260">
        <v>2314.6800766709534</v>
      </c>
      <c r="LS1260">
        <v>2009.1674151971692</v>
      </c>
      <c r="LT1260">
        <v>2141.4279562997017</v>
      </c>
      <c r="LU1260">
        <v>1538.8403263239607</v>
      </c>
      <c r="LV1260">
        <v>1435.2390941196541</v>
      </c>
      <c r="LW1260">
        <v>1513.103908191853</v>
      </c>
      <c r="LX1260">
        <v>1892.5084537906782</v>
      </c>
      <c r="LY1260">
        <v>1607.7944401712771</v>
      </c>
      <c r="LZ1260">
        <v>1368.076841165758</v>
      </c>
      <c r="MA1260">
        <v>1381.619048869512</v>
      </c>
      <c r="MB1260">
        <v>1621.7831737253186</v>
      </c>
      <c r="MC1260">
        <v>1466.4186987376893</v>
      </c>
      <c r="MD1260">
        <v>1333.0737180879614</v>
      </c>
      <c r="ME1260">
        <v>1397.5015106865851</v>
      </c>
      <c r="MF1260">
        <v>1800.6307649223597</v>
      </c>
      <c r="MG1260">
        <v>1508.4508422987331</v>
      </c>
      <c r="MH1260">
        <v>1455.3111255815868</v>
      </c>
      <c r="MI1260">
        <v>1657.4519501284738</v>
      </c>
      <c r="MJ1260">
        <v>1608.8970149684346</v>
      </c>
      <c r="MK1260">
        <v>1903.4429613793989</v>
      </c>
      <c r="ML1260">
        <v>1893.8751110058411</v>
      </c>
      <c r="MM1260">
        <v>1689.1283560857428</v>
      </c>
      <c r="MN1260">
        <v>1721.5915003553505</v>
      </c>
      <c r="MO1260">
        <v>2044.6060118842906</v>
      </c>
      <c r="MP1260">
        <v>1816.3017883375835</v>
      </c>
      <c r="MX1260" s="16">
        <v>99.736427784822965</v>
      </c>
      <c r="MY1260" s="16">
        <v>212.75963485797621</v>
      </c>
      <c r="MZ1260" s="16">
        <v>268.79736406285048</v>
      </c>
      <c r="NA1260" s="16">
        <v>394.23278579305003</v>
      </c>
      <c r="NB1260" s="16">
        <v>383.65578979545825</v>
      </c>
      <c r="NC1260" s="16">
        <v>342.1077485813135</v>
      </c>
      <c r="ND1260" s="16">
        <v>425.08431587390743</v>
      </c>
      <c r="NE1260" s="16">
        <v>474.49225618763239</v>
      </c>
      <c r="NF1260" s="16">
        <v>506.0765959649558</v>
      </c>
      <c r="NG1260" s="16">
        <v>452.25513823403554</v>
      </c>
      <c r="NH1260" s="16">
        <v>449.93587757677739</v>
      </c>
      <c r="NI1260" s="16">
        <v>334.86737858953506</v>
      </c>
      <c r="NJ1260" s="16">
        <v>233.70170320901491</v>
      </c>
      <c r="NK1260" s="16">
        <v>240.8194989498441</v>
      </c>
      <c r="NL1260" s="16">
        <v>272.92067946324477</v>
      </c>
      <c r="NM1260" s="16">
        <v>341.59968045136031</v>
      </c>
      <c r="NN1260" s="16">
        <v>450.18443902128865</v>
      </c>
      <c r="NO1260" s="16">
        <v>384.70599983134014</v>
      </c>
      <c r="NP1260" s="16">
        <v>407.26919975652663</v>
      </c>
      <c r="NQ1260" s="16">
        <v>363.71446182459385</v>
      </c>
      <c r="NR1260" s="16">
        <v>341.29304564749361</v>
      </c>
      <c r="NS1260" s="16">
        <v>327.79082535567017</v>
      </c>
      <c r="NT1260" s="16">
        <v>220.50085400052291</v>
      </c>
      <c r="NU1260" s="16">
        <v>240.68545711249695</v>
      </c>
      <c r="NV1260" s="16">
        <v>392.05754654024929</v>
      </c>
      <c r="NW1260" s="16">
        <v>415.4736693232951</v>
      </c>
      <c r="NX1260" s="16">
        <v>362.12588155801024</v>
      </c>
      <c r="NY1260" s="16">
        <v>350.37470809920546</v>
      </c>
      <c r="NZ1260" s="16">
        <v>523.74070705828785</v>
      </c>
      <c r="OA1260" s="16">
        <v>372.84040218861219</v>
      </c>
      <c r="OB1260" s="16">
        <v>275.34483616235281</v>
      </c>
      <c r="OC1260" s="16">
        <v>126.93888541348591</v>
      </c>
      <c r="OD1260" s="16">
        <v>252.85743775079638</v>
      </c>
      <c r="OE1260" s="16">
        <v>273.68998363908059</v>
      </c>
      <c r="OF1260" s="16">
        <v>301.86732592377103</v>
      </c>
      <c r="OG1260" s="16">
        <v>357.04853587125189</v>
      </c>
      <c r="OH1260" s="16">
        <v>311.80905971035099</v>
      </c>
      <c r="OI1260" s="16">
        <v>379.74484393083696</v>
      </c>
      <c r="OJ1260" s="16">
        <v>367.18711402093277</v>
      </c>
      <c r="OK1260" s="16">
        <v>485.15631689658176</v>
      </c>
      <c r="OL1260" s="16">
        <v>473.49895498083038</v>
      </c>
      <c r="OM1260" s="16">
        <v>305.41228451930078</v>
      </c>
      <c r="ON1260" s="16">
        <v>324.1094743434619</v>
      </c>
      <c r="OO1260" s="16">
        <v>365.36355744925623</v>
      </c>
      <c r="OP1260" s="16">
        <v>437.25925811616366</v>
      </c>
      <c r="OQ1260" s="16">
        <v>394.94371287912855</v>
      </c>
      <c r="OR1260" s="16">
        <v>372.19260985311746</v>
      </c>
      <c r="OS1260" s="16">
        <v>306.38529678103157</v>
      </c>
      <c r="OT1260" s="16">
        <v>224.21340796240412</v>
      </c>
      <c r="PB1260">
        <v>4738.5474306154447</v>
      </c>
      <c r="PC1260">
        <v>5945.5831880554742</v>
      </c>
      <c r="PD1260">
        <v>4875.0756689903446</v>
      </c>
      <c r="PE1260">
        <v>6184.8738779701898</v>
      </c>
      <c r="PF1260">
        <v>6727.9271331668851</v>
      </c>
      <c r="PG1260">
        <v>10516.162970700894</v>
      </c>
      <c r="PH1260">
        <v>12847.840571668674</v>
      </c>
      <c r="PI1260">
        <v>14546.390635920003</v>
      </c>
      <c r="PJ1260">
        <v>13080.222955546475</v>
      </c>
      <c r="PK1260">
        <v>10331.777242521581</v>
      </c>
      <c r="PL1260">
        <v>11274.41322414034</v>
      </c>
      <c r="PM1260">
        <v>8896.5451914979058</v>
      </c>
      <c r="PN1260">
        <v>11375.549492807944</v>
      </c>
      <c r="PO1260">
        <v>11612.525227563559</v>
      </c>
      <c r="PP1260">
        <v>13733.846842314679</v>
      </c>
      <c r="PQ1260">
        <v>16202.059908329478</v>
      </c>
      <c r="PR1260">
        <v>14497.555630443647</v>
      </c>
      <c r="PS1260">
        <v>12496.557045795393</v>
      </c>
      <c r="PT1260">
        <v>13874.849235582213</v>
      </c>
      <c r="PU1260">
        <v>14843.781036450608</v>
      </c>
      <c r="PV1260">
        <v>11808.030463504123</v>
      </c>
      <c r="PW1260">
        <v>13597.248939090439</v>
      </c>
      <c r="PX1260">
        <v>18594.317508049375</v>
      </c>
      <c r="PY1260">
        <v>20236.378149061922</v>
      </c>
      <c r="PZ1260">
        <v>17564.677816770476</v>
      </c>
      <c r="QA1260">
        <v>19053.141870047184</v>
      </c>
      <c r="QB1260">
        <v>15098.053088815339</v>
      </c>
      <c r="QC1260">
        <v>15281.809786151362</v>
      </c>
      <c r="QD1260">
        <v>15791.504979409674</v>
      </c>
      <c r="QE1260">
        <v>15104.244280344004</v>
      </c>
      <c r="QF1260">
        <v>18317.649246595774</v>
      </c>
      <c r="QG1260">
        <v>16745.945697212024</v>
      </c>
      <c r="QH1260">
        <v>16160.582556970556</v>
      </c>
      <c r="QI1260">
        <v>16422.314869449903</v>
      </c>
      <c r="QJ1260">
        <v>13872.1444420198</v>
      </c>
      <c r="QK1260">
        <v>16280.439265608969</v>
      </c>
      <c r="QL1260">
        <v>16075.768586791848</v>
      </c>
      <c r="QM1260">
        <v>15539.419895273895</v>
      </c>
      <c r="QN1260">
        <v>11944.194879776867</v>
      </c>
      <c r="QO1260">
        <v>16308.292825589273</v>
      </c>
      <c r="QP1260">
        <v>15208.031553557303</v>
      </c>
      <c r="QQ1260">
        <v>9454.6034763428033</v>
      </c>
      <c r="QR1260">
        <v>10042.289479477115</v>
      </c>
      <c r="QS1260">
        <v>9879.5008180450259</v>
      </c>
      <c r="QT1260">
        <v>10699.650213912013</v>
      </c>
      <c r="QU1260">
        <v>13950.059935308796</v>
      </c>
      <c r="QV1260">
        <v>11246.464665277126</v>
      </c>
      <c r="QW1260">
        <v>13628.489242439531</v>
      </c>
      <c r="RE1260">
        <v>1422.6459208734409</v>
      </c>
      <c r="RF1260">
        <v>13367.119072508214</v>
      </c>
      <c r="RG1260">
        <v>12749.585657504338</v>
      </c>
      <c r="RH1260">
        <v>14035.49858684084</v>
      </c>
      <c r="RI1260">
        <v>30462.768748729963</v>
      </c>
      <c r="RJ1260">
        <v>26966.362811465569</v>
      </c>
      <c r="RK1260">
        <v>27986.363060977445</v>
      </c>
      <c r="RL1260">
        <v>36552.539325681442</v>
      </c>
      <c r="RM1260">
        <v>27769.858776327634</v>
      </c>
      <c r="RN1260">
        <v>27823.455321585567</v>
      </c>
      <c r="RO1260">
        <v>31877.159349365968</v>
      </c>
      <c r="RP1260">
        <v>38454.964728048806</v>
      </c>
      <c r="RQ1260">
        <v>46979.127477011294</v>
      </c>
      <c r="RR1260">
        <v>51500.27185584679</v>
      </c>
      <c r="RS1260">
        <v>57735.474871667109</v>
      </c>
      <c r="RT1260">
        <v>47589.931049089479</v>
      </c>
      <c r="RU1260">
        <v>37239.402841454255</v>
      </c>
      <c r="RV1260">
        <v>48602.204774909645</v>
      </c>
      <c r="RW1260">
        <v>39514.117899317593</v>
      </c>
      <c r="RX1260">
        <v>41259.057016297716</v>
      </c>
      <c r="RY1260">
        <v>49313.56982245954</v>
      </c>
      <c r="RZ1260">
        <v>63852.833583576801</v>
      </c>
      <c r="SA1260">
        <v>64115.253343137112</v>
      </c>
      <c r="SB1260">
        <v>64980.394706073581</v>
      </c>
      <c r="SC1260">
        <v>61291.081952912755</v>
      </c>
      <c r="SD1260">
        <v>51394.627169677115</v>
      </c>
      <c r="SE1260">
        <v>67115.09897853015</v>
      </c>
      <c r="SF1260">
        <v>71419.900276480708</v>
      </c>
      <c r="SG1260">
        <v>59958.684157033254</v>
      </c>
      <c r="SH1260">
        <v>63810.731979069518</v>
      </c>
      <c r="SI1260">
        <v>64478.271211053194</v>
      </c>
      <c r="SJ1260">
        <v>58167.412392514496</v>
      </c>
      <c r="SK1260">
        <v>55833.525157503187</v>
      </c>
      <c r="SL1260">
        <v>52014.605743029948</v>
      </c>
      <c r="SM1260">
        <v>50735.031043394112</v>
      </c>
      <c r="SN1260">
        <v>53078.862275179847</v>
      </c>
      <c r="SO1260">
        <v>63726.581057764532</v>
      </c>
      <c r="SP1260">
        <v>59645.495252645705</v>
      </c>
      <c r="SQ1260">
        <v>56480.266476525256</v>
      </c>
      <c r="SR1260">
        <v>50869.313048476055</v>
      </c>
      <c r="SS1260">
        <v>49594.367802021865</v>
      </c>
      <c r="ST1260">
        <v>45256.173263627352</v>
      </c>
      <c r="SU1260">
        <v>34348.10148900975</v>
      </c>
      <c r="SV1260">
        <v>40273.29343880956</v>
      </c>
      <c r="SW1260">
        <v>42817.49316030342</v>
      </c>
      <c r="SX1260">
        <v>45549.140975007838</v>
      </c>
      <c r="SY1260">
        <v>50556.946996682542</v>
      </c>
      <c r="SZ1260">
        <v>35559.654674514044</v>
      </c>
      <c r="TH1260">
        <v>2688.709360872982</v>
      </c>
      <c r="TI1260">
        <v>4334.2267984109158</v>
      </c>
      <c r="TJ1260">
        <v>5647.6826349538424</v>
      </c>
      <c r="TK1260">
        <v>5358.596532019701</v>
      </c>
      <c r="TL1260">
        <v>6620.876118224156</v>
      </c>
      <c r="TM1260">
        <v>6524.0455229597173</v>
      </c>
      <c r="TN1260">
        <v>6125.5865362386103</v>
      </c>
      <c r="TO1260">
        <v>6768.7867532015962</v>
      </c>
      <c r="TP1260">
        <v>6825.5411129850827</v>
      </c>
      <c r="TQ1260">
        <v>7447.0385507206183</v>
      </c>
      <c r="TR1260">
        <v>5862.6448859816173</v>
      </c>
      <c r="TS1260">
        <v>6476.7633627494642</v>
      </c>
      <c r="TT1260">
        <v>7524.1427406031789</v>
      </c>
      <c r="TU1260">
        <v>7763.9847006550553</v>
      </c>
      <c r="TV1260">
        <v>9103.0492163915787</v>
      </c>
      <c r="TW1260">
        <v>9228.719912415414</v>
      </c>
      <c r="TX1260">
        <v>7882.6434300955289</v>
      </c>
      <c r="TY1260">
        <v>8074.1844901074837</v>
      </c>
      <c r="TZ1260">
        <v>9648.677825150884</v>
      </c>
      <c r="UA1260">
        <v>9330.1935486284183</v>
      </c>
      <c r="UB1260">
        <v>10428.037328894146</v>
      </c>
      <c r="UC1260">
        <v>11933.885791473889</v>
      </c>
      <c r="UD1260">
        <v>9706.6540419782141</v>
      </c>
      <c r="UE1260">
        <v>8748.0485646027391</v>
      </c>
      <c r="UF1260">
        <v>7800.097473906987</v>
      </c>
      <c r="UG1260">
        <v>9179.001404376284</v>
      </c>
      <c r="UH1260">
        <v>8704.7396485650497</v>
      </c>
      <c r="UI1260">
        <v>8955.4403145366614</v>
      </c>
      <c r="UJ1260">
        <v>9051.7866033732771</v>
      </c>
      <c r="UK1260">
        <v>7163.2833039764864</v>
      </c>
      <c r="UL1260">
        <v>8106.8645340017029</v>
      </c>
      <c r="UM1260">
        <v>8686.3069337140387</v>
      </c>
      <c r="UN1260">
        <v>7272.0750752544191</v>
      </c>
      <c r="UO1260">
        <v>8257.816922752505</v>
      </c>
      <c r="UP1260">
        <v>8282.3543712134633</v>
      </c>
      <c r="UQ1260">
        <v>6901.3379398091301</v>
      </c>
      <c r="UR1260">
        <v>7606.4559598251417</v>
      </c>
      <c r="US1260">
        <v>8817.6438396449594</v>
      </c>
      <c r="UT1260">
        <v>8377.6023976697707</v>
      </c>
      <c r="UU1260">
        <v>7785.9006962859257</v>
      </c>
      <c r="UV1260">
        <v>7365.3527133567113</v>
      </c>
      <c r="UW1260">
        <v>7096.4436639586129</v>
      </c>
      <c r="UX1260">
        <v>6651.842151620438</v>
      </c>
      <c r="UY1260">
        <v>6489.7269592372631</v>
      </c>
      <c r="UZ1260">
        <v>5927.1780946976141</v>
      </c>
      <c r="VA1260">
        <v>5966.717734751659</v>
      </c>
      <c r="VB1260">
        <v>6175.8133710313869</v>
      </c>
      <c r="VC1260">
        <v>4611.6400931929493</v>
      </c>
    </row>
    <row r="1261" spans="306:575" x14ac:dyDescent="0.45">
      <c r="KT1261">
        <v>55.759503992096484</v>
      </c>
      <c r="KU1261">
        <v>502.84692835393344</v>
      </c>
      <c r="KV1261">
        <v>606.44796096407401</v>
      </c>
      <c r="KW1261">
        <v>694.12284349785602</v>
      </c>
      <c r="KX1261">
        <v>928.43515768039106</v>
      </c>
      <c r="KY1261">
        <v>1192.5537894285549</v>
      </c>
      <c r="KZ1261">
        <v>1278.1995897827053</v>
      </c>
      <c r="LA1261">
        <v>1101.4333393263933</v>
      </c>
      <c r="LB1261">
        <v>1138.0477285674106</v>
      </c>
      <c r="LC1261">
        <v>955.90532280330183</v>
      </c>
      <c r="LD1261">
        <v>1054.3302797761653</v>
      </c>
      <c r="LE1261">
        <v>958.93050040149944</v>
      </c>
      <c r="LF1261">
        <v>743.59033341667714</v>
      </c>
      <c r="LG1261">
        <v>681.20285552542737</v>
      </c>
      <c r="LH1261">
        <v>1453.2202643620535</v>
      </c>
      <c r="LI1261">
        <v>1413.051017631074</v>
      </c>
      <c r="LJ1261">
        <v>1378.0998709765922</v>
      </c>
      <c r="LK1261">
        <v>1205.241668466834</v>
      </c>
      <c r="LL1261">
        <v>1465.897893682823</v>
      </c>
      <c r="LM1261">
        <v>1162.4297256472919</v>
      </c>
      <c r="LN1261">
        <v>1025.7826164110447</v>
      </c>
      <c r="LO1261">
        <v>1002.2991542146269</v>
      </c>
      <c r="LP1261">
        <v>1306.1790006527033</v>
      </c>
      <c r="LQ1261">
        <v>1005.3417370949487</v>
      </c>
      <c r="LR1261">
        <v>1190.5587735679508</v>
      </c>
      <c r="LS1261">
        <v>1258.5137795210367</v>
      </c>
      <c r="LT1261">
        <v>1269.1879135897771</v>
      </c>
      <c r="LU1261">
        <v>1374.2574798886264</v>
      </c>
      <c r="LV1261">
        <v>1889.7072671292644</v>
      </c>
      <c r="LW1261">
        <v>1854.5811347318995</v>
      </c>
      <c r="LX1261">
        <v>1776.481103223701</v>
      </c>
      <c r="LY1261">
        <v>1499.1637405201334</v>
      </c>
      <c r="LZ1261">
        <v>1354.6188971275492</v>
      </c>
      <c r="MA1261">
        <v>1578.6784049699031</v>
      </c>
      <c r="MB1261">
        <v>1553.5153653752436</v>
      </c>
      <c r="MC1261">
        <v>1634.8889307736815</v>
      </c>
      <c r="MD1261">
        <v>2259.4838350335231</v>
      </c>
      <c r="ME1261">
        <v>1942.288044851018</v>
      </c>
      <c r="MF1261">
        <v>2067.0732839073876</v>
      </c>
      <c r="MG1261">
        <v>2087.1716717795671</v>
      </c>
      <c r="MH1261">
        <v>1576.0655889336781</v>
      </c>
      <c r="MI1261">
        <v>1518.1590253268346</v>
      </c>
      <c r="MJ1261">
        <v>1500.1011291876514</v>
      </c>
      <c r="MK1261">
        <v>1763.2681236824956</v>
      </c>
      <c r="ML1261">
        <v>2010.2716048924804</v>
      </c>
      <c r="MM1261">
        <v>2086.0328989018381</v>
      </c>
      <c r="MN1261">
        <v>1581.4660629265325</v>
      </c>
      <c r="MO1261">
        <v>2028.2123274292685</v>
      </c>
      <c r="MP1261">
        <v>2177.8433911539787</v>
      </c>
      <c r="MX1261" s="16">
        <v>-2.2735790696055744</v>
      </c>
      <c r="MY1261" s="16">
        <v>81.075173234789943</v>
      </c>
      <c r="MZ1261" s="16">
        <v>184.35033667277833</v>
      </c>
      <c r="NA1261" s="16">
        <v>280.2405922101571</v>
      </c>
      <c r="NB1261" s="16">
        <v>308.76767633663383</v>
      </c>
      <c r="NC1261" s="16">
        <v>347.83165994612472</v>
      </c>
      <c r="ND1261" s="16">
        <v>391.00379941497829</v>
      </c>
      <c r="NE1261" s="16">
        <v>412.78565975734136</v>
      </c>
      <c r="NF1261" s="16">
        <v>405.90329729815784</v>
      </c>
      <c r="NG1261" s="16">
        <v>422.33737286699602</v>
      </c>
      <c r="NH1261" s="16">
        <v>282.44072800064635</v>
      </c>
      <c r="NI1261" s="16">
        <v>379.23089748253955</v>
      </c>
      <c r="NJ1261" s="16">
        <v>421.48422435675201</v>
      </c>
      <c r="NK1261" s="16">
        <v>445.49563202170702</v>
      </c>
      <c r="NL1261" s="16">
        <v>591.43883240086143</v>
      </c>
      <c r="NM1261" s="16">
        <v>669.81014056129527</v>
      </c>
      <c r="NN1261" s="16">
        <v>769.61435820601719</v>
      </c>
      <c r="NO1261" s="16">
        <v>622.92387967304296</v>
      </c>
      <c r="NP1261" s="16">
        <v>562.29237309293819</v>
      </c>
      <c r="NQ1261" s="16">
        <v>522.99775358071918</v>
      </c>
      <c r="NR1261" s="16">
        <v>548.09620778045564</v>
      </c>
      <c r="NS1261" s="16">
        <v>530.46302544501827</v>
      </c>
      <c r="NT1261" s="16">
        <v>559.36232805530392</v>
      </c>
      <c r="NU1261" s="16">
        <v>469.69609087450635</v>
      </c>
      <c r="NV1261" s="16">
        <v>598.14678624685428</v>
      </c>
      <c r="NW1261" s="16">
        <v>533.30395365899039</v>
      </c>
      <c r="NX1261" s="16">
        <v>476.55521174407897</v>
      </c>
      <c r="NY1261" s="16">
        <v>467.07320276005612</v>
      </c>
      <c r="NZ1261" s="16">
        <v>401.47346027710392</v>
      </c>
      <c r="OA1261" s="16">
        <v>379.86004321150773</v>
      </c>
      <c r="OB1261" s="16">
        <v>436.83569633186767</v>
      </c>
      <c r="OC1261" s="16">
        <v>400.8029209408196</v>
      </c>
      <c r="OD1261" s="16">
        <v>282.28114009350679</v>
      </c>
      <c r="OE1261" s="16">
        <v>437.14833848086369</v>
      </c>
      <c r="OF1261" s="16">
        <v>267.15499271628573</v>
      </c>
      <c r="OG1261" s="16">
        <v>184.99445061464564</v>
      </c>
      <c r="OH1261" s="16">
        <v>149.8953434690635</v>
      </c>
      <c r="OI1261" s="16">
        <v>125.28117807017561</v>
      </c>
      <c r="OJ1261" s="16">
        <v>74.948203460026662</v>
      </c>
      <c r="OK1261" s="16">
        <v>69.478477207793617</v>
      </c>
      <c r="OL1261" s="16">
        <v>234.01404912451798</v>
      </c>
      <c r="OM1261" s="16">
        <v>304.42387768027254</v>
      </c>
      <c r="ON1261" s="16">
        <v>289.72541887458544</v>
      </c>
      <c r="OO1261" s="16">
        <v>305.7304096283209</v>
      </c>
      <c r="OP1261" s="16">
        <v>370.49160667699613</v>
      </c>
      <c r="OQ1261" s="16">
        <v>465.58761678098989</v>
      </c>
      <c r="OR1261" s="16">
        <v>383.72526706239171</v>
      </c>
      <c r="OS1261" s="16">
        <v>278.36544281671888</v>
      </c>
      <c r="OT1261" s="16">
        <v>203.73425092613121</v>
      </c>
      <c r="PB1261">
        <v>-791.49256040866612</v>
      </c>
      <c r="PC1261">
        <v>3493.3974056147572</v>
      </c>
      <c r="PD1261">
        <v>5437.3496647355914</v>
      </c>
      <c r="PE1261">
        <v>10630.008480219132</v>
      </c>
      <c r="PF1261">
        <v>12757.363309906439</v>
      </c>
      <c r="PG1261">
        <v>11398.498026294794</v>
      </c>
      <c r="PH1261">
        <v>11187.857048505808</v>
      </c>
      <c r="PI1261">
        <v>10899.724716219711</v>
      </c>
      <c r="PJ1261">
        <v>11222.127103220388</v>
      </c>
      <c r="PK1261">
        <v>8333.854042797826</v>
      </c>
      <c r="PL1261">
        <v>7824.5648320262871</v>
      </c>
      <c r="PM1261">
        <v>4697.6390130448262</v>
      </c>
      <c r="PN1261">
        <v>4726.7524112495994</v>
      </c>
      <c r="PO1261">
        <v>7761.1591649693055</v>
      </c>
      <c r="PP1261">
        <v>9151.2310981161245</v>
      </c>
      <c r="PQ1261">
        <v>10735.466806842365</v>
      </c>
      <c r="PR1261">
        <v>12694.819847944849</v>
      </c>
      <c r="PS1261">
        <v>13789.299040527432</v>
      </c>
      <c r="PT1261">
        <v>10545.926206504333</v>
      </c>
      <c r="PU1261">
        <v>7917.334838845316</v>
      </c>
      <c r="PV1261">
        <v>9939.4223917169184</v>
      </c>
      <c r="PW1261">
        <v>13087.0684023553</v>
      </c>
      <c r="PX1261">
        <v>16946.15585381315</v>
      </c>
      <c r="PY1261">
        <v>19147.256601904894</v>
      </c>
      <c r="PZ1261">
        <v>14719.33279504496</v>
      </c>
      <c r="QA1261">
        <v>16085.561133212934</v>
      </c>
      <c r="QB1261">
        <v>20365.82878613604</v>
      </c>
      <c r="QC1261">
        <v>23066.775062905828</v>
      </c>
      <c r="QD1261">
        <v>24184.74967018357</v>
      </c>
      <c r="QE1261">
        <v>24316.190159492988</v>
      </c>
      <c r="QF1261">
        <v>24947.230831583187</v>
      </c>
      <c r="QG1261">
        <v>25289.57403714367</v>
      </c>
      <c r="QH1261">
        <v>24045.476841655109</v>
      </c>
      <c r="QI1261">
        <v>22358.64219452293</v>
      </c>
      <c r="QJ1261">
        <v>18212.531125835725</v>
      </c>
      <c r="QK1261">
        <v>19478.032972897301</v>
      </c>
      <c r="QL1261">
        <v>17001.568535781178</v>
      </c>
      <c r="QM1261">
        <v>19146.77734357422</v>
      </c>
      <c r="QN1261">
        <v>18621.573069072907</v>
      </c>
      <c r="QO1261">
        <v>21748.243102693334</v>
      </c>
      <c r="QP1261">
        <v>21189.921980279301</v>
      </c>
      <c r="QQ1261">
        <v>23667.242282886618</v>
      </c>
      <c r="QR1261">
        <v>26416.417520325456</v>
      </c>
      <c r="QS1261">
        <v>22921.080123063432</v>
      </c>
      <c r="QT1261">
        <v>19187.967148550706</v>
      </c>
      <c r="QU1261">
        <v>19540.586635747972</v>
      </c>
      <c r="QV1261">
        <v>19976.972943488177</v>
      </c>
      <c r="QW1261">
        <v>24022.321749630559</v>
      </c>
      <c r="RE1261">
        <v>317.70049039330979</v>
      </c>
      <c r="RF1261">
        <v>-205.21136592879429</v>
      </c>
      <c r="RG1261">
        <v>14021.833340243802</v>
      </c>
      <c r="RH1261">
        <v>21374.217564427701</v>
      </c>
      <c r="RI1261">
        <v>30491.888526712646</v>
      </c>
      <c r="RJ1261">
        <v>25357.295360118176</v>
      </c>
      <c r="RK1261">
        <v>29775.061808829712</v>
      </c>
      <c r="RL1261">
        <v>38097.348572014969</v>
      </c>
      <c r="RM1261">
        <v>39243.934307895193</v>
      </c>
      <c r="RN1261">
        <v>29518.931339963841</v>
      </c>
      <c r="RO1261">
        <v>42288.600823988352</v>
      </c>
      <c r="RP1261">
        <v>41187.511345837032</v>
      </c>
      <c r="RQ1261">
        <v>46532.506844905445</v>
      </c>
      <c r="RR1261">
        <v>43431.392593625984</v>
      </c>
      <c r="RS1261">
        <v>46890.956950781539</v>
      </c>
      <c r="RT1261">
        <v>50323.28875304728</v>
      </c>
      <c r="RU1261">
        <v>58034.253285645042</v>
      </c>
      <c r="RV1261">
        <v>56889.121601803228</v>
      </c>
      <c r="RW1261">
        <v>59881.785685111281</v>
      </c>
      <c r="RX1261">
        <v>51193.715030638057</v>
      </c>
      <c r="RY1261">
        <v>50144.145159585503</v>
      </c>
      <c r="RZ1261">
        <v>48050.068005674446</v>
      </c>
      <c r="SA1261">
        <v>47919.651566154615</v>
      </c>
      <c r="SB1261">
        <v>47749.806097943125</v>
      </c>
      <c r="SC1261">
        <v>55182.862280120193</v>
      </c>
      <c r="SD1261">
        <v>50742.936605051225</v>
      </c>
      <c r="SE1261">
        <v>54737.96543436822</v>
      </c>
      <c r="SF1261">
        <v>58240.283356144966</v>
      </c>
      <c r="SG1261">
        <v>61451.360992853777</v>
      </c>
      <c r="SH1261">
        <v>63102.858030408999</v>
      </c>
      <c r="SI1261">
        <v>63687.17470056266</v>
      </c>
      <c r="SJ1261">
        <v>67147.281086409916</v>
      </c>
      <c r="SK1261">
        <v>63325.490568776251</v>
      </c>
      <c r="SL1261">
        <v>62454.705680795458</v>
      </c>
      <c r="SM1261">
        <v>70047.900861360977</v>
      </c>
      <c r="SN1261">
        <v>63332.389479652229</v>
      </c>
      <c r="SO1261">
        <v>67892.917974950484</v>
      </c>
      <c r="SP1261">
        <v>74289.122199046789</v>
      </c>
      <c r="SQ1261">
        <v>67143.840949974488</v>
      </c>
      <c r="SR1261">
        <v>64309.720078782833</v>
      </c>
      <c r="SS1261">
        <v>69669.815597914741</v>
      </c>
      <c r="ST1261">
        <v>59366.765630286383</v>
      </c>
      <c r="SU1261">
        <v>65595.798557009111</v>
      </c>
      <c r="SV1261">
        <v>65095.725597675693</v>
      </c>
      <c r="SW1261">
        <v>56652.318544799389</v>
      </c>
      <c r="SX1261">
        <v>55234.50897159546</v>
      </c>
      <c r="SY1261">
        <v>62087.869514654762</v>
      </c>
      <c r="SZ1261">
        <v>58974.003114093437</v>
      </c>
      <c r="TH1261">
        <v>1371.9096353329996</v>
      </c>
      <c r="TI1261">
        <v>3373.3212616676064</v>
      </c>
      <c r="TJ1261">
        <v>4241.7193095208922</v>
      </c>
      <c r="TK1261">
        <v>5003.4911693051872</v>
      </c>
      <c r="TL1261">
        <v>5426.0930455131156</v>
      </c>
      <c r="TM1261">
        <v>6630.1175674003962</v>
      </c>
      <c r="TN1261">
        <v>6451.6326207155498</v>
      </c>
      <c r="TO1261">
        <v>6581.0273771442608</v>
      </c>
      <c r="TP1261">
        <v>7228.0854430621894</v>
      </c>
      <c r="TQ1261">
        <v>8273.5334593082953</v>
      </c>
      <c r="TR1261">
        <v>9204.602452779689</v>
      </c>
      <c r="TS1261">
        <v>7581.7071216396271</v>
      </c>
      <c r="TT1261">
        <v>7935.4528799937789</v>
      </c>
      <c r="TU1261">
        <v>6763.2073283926657</v>
      </c>
      <c r="TV1261">
        <v>7275.3028829761115</v>
      </c>
      <c r="TW1261">
        <v>6752.7534808800119</v>
      </c>
      <c r="TX1261">
        <v>5474.2167213560324</v>
      </c>
      <c r="TY1261">
        <v>4776.3104742590813</v>
      </c>
      <c r="TZ1261">
        <v>5078.0893758973689</v>
      </c>
      <c r="UA1261">
        <v>5945.1745600836584</v>
      </c>
      <c r="UB1261">
        <v>5484.4281514070635</v>
      </c>
      <c r="UC1261">
        <v>4195.0097797773469</v>
      </c>
      <c r="UD1261">
        <v>4588.9559499717961</v>
      </c>
      <c r="UE1261">
        <v>4457.5895132797777</v>
      </c>
      <c r="UF1261">
        <v>3318.9594413762661</v>
      </c>
      <c r="UG1261">
        <v>3590.6097499761649</v>
      </c>
      <c r="UH1261">
        <v>4172.0499432436391</v>
      </c>
      <c r="UI1261">
        <v>4254.0933859370889</v>
      </c>
      <c r="UJ1261">
        <v>6756.0057692165865</v>
      </c>
      <c r="UK1261">
        <v>8193.3296182107915</v>
      </c>
      <c r="UL1261">
        <v>8174.7469574839661</v>
      </c>
      <c r="UM1261">
        <v>7177.9427254305829</v>
      </c>
      <c r="UN1261">
        <v>6341.4972635712311</v>
      </c>
      <c r="UO1261">
        <v>6426.6727685786382</v>
      </c>
      <c r="UP1261">
        <v>7625.0614681484076</v>
      </c>
      <c r="UQ1261">
        <v>8461.36980561573</v>
      </c>
      <c r="UR1261">
        <v>9503.6265335038606</v>
      </c>
      <c r="US1261">
        <v>9555.3945657494096</v>
      </c>
      <c r="UT1261">
        <v>6613.686217915626</v>
      </c>
      <c r="UU1261">
        <v>6728.1398196912933</v>
      </c>
      <c r="UV1261">
        <v>6786.7485304564643</v>
      </c>
      <c r="UW1261">
        <v>8502.4711525568346</v>
      </c>
      <c r="UX1261">
        <v>8173.3228009852528</v>
      </c>
      <c r="UY1261">
        <v>6550.0019336850473</v>
      </c>
      <c r="UZ1261">
        <v>4599.5811238768756</v>
      </c>
      <c r="VA1261">
        <v>5360.1877631601728</v>
      </c>
      <c r="VB1261">
        <v>5389.6712733252871</v>
      </c>
      <c r="VC1261">
        <v>5363.4586543107725</v>
      </c>
    </row>
    <row r="1262" spans="306:575" x14ac:dyDescent="0.45">
      <c r="KT1262">
        <v>-439.2974417965097</v>
      </c>
      <c r="KU1262">
        <v>160.99699589161625</v>
      </c>
      <c r="KV1262">
        <v>135.03313378650074</v>
      </c>
      <c r="KW1262">
        <v>506.41532610414993</v>
      </c>
      <c r="KX1262">
        <v>623.38030457798743</v>
      </c>
      <c r="KY1262">
        <v>929.59140794821712</v>
      </c>
      <c r="KZ1262">
        <v>948.46680459804202</v>
      </c>
      <c r="LA1262">
        <v>1192.6982502921351</v>
      </c>
      <c r="LB1262">
        <v>907.00480280096201</v>
      </c>
      <c r="LC1262">
        <v>787.54347712774882</v>
      </c>
      <c r="LD1262">
        <v>1415.7663882508587</v>
      </c>
      <c r="LE1262">
        <v>1420.2112994304953</v>
      </c>
      <c r="LF1262">
        <v>1448.5593542195681</v>
      </c>
      <c r="LG1262">
        <v>1309.5715190085309</v>
      </c>
      <c r="LH1262">
        <v>1361.6399632184034</v>
      </c>
      <c r="LI1262">
        <v>1142.7295632108078</v>
      </c>
      <c r="LJ1262">
        <v>693.541737625971</v>
      </c>
      <c r="LK1262">
        <v>936.2081252800192</v>
      </c>
      <c r="LL1262">
        <v>620.53749128787751</v>
      </c>
      <c r="LM1262">
        <v>1281.2633998810527</v>
      </c>
      <c r="LN1262">
        <v>1387.7456156044555</v>
      </c>
      <c r="LO1262">
        <v>1668.0109494938704</v>
      </c>
      <c r="LP1262">
        <v>1575.0318228533752</v>
      </c>
      <c r="LQ1262">
        <v>1454.506475283908</v>
      </c>
      <c r="LR1262">
        <v>1588.2300404008904</v>
      </c>
      <c r="LS1262">
        <v>1525.5282675057199</v>
      </c>
      <c r="LT1262">
        <v>1479.3874467185024</v>
      </c>
      <c r="LU1262">
        <v>1311.6236321538208</v>
      </c>
      <c r="LV1262">
        <v>1633.6798411659604</v>
      </c>
      <c r="LW1262">
        <v>2193.9845445308356</v>
      </c>
      <c r="LX1262">
        <v>1786.5792509829407</v>
      </c>
      <c r="LY1262">
        <v>1810.4735768334042</v>
      </c>
      <c r="LZ1262">
        <v>1828.7440733677736</v>
      </c>
      <c r="MA1262">
        <v>1265.0687999550148</v>
      </c>
      <c r="MB1262">
        <v>1863.6149362517913</v>
      </c>
      <c r="MC1262">
        <v>1812.8270928179927</v>
      </c>
      <c r="MD1262">
        <v>2084.5345270842063</v>
      </c>
      <c r="ME1262">
        <v>2176.6787517475891</v>
      </c>
      <c r="MF1262">
        <v>1929.0378358003013</v>
      </c>
      <c r="MG1262">
        <v>1712.6319109053215</v>
      </c>
      <c r="MH1262">
        <v>1858.7757128245983</v>
      </c>
      <c r="MI1262">
        <v>1919.6462157393644</v>
      </c>
      <c r="MJ1262">
        <v>2402.8778882405222</v>
      </c>
      <c r="MK1262">
        <v>1944.0751079955523</v>
      </c>
      <c r="ML1262">
        <v>2152.6823825031493</v>
      </c>
      <c r="MM1262">
        <v>2166.3255605398499</v>
      </c>
      <c r="MN1262">
        <v>2031.5648573120227</v>
      </c>
      <c r="MO1262">
        <v>2314.973464414059</v>
      </c>
      <c r="MP1262">
        <v>1970.4004793618133</v>
      </c>
      <c r="MX1262" s="16">
        <v>77.321164448830402</v>
      </c>
      <c r="MY1262" s="16">
        <v>138.02759495948425</v>
      </c>
      <c r="MZ1262" s="16">
        <v>256.66510193795318</v>
      </c>
      <c r="NA1262" s="16">
        <v>194.98483413416298</v>
      </c>
      <c r="NB1262" s="16">
        <v>181.50541746825633</v>
      </c>
      <c r="NC1262" s="16">
        <v>185.85930192181968</v>
      </c>
      <c r="ND1262" s="16">
        <v>176.57555405861277</v>
      </c>
      <c r="NE1262" s="16">
        <v>222.47762144296411</v>
      </c>
      <c r="NF1262" s="16">
        <v>224.5329869271612</v>
      </c>
      <c r="NG1262" s="16">
        <v>321.87363281636414</v>
      </c>
      <c r="NH1262" s="16">
        <v>344.96021177764442</v>
      </c>
      <c r="NI1262" s="16">
        <v>365.87337219141494</v>
      </c>
      <c r="NJ1262" s="16">
        <v>461.97463982037897</v>
      </c>
      <c r="NK1262" s="16">
        <v>415.44037610656176</v>
      </c>
      <c r="NL1262" s="16">
        <v>405.4061931746902</v>
      </c>
      <c r="NM1262" s="16">
        <v>401.0121394785732</v>
      </c>
      <c r="NN1262" s="16">
        <v>424.2972510367743</v>
      </c>
      <c r="NO1262" s="16">
        <v>474.29052259620363</v>
      </c>
      <c r="NP1262" s="16">
        <v>575.40739165986804</v>
      </c>
      <c r="NQ1262" s="16">
        <v>580.94146992537833</v>
      </c>
      <c r="NR1262" s="16">
        <v>412.59668833067064</v>
      </c>
      <c r="NS1262" s="16">
        <v>454.22529032531082</v>
      </c>
      <c r="NT1262" s="16">
        <v>428.40580130212476</v>
      </c>
      <c r="NU1262" s="16">
        <v>468.02210315180508</v>
      </c>
      <c r="NV1262" s="16">
        <v>492.78188964387397</v>
      </c>
      <c r="NW1262" s="16">
        <v>385.08351575449353</v>
      </c>
      <c r="NX1262" s="16">
        <v>234.08299143890329</v>
      </c>
      <c r="NY1262" s="16">
        <v>204.51189990966691</v>
      </c>
      <c r="NZ1262" s="16">
        <v>226.8721753225897</v>
      </c>
      <c r="OA1262" s="16">
        <v>264.26059444001197</v>
      </c>
      <c r="OB1262" s="16">
        <v>345.4341637137864</v>
      </c>
      <c r="OC1262" s="16">
        <v>373.84891274499353</v>
      </c>
      <c r="OD1262" s="16">
        <v>409.09775104503922</v>
      </c>
      <c r="OE1262" s="16">
        <v>457.82669455862595</v>
      </c>
      <c r="OF1262" s="16">
        <v>577.05399308080564</v>
      </c>
      <c r="OG1262" s="16">
        <v>574.47713383144503</v>
      </c>
      <c r="OH1262" s="16">
        <v>546.06186933476943</v>
      </c>
      <c r="OI1262" s="16">
        <v>652.5760347672765</v>
      </c>
      <c r="OJ1262" s="16">
        <v>574.3457301869837</v>
      </c>
      <c r="OK1262" s="16">
        <v>540.68144258657082</v>
      </c>
      <c r="OL1262" s="16">
        <v>609.27541737513491</v>
      </c>
      <c r="OM1262" s="16">
        <v>574.00156970042451</v>
      </c>
      <c r="ON1262" s="16">
        <v>486.53920566871091</v>
      </c>
      <c r="OO1262" s="16">
        <v>504.29218511491086</v>
      </c>
      <c r="OP1262" s="16">
        <v>589.21558701613492</v>
      </c>
      <c r="OQ1262" s="16">
        <v>543.66718407796736</v>
      </c>
      <c r="OR1262" s="16">
        <v>569.47182073831618</v>
      </c>
      <c r="OS1262" s="16">
        <v>525.75017744458603</v>
      </c>
      <c r="OT1262" s="16">
        <v>416.93732791981654</v>
      </c>
      <c r="PB1262">
        <v>2979.4725250190277</v>
      </c>
      <c r="PC1262">
        <v>4516.905768302222</v>
      </c>
      <c r="PD1262">
        <v>6464.0721777768531</v>
      </c>
      <c r="PE1262">
        <v>6988.8120735784032</v>
      </c>
      <c r="PF1262">
        <v>7895.3764543033485</v>
      </c>
      <c r="PG1262">
        <v>11679.679200699185</v>
      </c>
      <c r="PH1262">
        <v>13147.188210723452</v>
      </c>
      <c r="PI1262">
        <v>9942.5416239979932</v>
      </c>
      <c r="PJ1262">
        <v>11386.640276760625</v>
      </c>
      <c r="PK1262">
        <v>10066.609895363776</v>
      </c>
      <c r="PL1262">
        <v>9314.6578788265397</v>
      </c>
      <c r="PM1262">
        <v>11295.791485358741</v>
      </c>
      <c r="PN1262">
        <v>9786.3068515568702</v>
      </c>
      <c r="PO1262">
        <v>11580.451282995611</v>
      </c>
      <c r="PP1262">
        <v>13437.64095238769</v>
      </c>
      <c r="PQ1262">
        <v>12107.06300109812</v>
      </c>
      <c r="PR1262">
        <v>12290.175595820263</v>
      </c>
      <c r="PS1262">
        <v>15523.116274221669</v>
      </c>
      <c r="PT1262">
        <v>18164.513625340489</v>
      </c>
      <c r="PU1262">
        <v>18915.910767601941</v>
      </c>
      <c r="PV1262">
        <v>15190.567206824049</v>
      </c>
      <c r="PW1262">
        <v>13719.971480771192</v>
      </c>
      <c r="PX1262">
        <v>19789.719174948506</v>
      </c>
      <c r="PY1262">
        <v>18873.142221092185</v>
      </c>
      <c r="PZ1262">
        <v>19542.714420059674</v>
      </c>
      <c r="QA1262">
        <v>16085.533090142977</v>
      </c>
      <c r="QB1262">
        <v>16402.472970450832</v>
      </c>
      <c r="QC1262">
        <v>16084.77562933429</v>
      </c>
      <c r="QD1262">
        <v>19256.530847058853</v>
      </c>
      <c r="QE1262">
        <v>25131.909195670971</v>
      </c>
      <c r="QF1262">
        <v>25490.667053219539</v>
      </c>
      <c r="QG1262">
        <v>23407.462535729239</v>
      </c>
      <c r="QH1262">
        <v>24743.965130728844</v>
      </c>
      <c r="QI1262">
        <v>22867.593578108732</v>
      </c>
      <c r="QJ1262">
        <v>23791.271621919946</v>
      </c>
      <c r="QK1262">
        <v>25175.691350599001</v>
      </c>
      <c r="QL1262">
        <v>21698.173843200828</v>
      </c>
      <c r="QM1262">
        <v>26588.546584734264</v>
      </c>
      <c r="QN1262">
        <v>24149.256364807654</v>
      </c>
      <c r="QO1262">
        <v>21832.675401226432</v>
      </c>
      <c r="QP1262">
        <v>18792.774937649232</v>
      </c>
      <c r="QQ1262">
        <v>15510.732027858805</v>
      </c>
      <c r="QR1262">
        <v>17697.490339992408</v>
      </c>
      <c r="QS1262">
        <v>19398.330275406715</v>
      </c>
      <c r="QT1262">
        <v>17841.266850954944</v>
      </c>
      <c r="QU1262">
        <v>17056.432209627954</v>
      </c>
      <c r="QV1262">
        <v>13727.599047193169</v>
      </c>
      <c r="QW1262">
        <v>17891.334427995429</v>
      </c>
      <c r="RE1262">
        <v>-3589.7764348158462</v>
      </c>
      <c r="RF1262">
        <v>-3224.5168148875728</v>
      </c>
      <c r="RG1262">
        <v>7019.4733596096903</v>
      </c>
      <c r="RH1262">
        <v>12029.292308067354</v>
      </c>
      <c r="RI1262">
        <v>23851.977720466351</v>
      </c>
      <c r="RJ1262">
        <v>23912.763774159328</v>
      </c>
      <c r="RK1262">
        <v>37898.975644583494</v>
      </c>
      <c r="RL1262">
        <v>38243.791613101166</v>
      </c>
      <c r="RM1262">
        <v>39012.814321299658</v>
      </c>
      <c r="RN1262">
        <v>42284.20647069699</v>
      </c>
      <c r="RO1262">
        <v>45784.609257116652</v>
      </c>
      <c r="RP1262">
        <v>49502.188409577546</v>
      </c>
      <c r="RQ1262">
        <v>46455.362151079142</v>
      </c>
      <c r="RR1262">
        <v>48148.378232935647</v>
      </c>
      <c r="RS1262">
        <v>46203.103833682362</v>
      </c>
      <c r="RT1262">
        <v>51370.507234486875</v>
      </c>
      <c r="RU1262">
        <v>51616.914133739505</v>
      </c>
      <c r="RV1262">
        <v>61017.042975392273</v>
      </c>
      <c r="RW1262">
        <v>58845.164659812333</v>
      </c>
      <c r="RX1262">
        <v>66345.981755756147</v>
      </c>
      <c r="RY1262">
        <v>72590.412064391727</v>
      </c>
      <c r="RZ1262">
        <v>68464.559517224698</v>
      </c>
      <c r="SA1262">
        <v>61050.828688072994</v>
      </c>
      <c r="SB1262">
        <v>64810.157204098243</v>
      </c>
      <c r="SC1262">
        <v>73926.024153253209</v>
      </c>
      <c r="SD1262">
        <v>65526.553098538658</v>
      </c>
      <c r="SE1262">
        <v>69983.091182758799</v>
      </c>
      <c r="SF1262">
        <v>68203.574637202852</v>
      </c>
      <c r="SG1262">
        <v>65951.482004956561</v>
      </c>
      <c r="SH1262">
        <v>63641.070588917195</v>
      </c>
      <c r="SI1262">
        <v>71856.902407976595</v>
      </c>
      <c r="SJ1262">
        <v>69410.939235345533</v>
      </c>
      <c r="SK1262">
        <v>66129.076674374359</v>
      </c>
      <c r="SL1262">
        <v>69922.013474404986</v>
      </c>
      <c r="SM1262">
        <v>67063.589421431971</v>
      </c>
      <c r="SN1262">
        <v>60907.821880758747</v>
      </c>
      <c r="SO1262">
        <v>58100.123294471283</v>
      </c>
      <c r="SP1262">
        <v>55491.720462740435</v>
      </c>
      <c r="SQ1262">
        <v>51965.085601171922</v>
      </c>
      <c r="SR1262">
        <v>62490.158671597332</v>
      </c>
      <c r="SS1262">
        <v>58156.672572057571</v>
      </c>
      <c r="ST1262">
        <v>60436.761355575931</v>
      </c>
      <c r="SU1262">
        <v>57665.55419309358</v>
      </c>
      <c r="SV1262">
        <v>51817.110535914457</v>
      </c>
      <c r="SW1262">
        <v>48456.480882823984</v>
      </c>
      <c r="SX1262">
        <v>43852.781537269919</v>
      </c>
      <c r="SY1262">
        <v>46700.097673652112</v>
      </c>
      <c r="SZ1262">
        <v>51946.663810799335</v>
      </c>
      <c r="TH1262">
        <v>425.81010170564889</v>
      </c>
      <c r="TI1262">
        <v>1602.9596703594409</v>
      </c>
      <c r="TJ1262">
        <v>3484.535248571789</v>
      </c>
      <c r="TK1262">
        <v>3280.4017638237415</v>
      </c>
      <c r="TL1262">
        <v>1868.7733348254048</v>
      </c>
      <c r="TM1262">
        <v>2850.7835620715882</v>
      </c>
      <c r="TN1262">
        <v>3045.5155819241782</v>
      </c>
      <c r="TO1262">
        <v>4628.6414465427779</v>
      </c>
      <c r="TP1262">
        <v>5110.231792250338</v>
      </c>
      <c r="TQ1262">
        <v>6374.9293563349502</v>
      </c>
      <c r="TR1262">
        <v>4384.5680300516597</v>
      </c>
      <c r="TS1262">
        <v>5334.8853975641323</v>
      </c>
      <c r="TT1262">
        <v>7205.1971398823971</v>
      </c>
      <c r="TU1262">
        <v>6859.7411331675221</v>
      </c>
      <c r="TV1262">
        <v>6386.6316937392112</v>
      </c>
      <c r="TW1262">
        <v>5354.1730872077997</v>
      </c>
      <c r="TX1262">
        <v>4997.0568999208926</v>
      </c>
      <c r="TY1262">
        <v>5656.9554041768588</v>
      </c>
      <c r="TZ1262">
        <v>8294.2036865129558</v>
      </c>
      <c r="UA1262">
        <v>7559.9197714058519</v>
      </c>
      <c r="UB1262">
        <v>8811.5833958928251</v>
      </c>
      <c r="UC1262">
        <v>9642.1497664293674</v>
      </c>
      <c r="UD1262">
        <v>9734.2451684203825</v>
      </c>
      <c r="UE1262">
        <v>6873.6653825463081</v>
      </c>
      <c r="UF1262">
        <v>8848.6079153414685</v>
      </c>
      <c r="UG1262">
        <v>7350.672641586676</v>
      </c>
      <c r="UH1262">
        <v>7767.6424805970773</v>
      </c>
      <c r="UI1262">
        <v>8136.0057137092017</v>
      </c>
      <c r="UJ1262">
        <v>7268.8285751247149</v>
      </c>
      <c r="UK1262">
        <v>7686.567385353198</v>
      </c>
      <c r="UL1262">
        <v>8329.6885548119935</v>
      </c>
      <c r="UM1262">
        <v>9441.3782076507287</v>
      </c>
      <c r="UN1262">
        <v>10360.851184920904</v>
      </c>
      <c r="UO1262">
        <v>8970.061226975844</v>
      </c>
      <c r="UP1262">
        <v>8743.9228478114292</v>
      </c>
      <c r="UQ1262">
        <v>7529.8155083203228</v>
      </c>
      <c r="UR1262">
        <v>7167.0326662453454</v>
      </c>
      <c r="US1262">
        <v>7167.8562862097215</v>
      </c>
      <c r="UT1262">
        <v>6669.4382445965239</v>
      </c>
      <c r="UU1262">
        <v>6784.2197915267225</v>
      </c>
      <c r="UV1262">
        <v>8838.7357040814877</v>
      </c>
      <c r="UW1262">
        <v>8431.7874220908452</v>
      </c>
      <c r="UX1262">
        <v>8748.6374606488898</v>
      </c>
      <c r="UY1262">
        <v>9116.667957104728</v>
      </c>
      <c r="UZ1262">
        <v>6040.6139781113316</v>
      </c>
      <c r="VA1262">
        <v>6083.5442920134628</v>
      </c>
      <c r="VB1262">
        <v>6708.59545060441</v>
      </c>
      <c r="VC1262">
        <v>7386.6557407913397</v>
      </c>
    </row>
    <row r="1263" spans="306:575" x14ac:dyDescent="0.45">
      <c r="KT1263">
        <v>-2.7537104277674302</v>
      </c>
      <c r="KU1263">
        <v>291.49606435849779</v>
      </c>
      <c r="KV1263">
        <v>52.111834171865212</v>
      </c>
      <c r="KW1263">
        <v>194.06480490923036</v>
      </c>
      <c r="KX1263">
        <v>579.82192085122176</v>
      </c>
      <c r="KY1263">
        <v>628.74022741129556</v>
      </c>
      <c r="KZ1263">
        <v>657.84261601915443</v>
      </c>
      <c r="LA1263">
        <v>592.05585980277283</v>
      </c>
      <c r="LB1263">
        <v>1020.9789469616293</v>
      </c>
      <c r="LC1263">
        <v>1516.314456632362</v>
      </c>
      <c r="LD1263">
        <v>1302.2427039637851</v>
      </c>
      <c r="LE1263">
        <v>1664.4546682638897</v>
      </c>
      <c r="LF1263">
        <v>1945.3785182568868</v>
      </c>
      <c r="LG1263">
        <v>1872.2374926899549</v>
      </c>
      <c r="LH1263">
        <v>1745.1391698085411</v>
      </c>
      <c r="LI1263">
        <v>1437.6218916172948</v>
      </c>
      <c r="LJ1263">
        <v>1272.1176432320519</v>
      </c>
      <c r="LK1263">
        <v>1453.2465586615965</v>
      </c>
      <c r="LL1263">
        <v>1128.0651652837757</v>
      </c>
      <c r="LM1263">
        <v>1000.9727450890787</v>
      </c>
      <c r="LN1263">
        <v>1577.533955023441</v>
      </c>
      <c r="LO1263">
        <v>1270.0720496111239</v>
      </c>
      <c r="LP1263">
        <v>1024.0249773637061</v>
      </c>
      <c r="LQ1263">
        <v>1348.3362317499768</v>
      </c>
      <c r="LR1263">
        <v>1234.2982006837249</v>
      </c>
      <c r="LS1263">
        <v>1402.3948295508596</v>
      </c>
      <c r="LT1263">
        <v>1370.6378959266046</v>
      </c>
      <c r="LU1263">
        <v>1507.2976458067137</v>
      </c>
      <c r="LV1263">
        <v>1851.6949609857559</v>
      </c>
      <c r="LW1263">
        <v>1688.4273424808639</v>
      </c>
      <c r="LX1263">
        <v>1502.0069169825542</v>
      </c>
      <c r="LY1263">
        <v>1362.8682825930669</v>
      </c>
      <c r="LZ1263">
        <v>1316.7602308940902</v>
      </c>
      <c r="MA1263">
        <v>1093.1582237315165</v>
      </c>
      <c r="MB1263">
        <v>1322.2545454758965</v>
      </c>
      <c r="MC1263">
        <v>1001.7975840161387</v>
      </c>
      <c r="MD1263">
        <v>1086.9810479384182</v>
      </c>
      <c r="ME1263">
        <v>947.34482751296707</v>
      </c>
      <c r="MF1263">
        <v>1034.8540955522972</v>
      </c>
      <c r="MG1263">
        <v>965.75509915978432</v>
      </c>
      <c r="MH1263">
        <v>1302.2507825093094</v>
      </c>
      <c r="MI1263">
        <v>1336.9033243758308</v>
      </c>
      <c r="MJ1263">
        <v>1270.0826464010697</v>
      </c>
      <c r="MK1263">
        <v>2055.0193663989298</v>
      </c>
      <c r="ML1263">
        <v>1572.0839430117962</v>
      </c>
      <c r="MM1263">
        <v>1491.053919212728</v>
      </c>
      <c r="MN1263">
        <v>1273.5685997824801</v>
      </c>
      <c r="MO1263">
        <v>1282.8711144432411</v>
      </c>
      <c r="MP1263">
        <v>972.86801000680475</v>
      </c>
      <c r="MX1263" s="16">
        <v>90.702521964438532</v>
      </c>
      <c r="MY1263" s="16">
        <v>124.23584666856908</v>
      </c>
      <c r="MZ1263" s="16">
        <v>131.71678619056962</v>
      </c>
      <c r="NA1263" s="16">
        <v>198.76469786464375</v>
      </c>
      <c r="NB1263" s="16">
        <v>276.42367388333946</v>
      </c>
      <c r="NC1263" s="16">
        <v>316.81575665929518</v>
      </c>
      <c r="ND1263" s="16">
        <v>341.58921015124838</v>
      </c>
      <c r="NE1263" s="16">
        <v>440.23452067141147</v>
      </c>
      <c r="NF1263" s="16">
        <v>415.29561436727829</v>
      </c>
      <c r="NG1263" s="16">
        <v>423.17510495084025</v>
      </c>
      <c r="NH1263" s="16">
        <v>380.89324177258271</v>
      </c>
      <c r="NI1263" s="16">
        <v>509.97534046159529</v>
      </c>
      <c r="NJ1263" s="16">
        <v>474.66923395466887</v>
      </c>
      <c r="NK1263" s="16">
        <v>381.99814687994592</v>
      </c>
      <c r="NL1263" s="16">
        <v>343.46578036800355</v>
      </c>
      <c r="NM1263" s="16">
        <v>365.43957635284062</v>
      </c>
      <c r="NN1263" s="16">
        <v>371.17413122041455</v>
      </c>
      <c r="NO1263" s="16">
        <v>407.35987164865259</v>
      </c>
      <c r="NP1263" s="16">
        <v>362.63594622357618</v>
      </c>
      <c r="NQ1263" s="16">
        <v>313.97549353022595</v>
      </c>
      <c r="NR1263" s="16">
        <v>319.51436106290629</v>
      </c>
      <c r="NS1263" s="16">
        <v>336.26904675994365</v>
      </c>
      <c r="NT1263" s="16">
        <v>409.94697003152754</v>
      </c>
      <c r="NU1263" s="16">
        <v>459.0277599459111</v>
      </c>
      <c r="NV1263" s="16">
        <v>521.30846340286678</v>
      </c>
      <c r="NW1263" s="16">
        <v>523.81405673530924</v>
      </c>
      <c r="NX1263" s="16">
        <v>451.94867244708712</v>
      </c>
      <c r="NY1263" s="16">
        <v>450.88136481849466</v>
      </c>
      <c r="NZ1263" s="16">
        <v>312.87478845793544</v>
      </c>
      <c r="OA1263" s="16">
        <v>300.01529157283596</v>
      </c>
      <c r="OB1263" s="16">
        <v>416.78151288853144</v>
      </c>
      <c r="OC1263" s="16">
        <v>485.44230902786973</v>
      </c>
      <c r="OD1263" s="16">
        <v>464.98087221040646</v>
      </c>
      <c r="OE1263" s="16">
        <v>385.49925970391433</v>
      </c>
      <c r="OF1263" s="16">
        <v>222.80664008441263</v>
      </c>
      <c r="OG1263" s="16">
        <v>185.36840189705381</v>
      </c>
      <c r="OH1263" s="16">
        <v>289.99767154516951</v>
      </c>
      <c r="OI1263" s="16">
        <v>294.63389654254433</v>
      </c>
      <c r="OJ1263" s="16">
        <v>308.25764492039735</v>
      </c>
      <c r="OK1263" s="16">
        <v>230.52991344368195</v>
      </c>
      <c r="OL1263" s="16">
        <v>232.4686393157219</v>
      </c>
      <c r="OM1263" s="16">
        <v>287.16245825336142</v>
      </c>
      <c r="ON1263" s="16">
        <v>329.95055160227707</v>
      </c>
      <c r="OO1263" s="16">
        <v>266.70453697881322</v>
      </c>
      <c r="OP1263" s="16">
        <v>264.32922407242808</v>
      </c>
      <c r="OQ1263" s="16">
        <v>241.020550032388</v>
      </c>
      <c r="OR1263" s="16">
        <v>162.97357831549564</v>
      </c>
      <c r="OS1263" s="16">
        <v>224.79672546519473</v>
      </c>
      <c r="OT1263" s="16">
        <v>347.38123661325199</v>
      </c>
      <c r="PB1263">
        <v>8669.9985503645967</v>
      </c>
      <c r="PC1263">
        <v>9114.262327725155</v>
      </c>
      <c r="PD1263">
        <v>8457.5400869335845</v>
      </c>
      <c r="PE1263">
        <v>11743.485818082296</v>
      </c>
      <c r="PF1263">
        <v>10310.438588217849</v>
      </c>
      <c r="PG1263">
        <v>9917.1139593916232</v>
      </c>
      <c r="PH1263">
        <v>8547.9783695071073</v>
      </c>
      <c r="PI1263">
        <v>8737.8082520606185</v>
      </c>
      <c r="PJ1263">
        <v>8934.0351062824666</v>
      </c>
      <c r="PK1263">
        <v>6308.6204985394306</v>
      </c>
      <c r="PL1263">
        <v>9060.2235696047828</v>
      </c>
      <c r="PM1263">
        <v>8643.4865708532107</v>
      </c>
      <c r="PN1263">
        <v>9129.5803362272964</v>
      </c>
      <c r="PO1263">
        <v>9611.2600789384142</v>
      </c>
      <c r="PP1263">
        <v>12648.03872141092</v>
      </c>
      <c r="PQ1263">
        <v>13701.734777135995</v>
      </c>
      <c r="PR1263">
        <v>16944.487132903898</v>
      </c>
      <c r="PS1263">
        <v>18643.285817293054</v>
      </c>
      <c r="PT1263">
        <v>21485.16978930985</v>
      </c>
      <c r="PU1263">
        <v>19489.75914020979</v>
      </c>
      <c r="PV1263">
        <v>17649.529415062487</v>
      </c>
      <c r="PW1263">
        <v>15323.726646040279</v>
      </c>
      <c r="PX1263">
        <v>14372.135729886782</v>
      </c>
      <c r="PY1263">
        <v>18776.431519369682</v>
      </c>
      <c r="PZ1263">
        <v>16276.69704314698</v>
      </c>
      <c r="QA1263">
        <v>15104.384473339211</v>
      </c>
      <c r="QB1263">
        <v>14275.095000640473</v>
      </c>
      <c r="QC1263">
        <v>14910.42661214482</v>
      </c>
      <c r="QD1263">
        <v>17895.756730577083</v>
      </c>
      <c r="QE1263">
        <v>17414.020667906108</v>
      </c>
      <c r="QF1263">
        <v>17209.768558295655</v>
      </c>
      <c r="QG1263">
        <v>15877.834841593738</v>
      </c>
      <c r="QH1263">
        <v>17174.860176830407</v>
      </c>
      <c r="QI1263">
        <v>16739.743791289879</v>
      </c>
      <c r="QJ1263">
        <v>20427.818506497959</v>
      </c>
      <c r="QK1263">
        <v>18476.201264089748</v>
      </c>
      <c r="QL1263">
        <v>14382.773831214507</v>
      </c>
      <c r="QM1263">
        <v>15738.157091503655</v>
      </c>
      <c r="QN1263">
        <v>14798.143854092377</v>
      </c>
      <c r="QO1263">
        <v>16617.709408860865</v>
      </c>
      <c r="QP1263">
        <v>16094.30370118869</v>
      </c>
      <c r="QQ1263">
        <v>16837.712823285314</v>
      </c>
      <c r="QR1263">
        <v>17905.090123039718</v>
      </c>
      <c r="QS1263">
        <v>19439.360187574013</v>
      </c>
      <c r="QT1263">
        <v>15520.701406269469</v>
      </c>
      <c r="QU1263">
        <v>15623.90099378862</v>
      </c>
      <c r="QV1263">
        <v>14237.208058944703</v>
      </c>
      <c r="QW1263">
        <v>13013.446407488856</v>
      </c>
      <c r="RE1263">
        <v>4254.9606577544619</v>
      </c>
      <c r="RF1263">
        <v>1355.17392715402</v>
      </c>
      <c r="RG1263">
        <v>13680.131719651261</v>
      </c>
      <c r="RH1263">
        <v>24325.353263764486</v>
      </c>
      <c r="RI1263">
        <v>30518.653865457109</v>
      </c>
      <c r="RJ1263">
        <v>34052.120366454707</v>
      </c>
      <c r="RK1263">
        <v>39820.899803971617</v>
      </c>
      <c r="RL1263">
        <v>40333.302543635727</v>
      </c>
      <c r="RM1263">
        <v>38409.027981719839</v>
      </c>
      <c r="RN1263">
        <v>44863.908832427776</v>
      </c>
      <c r="RO1263">
        <v>44765.872162026208</v>
      </c>
      <c r="RP1263">
        <v>52467.56335579131</v>
      </c>
      <c r="RQ1263">
        <v>47708.336892409214</v>
      </c>
      <c r="RR1263">
        <v>55410.131521118856</v>
      </c>
      <c r="RS1263">
        <v>56268.684217449787</v>
      </c>
      <c r="RT1263">
        <v>61901.382884104554</v>
      </c>
      <c r="RU1263">
        <v>59683.919138589379</v>
      </c>
      <c r="RV1263">
        <v>58493.015506160024</v>
      </c>
      <c r="RW1263">
        <v>52688.300010889536</v>
      </c>
      <c r="RX1263">
        <v>57579.053356732198</v>
      </c>
      <c r="RY1263">
        <v>55941.858278712622</v>
      </c>
      <c r="RZ1263">
        <v>53058.11007515205</v>
      </c>
      <c r="SA1263">
        <v>53590.445026131893</v>
      </c>
      <c r="SB1263">
        <v>52982.674427020407</v>
      </c>
      <c r="SC1263">
        <v>50933.645124752846</v>
      </c>
      <c r="SD1263">
        <v>46692.478252100336</v>
      </c>
      <c r="SE1263">
        <v>48279.793354864021</v>
      </c>
      <c r="SF1263">
        <v>56399.819274766669</v>
      </c>
      <c r="SG1263">
        <v>60753.196703017689</v>
      </c>
      <c r="SH1263">
        <v>58176.310741222325</v>
      </c>
      <c r="SI1263">
        <v>50148.792624535352</v>
      </c>
      <c r="SJ1263">
        <v>55184.506603395159</v>
      </c>
      <c r="SK1263">
        <v>44764.60687855992</v>
      </c>
      <c r="SL1263">
        <v>37898.530216041858</v>
      </c>
      <c r="SM1263">
        <v>42302.355916861256</v>
      </c>
      <c r="SN1263">
        <v>45435.847124650143</v>
      </c>
      <c r="SO1263">
        <v>40902.873952239854</v>
      </c>
      <c r="SP1263">
        <v>38459.241535514309</v>
      </c>
      <c r="SQ1263">
        <v>35073.873949373585</v>
      </c>
      <c r="SR1263">
        <v>38345.075816284036</v>
      </c>
      <c r="SS1263">
        <v>40769.403505143026</v>
      </c>
      <c r="ST1263">
        <v>30223.284133846013</v>
      </c>
      <c r="SU1263">
        <v>25591.984443501475</v>
      </c>
      <c r="SV1263">
        <v>14811.349334565981</v>
      </c>
      <c r="SW1263">
        <v>17568.848432742263</v>
      </c>
      <c r="SX1263">
        <v>26927.908776030781</v>
      </c>
      <c r="SY1263">
        <v>21091.993446796958</v>
      </c>
      <c r="SZ1263">
        <v>17480.508242243312</v>
      </c>
      <c r="TH1263">
        <v>-470.13557597439876</v>
      </c>
      <c r="TI1263">
        <v>772.17346188555678</v>
      </c>
      <c r="TJ1263">
        <v>1287.9702721887375</v>
      </c>
      <c r="TK1263">
        <v>2901.0334763155533</v>
      </c>
      <c r="TL1263">
        <v>2644.7227185895845</v>
      </c>
      <c r="TM1263">
        <v>3674.718448413747</v>
      </c>
      <c r="TN1263">
        <v>5585.8299104971293</v>
      </c>
      <c r="TO1263">
        <v>6383.6675730252955</v>
      </c>
      <c r="TP1263">
        <v>6827.9556495149009</v>
      </c>
      <c r="TQ1263">
        <v>7995.8210514751227</v>
      </c>
      <c r="TR1263">
        <v>8026.3161213491967</v>
      </c>
      <c r="TS1263">
        <v>7794.7713534054155</v>
      </c>
      <c r="TT1263">
        <v>6869.8718895801658</v>
      </c>
      <c r="TU1263">
        <v>7832.8929410462661</v>
      </c>
      <c r="TV1263">
        <v>8659.1198387578133</v>
      </c>
      <c r="TW1263">
        <v>9052.640775630427</v>
      </c>
      <c r="TX1263">
        <v>7555.9236236104307</v>
      </c>
      <c r="TY1263">
        <v>5889.3316102043827</v>
      </c>
      <c r="TZ1263">
        <v>5690.2959693823286</v>
      </c>
      <c r="UA1263">
        <v>6806.3615603917397</v>
      </c>
      <c r="UB1263">
        <v>7690.0731878730503</v>
      </c>
      <c r="UC1263">
        <v>9072.0028033095878</v>
      </c>
      <c r="UD1263">
        <v>9735.2127323452878</v>
      </c>
      <c r="UE1263">
        <v>9857.3984235866847</v>
      </c>
      <c r="UF1263">
        <v>10264.290771841323</v>
      </c>
      <c r="UG1263">
        <v>8919.5067669755463</v>
      </c>
      <c r="UH1263">
        <v>8526.3134807945062</v>
      </c>
      <c r="UI1263">
        <v>7670.4514331516129</v>
      </c>
      <c r="UJ1263">
        <v>6448.9368306679544</v>
      </c>
      <c r="UK1263">
        <v>6584.6713221940754</v>
      </c>
      <c r="UL1263">
        <v>6298.8227637613545</v>
      </c>
      <c r="UM1263">
        <v>7193.2871669314782</v>
      </c>
      <c r="UN1263">
        <v>9012.0917117493609</v>
      </c>
      <c r="UO1263">
        <v>8971.2312043132588</v>
      </c>
      <c r="UP1263">
        <v>9852.0858597929728</v>
      </c>
      <c r="UQ1263">
        <v>10501.258019296971</v>
      </c>
      <c r="UR1263">
        <v>10518.402192531135</v>
      </c>
      <c r="US1263">
        <v>7822.8578381362513</v>
      </c>
      <c r="UT1263">
        <v>8203.3488539843765</v>
      </c>
      <c r="UU1263">
        <v>7310.7510766636642</v>
      </c>
      <c r="UV1263">
        <v>7404.9453671346519</v>
      </c>
      <c r="UW1263">
        <v>6930.8682515934734</v>
      </c>
      <c r="UX1263">
        <v>6032.3053496444309</v>
      </c>
      <c r="UY1263">
        <v>6446.3356078214283</v>
      </c>
      <c r="UZ1263">
        <v>5243.4737012966143</v>
      </c>
      <c r="VA1263">
        <v>5254.9520455724833</v>
      </c>
      <c r="VB1263">
        <v>4975.8022402477754</v>
      </c>
      <c r="VC1263">
        <v>5716.5836547986646</v>
      </c>
    </row>
    <row r="1264" spans="306:575" x14ac:dyDescent="0.45">
      <c r="KT1264">
        <v>293.40856252756896</v>
      </c>
      <c r="KU1264">
        <v>794.92523259769109</v>
      </c>
      <c r="KV1264">
        <v>879.52095918137843</v>
      </c>
      <c r="KW1264">
        <v>714.57895698248058</v>
      </c>
      <c r="KX1264">
        <v>868.58998466534877</v>
      </c>
      <c r="KY1264">
        <v>785.37606255525293</v>
      </c>
      <c r="KZ1264">
        <v>1176.4926105648024</v>
      </c>
      <c r="LA1264">
        <v>1376.5131270186553</v>
      </c>
      <c r="LB1264">
        <v>1221.5030540272871</v>
      </c>
      <c r="LC1264">
        <v>1011.2137873335239</v>
      </c>
      <c r="LD1264">
        <v>1056.287084374397</v>
      </c>
      <c r="LE1264">
        <v>1590.8717555509506</v>
      </c>
      <c r="LF1264">
        <v>2228.8528075977706</v>
      </c>
      <c r="LG1264">
        <v>2166.2324343348305</v>
      </c>
      <c r="LH1264">
        <v>1694.3806149924062</v>
      </c>
      <c r="LI1264">
        <v>1458.1156278475</v>
      </c>
      <c r="LJ1264">
        <v>1129.7785343812811</v>
      </c>
      <c r="LK1264">
        <v>1367.6596654052778</v>
      </c>
      <c r="LL1264">
        <v>1530.4844252121334</v>
      </c>
      <c r="LM1264">
        <v>1923.2431669588591</v>
      </c>
      <c r="LN1264">
        <v>1963.6696023379407</v>
      </c>
      <c r="LO1264">
        <v>2117.2016263146334</v>
      </c>
      <c r="LP1264">
        <v>1993.9298017056326</v>
      </c>
      <c r="LQ1264">
        <v>1906.532349191318</v>
      </c>
      <c r="LR1264">
        <v>1731.3772668000709</v>
      </c>
      <c r="LS1264">
        <v>1803.5757249829248</v>
      </c>
      <c r="LT1264">
        <v>1613.8801799841995</v>
      </c>
      <c r="LU1264">
        <v>933.11945422228303</v>
      </c>
      <c r="LV1264">
        <v>1374.4284843366893</v>
      </c>
      <c r="LW1264">
        <v>1399.9386883663938</v>
      </c>
      <c r="LX1264">
        <v>1662.6147948052039</v>
      </c>
      <c r="LY1264">
        <v>1372.5451701603645</v>
      </c>
      <c r="LZ1264">
        <v>1236.2350355911838</v>
      </c>
      <c r="MA1264">
        <v>1235.3122853032371</v>
      </c>
      <c r="MB1264">
        <v>1236.8645842648109</v>
      </c>
      <c r="MC1264">
        <v>1585.0179361783587</v>
      </c>
      <c r="MD1264">
        <v>1282.1054627576355</v>
      </c>
      <c r="ME1264">
        <v>1295.8767072175635</v>
      </c>
      <c r="MF1264">
        <v>1264.4745952479702</v>
      </c>
      <c r="MG1264">
        <v>1120.0102081745804</v>
      </c>
      <c r="MH1264">
        <v>1372.0193804040973</v>
      </c>
      <c r="MI1264">
        <v>1494.0819334301948</v>
      </c>
      <c r="MJ1264">
        <v>2186.7803312221545</v>
      </c>
      <c r="MK1264">
        <v>2244.9193258906002</v>
      </c>
      <c r="ML1264">
        <v>1984.0123335569031</v>
      </c>
      <c r="MM1264">
        <v>2101.1450863693672</v>
      </c>
      <c r="MN1264">
        <v>1865.027607370512</v>
      </c>
      <c r="MO1264">
        <v>1974.1918756396256</v>
      </c>
      <c r="MP1264">
        <v>1640.0398240072332</v>
      </c>
      <c r="MX1264" s="16">
        <v>88.604724350701119</v>
      </c>
      <c r="MY1264" s="16">
        <v>62.656741439412571</v>
      </c>
      <c r="MZ1264" s="16">
        <v>74.480359861949083</v>
      </c>
      <c r="NA1264" s="16">
        <v>74.766890988605155</v>
      </c>
      <c r="NB1264" s="16">
        <v>203.62110442879612</v>
      </c>
      <c r="NC1264" s="16">
        <v>281.01340126221265</v>
      </c>
      <c r="ND1264" s="16">
        <v>306.36347471715885</v>
      </c>
      <c r="NE1264" s="16">
        <v>300.18420529705361</v>
      </c>
      <c r="NF1264" s="16">
        <v>386.26561551653504</v>
      </c>
      <c r="NG1264" s="16">
        <v>339.33478840394025</v>
      </c>
      <c r="NH1264" s="16">
        <v>410.49049648819181</v>
      </c>
      <c r="NI1264" s="16">
        <v>436.22981226716041</v>
      </c>
      <c r="NJ1264" s="16">
        <v>456.76283291658814</v>
      </c>
      <c r="NK1264" s="16">
        <v>470.82141524788216</v>
      </c>
      <c r="NL1264" s="16">
        <v>498.07701400275391</v>
      </c>
      <c r="NM1264" s="16">
        <v>500.68881846417634</v>
      </c>
      <c r="NN1264" s="16">
        <v>526.77093074958714</v>
      </c>
      <c r="NO1264" s="16">
        <v>586.27663188520467</v>
      </c>
      <c r="NP1264" s="16">
        <v>448.34082349298296</v>
      </c>
      <c r="NQ1264" s="16">
        <v>398.48727968800665</v>
      </c>
      <c r="NR1264" s="16">
        <v>300.96434364098661</v>
      </c>
      <c r="NS1264" s="16">
        <v>298.08838206966681</v>
      </c>
      <c r="NT1264" s="16">
        <v>313.19329273333466</v>
      </c>
      <c r="NU1264" s="16">
        <v>358.32942387225279</v>
      </c>
      <c r="NV1264" s="16">
        <v>311.93584265625714</v>
      </c>
      <c r="NW1264" s="16">
        <v>322.4034607465635</v>
      </c>
      <c r="NX1264" s="16">
        <v>381.08165842866555</v>
      </c>
      <c r="NY1264" s="16">
        <v>352.14966752597752</v>
      </c>
      <c r="NZ1264" s="16">
        <v>309.47808525028677</v>
      </c>
      <c r="OA1264" s="16">
        <v>336.56975013006291</v>
      </c>
      <c r="OB1264" s="16">
        <v>319.23175079944718</v>
      </c>
      <c r="OC1264" s="16">
        <v>416.6770264634639</v>
      </c>
      <c r="OD1264" s="16">
        <v>490.40363972584612</v>
      </c>
      <c r="OE1264" s="16">
        <v>384.7687014419684</v>
      </c>
      <c r="OF1264" s="16">
        <v>338.59516620839031</v>
      </c>
      <c r="OG1264" s="16">
        <v>280.05728060110738</v>
      </c>
      <c r="OH1264" s="16">
        <v>216.6868273246115</v>
      </c>
      <c r="OI1264" s="16">
        <v>253.95028216827706</v>
      </c>
      <c r="OJ1264" s="16">
        <v>151.51126205248102</v>
      </c>
      <c r="OK1264" s="16">
        <v>216.98388137393547</v>
      </c>
      <c r="OL1264" s="16">
        <v>174.26561849812737</v>
      </c>
      <c r="OM1264" s="16">
        <v>212.00480891482374</v>
      </c>
      <c r="ON1264" s="16">
        <v>203.71937820146286</v>
      </c>
      <c r="OO1264" s="16">
        <v>275.86182609882093</v>
      </c>
      <c r="OP1264" s="16">
        <v>291.07507407220436</v>
      </c>
      <c r="OQ1264" s="16">
        <v>355.38585307605655</v>
      </c>
      <c r="OR1264" s="16">
        <v>426.9257336489834</v>
      </c>
      <c r="OS1264" s="16">
        <v>396.76590671681976</v>
      </c>
      <c r="OT1264" s="16">
        <v>411.13010955147445</v>
      </c>
      <c r="PB1264">
        <v>1938.8144543879712</v>
      </c>
      <c r="PC1264">
        <v>5098.5136573171849</v>
      </c>
      <c r="PD1264">
        <v>4241.1832989568029</v>
      </c>
      <c r="PE1264">
        <v>9362.1772701049904</v>
      </c>
      <c r="PF1264">
        <v>10031.770410042542</v>
      </c>
      <c r="PG1264">
        <v>9515.2830902399201</v>
      </c>
      <c r="PH1264">
        <v>10151.458054903365</v>
      </c>
      <c r="PI1264">
        <v>9273.9679036794096</v>
      </c>
      <c r="PJ1264">
        <v>13066.483143197873</v>
      </c>
      <c r="PK1264">
        <v>15408.74965836053</v>
      </c>
      <c r="PL1264">
        <v>16435.207839654664</v>
      </c>
      <c r="PM1264">
        <v>14708.735173996245</v>
      </c>
      <c r="PN1264">
        <v>15561.95055458467</v>
      </c>
      <c r="PO1264">
        <v>18902.556536729833</v>
      </c>
      <c r="PP1264">
        <v>17748.56499990373</v>
      </c>
      <c r="PQ1264">
        <v>19956.248463782515</v>
      </c>
      <c r="PR1264">
        <v>19165.889140780171</v>
      </c>
      <c r="PS1264">
        <v>18017.495496486048</v>
      </c>
      <c r="PT1264">
        <v>17488.080901610712</v>
      </c>
      <c r="PU1264">
        <v>20124.954188085962</v>
      </c>
      <c r="PV1264">
        <v>19828.755230017407</v>
      </c>
      <c r="PW1264">
        <v>21105.774984701922</v>
      </c>
      <c r="PX1264">
        <v>17613.431839333214</v>
      </c>
      <c r="PY1264">
        <v>16788.353546924205</v>
      </c>
      <c r="PZ1264">
        <v>19319.510834075249</v>
      </c>
      <c r="QA1264">
        <v>22086.092420601948</v>
      </c>
      <c r="QB1264">
        <v>21636.847290081078</v>
      </c>
      <c r="QC1264">
        <v>18775.461472423631</v>
      </c>
      <c r="QD1264">
        <v>18639.296111052776</v>
      </c>
      <c r="QE1264">
        <v>18624.809881929741</v>
      </c>
      <c r="QF1264">
        <v>16297.976222949381</v>
      </c>
      <c r="QG1264">
        <v>17530.258536805944</v>
      </c>
      <c r="QH1264">
        <v>20091.762101503482</v>
      </c>
      <c r="QI1264">
        <v>15741.352426513593</v>
      </c>
      <c r="QJ1264">
        <v>13672.671925581713</v>
      </c>
      <c r="QK1264">
        <v>15795.496712242282</v>
      </c>
      <c r="QL1264">
        <v>19662.173684022651</v>
      </c>
      <c r="QM1264">
        <v>15229.690112144459</v>
      </c>
      <c r="QN1264">
        <v>17122.654340483314</v>
      </c>
      <c r="QO1264">
        <v>13960.773819636504</v>
      </c>
      <c r="QP1264">
        <v>16756.816143604163</v>
      </c>
      <c r="QQ1264">
        <v>16091.695351278377</v>
      </c>
      <c r="QR1264">
        <v>17823.988867531527</v>
      </c>
      <c r="QS1264">
        <v>19585.432968829093</v>
      </c>
      <c r="QT1264">
        <v>23276.349595503525</v>
      </c>
      <c r="QU1264">
        <v>21302.312220123316</v>
      </c>
      <c r="QV1264">
        <v>24554.259528235441</v>
      </c>
      <c r="QW1264">
        <v>23716.914449747961</v>
      </c>
      <c r="RE1264">
        <v>2469.5377894503608</v>
      </c>
      <c r="RF1264">
        <v>10040.271423773014</v>
      </c>
      <c r="RG1264">
        <v>9775.9209557985341</v>
      </c>
      <c r="RH1264">
        <v>1088.4428868608247</v>
      </c>
      <c r="RI1264">
        <v>-345.23053397928288</v>
      </c>
      <c r="RJ1264">
        <v>7354.6123950901911</v>
      </c>
      <c r="RK1264">
        <v>18261.216272477934</v>
      </c>
      <c r="RL1264">
        <v>22304.086562024127</v>
      </c>
      <c r="RM1264">
        <v>31856.575030209588</v>
      </c>
      <c r="RN1264">
        <v>32683.45754573142</v>
      </c>
      <c r="RO1264">
        <v>40319.156349388264</v>
      </c>
      <c r="RP1264">
        <v>35676.349919199041</v>
      </c>
      <c r="RQ1264">
        <v>39533.895855624665</v>
      </c>
      <c r="RR1264">
        <v>38825.494724465265</v>
      </c>
      <c r="RS1264">
        <v>43519.382956758564</v>
      </c>
      <c r="RT1264">
        <v>35057.684090151626</v>
      </c>
      <c r="RU1264">
        <v>38271.110177630864</v>
      </c>
      <c r="RV1264">
        <v>36376.921907575925</v>
      </c>
      <c r="RW1264">
        <v>38152.390617268982</v>
      </c>
      <c r="RX1264">
        <v>38423.373883149165</v>
      </c>
      <c r="RY1264">
        <v>26616.672929261345</v>
      </c>
      <c r="RZ1264">
        <v>40087.762373111334</v>
      </c>
      <c r="SA1264">
        <v>38132.446946947937</v>
      </c>
      <c r="SB1264">
        <v>32895.356810291909</v>
      </c>
      <c r="SC1264">
        <v>28504.851272559681</v>
      </c>
      <c r="SD1264">
        <v>27055.956857155681</v>
      </c>
      <c r="SE1264">
        <v>33335.799175538625</v>
      </c>
      <c r="SF1264">
        <v>31475.366970106104</v>
      </c>
      <c r="SG1264">
        <v>33777.378979436697</v>
      </c>
      <c r="SH1264">
        <v>36374.543429760641</v>
      </c>
      <c r="SI1264">
        <v>31911.957032381273</v>
      </c>
      <c r="SJ1264">
        <v>37395.217854808987</v>
      </c>
      <c r="SK1264">
        <v>48842.668903314676</v>
      </c>
      <c r="SL1264">
        <v>51684.486095118911</v>
      </c>
      <c r="SM1264">
        <v>58030.48989838011</v>
      </c>
      <c r="SN1264">
        <v>49217.736585704115</v>
      </c>
      <c r="SO1264">
        <v>51780.773222194315</v>
      </c>
      <c r="SP1264">
        <v>45851.650724382263</v>
      </c>
      <c r="SQ1264">
        <v>49090.041909588617</v>
      </c>
      <c r="SR1264">
        <v>38931.714340171973</v>
      </c>
      <c r="SS1264">
        <v>40283.262089080847</v>
      </c>
      <c r="ST1264">
        <v>35212.671605790587</v>
      </c>
      <c r="SU1264">
        <v>38425.870318397952</v>
      </c>
      <c r="SV1264">
        <v>35608.620212585134</v>
      </c>
      <c r="SW1264">
        <v>34160.394960352234</v>
      </c>
      <c r="SX1264">
        <v>36074.961969622251</v>
      </c>
      <c r="SY1264">
        <v>37284.674966432438</v>
      </c>
      <c r="SZ1264">
        <v>45054.596787165945</v>
      </c>
      <c r="TH1264">
        <v>-528.48462008251045</v>
      </c>
      <c r="TI1264">
        <v>561.79273314976615</v>
      </c>
      <c r="TJ1264">
        <v>1618.3772209746783</v>
      </c>
      <c r="TK1264">
        <v>1476.549148873688</v>
      </c>
      <c r="TL1264">
        <v>4000.6930944551732</v>
      </c>
      <c r="TM1264">
        <v>4779.7379037356459</v>
      </c>
      <c r="TN1264">
        <v>6077.2135870983057</v>
      </c>
      <c r="TO1264">
        <v>7788.2080079586531</v>
      </c>
      <c r="TP1264">
        <v>8249.6426182556206</v>
      </c>
      <c r="TQ1264">
        <v>7067.0247394723901</v>
      </c>
      <c r="TR1264">
        <v>6297.6158051635521</v>
      </c>
      <c r="TS1264">
        <v>4349.3145946092136</v>
      </c>
      <c r="TT1264">
        <v>3869.4365780304302</v>
      </c>
      <c r="TU1264">
        <v>4928.7751617701651</v>
      </c>
      <c r="TV1264">
        <v>5715.437763027744</v>
      </c>
      <c r="TW1264">
        <v>7155.3571024728481</v>
      </c>
      <c r="TX1264">
        <v>8025.1780725818389</v>
      </c>
      <c r="TY1264">
        <v>7420.5078775183556</v>
      </c>
      <c r="TZ1264">
        <v>7783.6516619470822</v>
      </c>
      <c r="UA1264">
        <v>5796.4020363336022</v>
      </c>
      <c r="UB1264">
        <v>6771.7034144333356</v>
      </c>
      <c r="UC1264">
        <v>6164.7590663145429</v>
      </c>
      <c r="UD1264">
        <v>6655.8341812297476</v>
      </c>
      <c r="UE1264">
        <v>7330.5172238550458</v>
      </c>
      <c r="UF1264">
        <v>7147.6917973503823</v>
      </c>
      <c r="UG1264">
        <v>6609.9372211650943</v>
      </c>
      <c r="UH1264">
        <v>7305.3011720675677</v>
      </c>
      <c r="UI1264">
        <v>8256.5511966176164</v>
      </c>
      <c r="UJ1264">
        <v>8873.2954361067495</v>
      </c>
      <c r="UK1264">
        <v>6982.0423383367261</v>
      </c>
      <c r="UL1264">
        <v>7121.0777937754101</v>
      </c>
      <c r="UM1264">
        <v>7484.3117491055509</v>
      </c>
      <c r="UN1264">
        <v>6073.5795371100812</v>
      </c>
      <c r="UO1264">
        <v>7236.8064966543279</v>
      </c>
      <c r="UP1264">
        <v>7729.0340692981872</v>
      </c>
      <c r="UQ1264">
        <v>6890.6117602533486</v>
      </c>
      <c r="UR1264">
        <v>7775.3868639181292</v>
      </c>
      <c r="US1264">
        <v>6940.47036053581</v>
      </c>
      <c r="UT1264">
        <v>6305.934269833725</v>
      </c>
      <c r="UU1264">
        <v>7311.4096070156893</v>
      </c>
      <c r="UV1264">
        <v>5583.0190656316581</v>
      </c>
      <c r="UW1264">
        <v>4963.1300178328665</v>
      </c>
      <c r="UX1264">
        <v>5963.4805682608403</v>
      </c>
      <c r="UY1264">
        <v>7465.4099103798299</v>
      </c>
      <c r="UZ1264">
        <v>6131.3061911988507</v>
      </c>
      <c r="VA1264">
        <v>5582.6635645221595</v>
      </c>
      <c r="VB1264">
        <v>5419.5920142984523</v>
      </c>
      <c r="VC1264">
        <v>6752.7084883889856</v>
      </c>
    </row>
    <row r="1265" spans="306:575" x14ac:dyDescent="0.45">
      <c r="KT1265">
        <v>430.83589108412525</v>
      </c>
      <c r="KU1265">
        <v>509.81280801554857</v>
      </c>
      <c r="KV1265">
        <v>784.76704553454647</v>
      </c>
      <c r="KW1265">
        <v>879.79193276196952</v>
      </c>
      <c r="KX1265">
        <v>973.98866618588227</v>
      </c>
      <c r="KY1265">
        <v>1132.1367060500831</v>
      </c>
      <c r="KZ1265">
        <v>1094.8383239250227</v>
      </c>
      <c r="LA1265">
        <v>1108.9850172669092</v>
      </c>
      <c r="LB1265">
        <v>718.35319494431576</v>
      </c>
      <c r="LC1265">
        <v>1025.7185094960296</v>
      </c>
      <c r="LD1265">
        <v>1193.5733660569617</v>
      </c>
      <c r="LE1265">
        <v>1301.9754972174449</v>
      </c>
      <c r="LF1265">
        <v>1538.0549322456832</v>
      </c>
      <c r="LG1265">
        <v>1596.0621736834219</v>
      </c>
      <c r="LH1265">
        <v>1313.5856316833595</v>
      </c>
      <c r="LI1265">
        <v>1374.4089575272203</v>
      </c>
      <c r="LJ1265">
        <v>1820.6439204741712</v>
      </c>
      <c r="LK1265">
        <v>1496.8547192572132</v>
      </c>
      <c r="LL1265">
        <v>1245.8308532290034</v>
      </c>
      <c r="LM1265">
        <v>1646.0847115960353</v>
      </c>
      <c r="LN1265">
        <v>1687.998388406595</v>
      </c>
      <c r="LO1265">
        <v>1339.9777571498307</v>
      </c>
      <c r="LP1265">
        <v>1459.2307009836939</v>
      </c>
      <c r="LQ1265">
        <v>1561.2923194461691</v>
      </c>
      <c r="LR1265">
        <v>1801.1482389413093</v>
      </c>
      <c r="LS1265">
        <v>1591.1372006275822</v>
      </c>
      <c r="LT1265">
        <v>1521.4391740315496</v>
      </c>
      <c r="LU1265">
        <v>1508.5705895005256</v>
      </c>
      <c r="LV1265">
        <v>1610.459980062833</v>
      </c>
      <c r="LW1265">
        <v>1476.3328139454268</v>
      </c>
      <c r="LX1265">
        <v>1982.445316786298</v>
      </c>
      <c r="LY1265">
        <v>1942.4445624612615</v>
      </c>
      <c r="LZ1265">
        <v>2181.9262195919882</v>
      </c>
      <c r="MA1265">
        <v>2121.8599836325411</v>
      </c>
      <c r="MB1265">
        <v>1881.0158614575687</v>
      </c>
      <c r="MC1265">
        <v>1813.1885914486131</v>
      </c>
      <c r="MD1265">
        <v>1781.0034001170204</v>
      </c>
      <c r="ME1265">
        <v>2057.3912457374531</v>
      </c>
      <c r="MF1265">
        <v>2051.6578367625921</v>
      </c>
      <c r="MG1265">
        <v>2079.7045247420888</v>
      </c>
      <c r="MH1265">
        <v>2015.1046894353524</v>
      </c>
      <c r="MI1265">
        <v>1692.06980660419</v>
      </c>
      <c r="MJ1265">
        <v>1402.1807168457697</v>
      </c>
      <c r="MK1265">
        <v>1269.0596374909433</v>
      </c>
      <c r="ML1265">
        <v>1484.7048693188949</v>
      </c>
      <c r="MM1265">
        <v>1402.6167909012527</v>
      </c>
      <c r="MN1265">
        <v>1129.4696381058061</v>
      </c>
      <c r="MO1265">
        <v>948.6303378770973</v>
      </c>
      <c r="MP1265">
        <v>1422.8316047911953</v>
      </c>
      <c r="MX1265" s="16">
        <v>168.56717810000978</v>
      </c>
      <c r="MY1265" s="16">
        <v>236.13566236483925</v>
      </c>
      <c r="MZ1265" s="16">
        <v>288.30003670062814</v>
      </c>
      <c r="NA1265" s="16">
        <v>291.34161756775671</v>
      </c>
      <c r="NB1265" s="16">
        <v>385.88331329053437</v>
      </c>
      <c r="NC1265" s="16">
        <v>391.57283525905439</v>
      </c>
      <c r="ND1265" s="16">
        <v>338.95830051987969</v>
      </c>
      <c r="NE1265" s="16">
        <v>323.29194094877897</v>
      </c>
      <c r="NF1265" s="16">
        <v>288.47587063393422</v>
      </c>
      <c r="NG1265" s="16">
        <v>316.92407853015089</v>
      </c>
      <c r="NH1265" s="16">
        <v>198.18087967117683</v>
      </c>
      <c r="NI1265" s="16">
        <v>262.05253680552892</v>
      </c>
      <c r="NJ1265" s="16">
        <v>256.00360717197543</v>
      </c>
      <c r="NK1265" s="16">
        <v>320.04724181886843</v>
      </c>
      <c r="NL1265" s="16">
        <v>357.69874171588924</v>
      </c>
      <c r="NM1265" s="16">
        <v>374.37161810417734</v>
      </c>
      <c r="NN1265" s="16">
        <v>501.7933056102471</v>
      </c>
      <c r="NO1265" s="16">
        <v>491.75326401987121</v>
      </c>
      <c r="NP1265" s="16">
        <v>663.25055164822538</v>
      </c>
      <c r="NQ1265" s="16">
        <v>651.14478555405128</v>
      </c>
      <c r="NR1265" s="16">
        <v>536.91474760454992</v>
      </c>
      <c r="NS1265" s="16">
        <v>471.97777461547696</v>
      </c>
      <c r="NT1265" s="16">
        <v>480.54946841356224</v>
      </c>
      <c r="NU1265" s="16">
        <v>385.05047883999674</v>
      </c>
      <c r="NV1265" s="16">
        <v>432.83278089717345</v>
      </c>
      <c r="NW1265" s="16">
        <v>517.62691487689358</v>
      </c>
      <c r="NX1265" s="16">
        <v>542.72452141096801</v>
      </c>
      <c r="NY1265" s="16">
        <v>654.75220119952189</v>
      </c>
      <c r="NZ1265" s="16">
        <v>615.9766730679022</v>
      </c>
      <c r="OA1265" s="16">
        <v>582.485744958591</v>
      </c>
      <c r="OB1265" s="16">
        <v>508.48929710624338</v>
      </c>
      <c r="OC1265" s="16">
        <v>476.31552109911712</v>
      </c>
      <c r="OD1265" s="16">
        <v>444.45218555444495</v>
      </c>
      <c r="OE1265" s="16">
        <v>463.19180274326038</v>
      </c>
      <c r="OF1265" s="16">
        <v>463.23873174659366</v>
      </c>
      <c r="OG1265" s="16">
        <v>492.06254621819994</v>
      </c>
      <c r="OH1265" s="16">
        <v>451.53083867486538</v>
      </c>
      <c r="OI1265" s="16">
        <v>494.82216302808638</v>
      </c>
      <c r="OJ1265" s="16">
        <v>485.86475097546293</v>
      </c>
      <c r="OK1265" s="16">
        <v>397.53198052287604</v>
      </c>
      <c r="OL1265" s="16">
        <v>402.03733697588757</v>
      </c>
      <c r="OM1265" s="16">
        <v>416.3964451097703</v>
      </c>
      <c r="ON1265" s="16">
        <v>309.90139447327391</v>
      </c>
      <c r="OO1265" s="16">
        <v>376.27194872977645</v>
      </c>
      <c r="OP1265" s="16">
        <v>407.71427482301959</v>
      </c>
      <c r="OQ1265" s="16">
        <v>481.68456865133788</v>
      </c>
      <c r="OR1265" s="16">
        <v>472.27107800396368</v>
      </c>
      <c r="OS1265" s="16">
        <v>510.66720851067873</v>
      </c>
      <c r="OT1265" s="16">
        <v>514.57464675550614</v>
      </c>
      <c r="PB1265">
        <v>4378.5971106975394</v>
      </c>
      <c r="PC1265">
        <v>6189.3352883326806</v>
      </c>
      <c r="PD1265">
        <v>5966.7685631768054</v>
      </c>
      <c r="PE1265">
        <v>7168.479622803774</v>
      </c>
      <c r="PF1265">
        <v>12678.196803402272</v>
      </c>
      <c r="PG1265">
        <v>12874.585935986204</v>
      </c>
      <c r="PH1265">
        <v>13064.424944104125</v>
      </c>
      <c r="PI1265">
        <v>14356.322430651922</v>
      </c>
      <c r="PJ1265">
        <v>15364.005560152782</v>
      </c>
      <c r="PK1265">
        <v>14158.833783039161</v>
      </c>
      <c r="PL1265">
        <v>16650.773028276486</v>
      </c>
      <c r="PM1265">
        <v>16206.359038178805</v>
      </c>
      <c r="PN1265">
        <v>14983.148163775579</v>
      </c>
      <c r="PO1265">
        <v>14549.810041092005</v>
      </c>
      <c r="PP1265">
        <v>16390.508078121802</v>
      </c>
      <c r="PQ1265">
        <v>13848.711402301909</v>
      </c>
      <c r="PR1265">
        <v>14624.707576588093</v>
      </c>
      <c r="PS1265">
        <v>14957.209564920766</v>
      </c>
      <c r="PT1265">
        <v>11880.20597822514</v>
      </c>
      <c r="PU1265">
        <v>12302.553188855662</v>
      </c>
      <c r="PV1265">
        <v>15285.791919287751</v>
      </c>
      <c r="PW1265">
        <v>13975.671943277033</v>
      </c>
      <c r="PX1265">
        <v>15875.557846174586</v>
      </c>
      <c r="PY1265">
        <v>15673.143212303026</v>
      </c>
      <c r="PZ1265">
        <v>16741.384761865462</v>
      </c>
      <c r="QA1265">
        <v>18637.935240185256</v>
      </c>
      <c r="QB1265">
        <v>16484.236788839553</v>
      </c>
      <c r="QC1265">
        <v>15537.100622361371</v>
      </c>
      <c r="QD1265">
        <v>10609.107409523427</v>
      </c>
      <c r="QE1265">
        <v>6888.3928899367565</v>
      </c>
      <c r="QF1265">
        <v>10552.008180529143</v>
      </c>
      <c r="QG1265">
        <v>15677.962648051884</v>
      </c>
      <c r="QH1265">
        <v>17372.682954901957</v>
      </c>
      <c r="QI1265">
        <v>20701.357139592448</v>
      </c>
      <c r="QJ1265">
        <v>22585.202007865282</v>
      </c>
      <c r="QK1265">
        <v>23264.086075575884</v>
      </c>
      <c r="QL1265">
        <v>18261.103972445457</v>
      </c>
      <c r="QM1265">
        <v>15087.473091302578</v>
      </c>
      <c r="QN1265">
        <v>14340.2119154956</v>
      </c>
      <c r="QO1265">
        <v>13593.357355386524</v>
      </c>
      <c r="QP1265">
        <v>10056.68328075896</v>
      </c>
      <c r="QQ1265">
        <v>8085.675386991833</v>
      </c>
      <c r="QR1265">
        <v>10205.145967115308</v>
      </c>
      <c r="QS1265">
        <v>6218.6214571067603</v>
      </c>
      <c r="QT1265">
        <v>6341.6079676289683</v>
      </c>
      <c r="QU1265">
        <v>6888.3939087545805</v>
      </c>
      <c r="QV1265">
        <v>9429.8208832818054</v>
      </c>
      <c r="QW1265">
        <v>10627.205481755791</v>
      </c>
      <c r="RE1265">
        <v>10389.682335871323</v>
      </c>
      <c r="RF1265">
        <v>15559.949986275438</v>
      </c>
      <c r="RG1265">
        <v>22592.936546911784</v>
      </c>
      <c r="RH1265">
        <v>25900.490004779949</v>
      </c>
      <c r="RI1265">
        <v>24070.125476172099</v>
      </c>
      <c r="RJ1265">
        <v>27727.006746507708</v>
      </c>
      <c r="RK1265">
        <v>22891.377003669157</v>
      </c>
      <c r="RL1265">
        <v>16536.010393357701</v>
      </c>
      <c r="RM1265">
        <v>21372.400024906958</v>
      </c>
      <c r="RN1265">
        <v>22254.279134172131</v>
      </c>
      <c r="RO1265">
        <v>37074.488987938355</v>
      </c>
      <c r="RP1265">
        <v>39130.696793121635</v>
      </c>
      <c r="RQ1265">
        <v>40958.952393618289</v>
      </c>
      <c r="RR1265">
        <v>47545.459160688129</v>
      </c>
      <c r="RS1265">
        <v>44687.275351060147</v>
      </c>
      <c r="RT1265">
        <v>44206.55597003537</v>
      </c>
      <c r="RU1265">
        <v>50497.659208936508</v>
      </c>
      <c r="RV1265">
        <v>50696.828381968888</v>
      </c>
      <c r="RW1265">
        <v>49728.978929534285</v>
      </c>
      <c r="RX1265">
        <v>53156.564029495494</v>
      </c>
      <c r="RY1265">
        <v>61227.881662783468</v>
      </c>
      <c r="RZ1265">
        <v>60748.448249116933</v>
      </c>
      <c r="SA1265">
        <v>64317.837934179806</v>
      </c>
      <c r="SB1265">
        <v>58362.421949695643</v>
      </c>
      <c r="SC1265">
        <v>53202.744635455572</v>
      </c>
      <c r="SD1265">
        <v>47751.162360321323</v>
      </c>
      <c r="SE1265">
        <v>36529.785615631816</v>
      </c>
      <c r="SF1265">
        <v>35400.583687506754</v>
      </c>
      <c r="SG1265">
        <v>35938.838185466957</v>
      </c>
      <c r="SH1265">
        <v>33031.557699090721</v>
      </c>
      <c r="SI1265">
        <v>29284.541982148687</v>
      </c>
      <c r="SJ1265">
        <v>26966.495416211834</v>
      </c>
      <c r="SK1265">
        <v>20611.682179092866</v>
      </c>
      <c r="SL1265">
        <v>18820.937285493099</v>
      </c>
      <c r="SM1265">
        <v>27454.336376548476</v>
      </c>
      <c r="SN1265">
        <v>32661.012527778585</v>
      </c>
      <c r="SO1265">
        <v>36358.193911778646</v>
      </c>
      <c r="SP1265">
        <v>37871.782791649268</v>
      </c>
      <c r="SQ1265">
        <v>32663.303527758173</v>
      </c>
      <c r="SR1265">
        <v>33670.21542911412</v>
      </c>
      <c r="SS1265">
        <v>41034.248823540271</v>
      </c>
      <c r="ST1265">
        <v>57478.533985723945</v>
      </c>
      <c r="SU1265">
        <v>53655.382832276729</v>
      </c>
      <c r="SV1265">
        <v>53039.469365817276</v>
      </c>
      <c r="SW1265">
        <v>62946.897113388979</v>
      </c>
      <c r="SX1265">
        <v>50550.54746948411</v>
      </c>
      <c r="SY1265">
        <v>58150.654783511782</v>
      </c>
      <c r="SZ1265">
        <v>60580.762527021237</v>
      </c>
      <c r="TH1265">
        <v>-352.64700223150317</v>
      </c>
      <c r="TI1265">
        <v>2471.1109789718112</v>
      </c>
      <c r="TJ1265">
        <v>2548.415497495318</v>
      </c>
      <c r="TK1265">
        <v>3155.5153893984634</v>
      </c>
      <c r="TL1265">
        <v>3149.9967007059013</v>
      </c>
      <c r="TM1265">
        <v>4835.2311566370945</v>
      </c>
      <c r="TN1265">
        <v>5824.7684056674261</v>
      </c>
      <c r="TO1265">
        <v>6464.9886121422414</v>
      </c>
      <c r="TP1265">
        <v>6329.7355273989542</v>
      </c>
      <c r="TQ1265">
        <v>6835.1226340026387</v>
      </c>
      <c r="TR1265">
        <v>6636.7400317519759</v>
      </c>
      <c r="TS1265">
        <v>6956.8423862135569</v>
      </c>
      <c r="TT1265">
        <v>7813.0516940011512</v>
      </c>
      <c r="TU1265">
        <v>7618.7024527957983</v>
      </c>
      <c r="TV1265">
        <v>6506.8630807431127</v>
      </c>
      <c r="TW1265">
        <v>6465.775627899372</v>
      </c>
      <c r="TX1265">
        <v>7175.9846594079536</v>
      </c>
      <c r="TY1265">
        <v>6238.3032461767334</v>
      </c>
      <c r="TZ1265">
        <v>5323.2831748587359</v>
      </c>
      <c r="UA1265">
        <v>5120.7712973862917</v>
      </c>
      <c r="UB1265">
        <v>4628.4209616797489</v>
      </c>
      <c r="UC1265">
        <v>4265.6127020174317</v>
      </c>
      <c r="UD1265">
        <v>3514.7028534329365</v>
      </c>
      <c r="UE1265">
        <v>2603.0939902974078</v>
      </c>
      <c r="UF1265">
        <v>3203.4828230386511</v>
      </c>
      <c r="UG1265">
        <v>4310.3010459833777</v>
      </c>
      <c r="UH1265">
        <v>4487.4685419447896</v>
      </c>
      <c r="UI1265">
        <v>6537.7607544942348</v>
      </c>
      <c r="UJ1265">
        <v>7383.5185616440722</v>
      </c>
      <c r="UK1265">
        <v>7016.8885249163868</v>
      </c>
      <c r="UL1265">
        <v>9458.5099037806758</v>
      </c>
      <c r="UM1265">
        <v>9493.5217937519992</v>
      </c>
      <c r="UN1265">
        <v>11549.718884562753</v>
      </c>
      <c r="UO1265">
        <v>11469.902497573736</v>
      </c>
      <c r="UP1265">
        <v>10618.658139609661</v>
      </c>
      <c r="UQ1265">
        <v>11089.234546998323</v>
      </c>
      <c r="UR1265">
        <v>10759.681932075448</v>
      </c>
      <c r="US1265">
        <v>9836.3523164709786</v>
      </c>
      <c r="UT1265">
        <v>9440.2015557095365</v>
      </c>
      <c r="UU1265">
        <v>9002.4918023468526</v>
      </c>
      <c r="UV1265">
        <v>7156.1267194007387</v>
      </c>
      <c r="UW1265">
        <v>8809.9737799650393</v>
      </c>
      <c r="UX1265">
        <v>9149.9894249005283</v>
      </c>
      <c r="UY1265">
        <v>8409.3427327751833</v>
      </c>
      <c r="UZ1265">
        <v>9467.1312689927418</v>
      </c>
      <c r="VA1265">
        <v>8506.1891748146754</v>
      </c>
      <c r="VB1265">
        <v>8285.9803348081859</v>
      </c>
      <c r="VC1265">
        <v>6543.4470818249347</v>
      </c>
    </row>
    <row r="1266" spans="306:575" x14ac:dyDescent="0.45">
      <c r="KT1266">
        <v>324.92653226206551</v>
      </c>
      <c r="KU1266">
        <v>279.24108369213877</v>
      </c>
      <c r="KV1266">
        <v>699.49849040419247</v>
      </c>
      <c r="KW1266">
        <v>1044.7752225039212</v>
      </c>
      <c r="KX1266">
        <v>780.87707930226748</v>
      </c>
      <c r="KY1266">
        <v>583.9924799454916</v>
      </c>
      <c r="KZ1266">
        <v>807.82946797150601</v>
      </c>
      <c r="LA1266">
        <v>888.32449540580421</v>
      </c>
      <c r="LB1266">
        <v>1148.1401139399381</v>
      </c>
      <c r="LC1266">
        <v>1438.3535998361854</v>
      </c>
      <c r="LD1266">
        <v>1269.313475623683</v>
      </c>
      <c r="LE1266">
        <v>1203.5127206864242</v>
      </c>
      <c r="LF1266">
        <v>778.44828326833874</v>
      </c>
      <c r="LG1266">
        <v>646.54843152032095</v>
      </c>
      <c r="LH1266">
        <v>567.3328534061568</v>
      </c>
      <c r="LI1266">
        <v>1097.9556421382508</v>
      </c>
      <c r="LJ1266">
        <v>976.61739271673866</v>
      </c>
      <c r="LK1266">
        <v>876.60296557939148</v>
      </c>
      <c r="LL1266">
        <v>979.54559063769443</v>
      </c>
      <c r="LM1266">
        <v>1190.7037136500819</v>
      </c>
      <c r="LN1266">
        <v>1186.4354617382403</v>
      </c>
      <c r="LO1266">
        <v>1079.5783768919334</v>
      </c>
      <c r="LP1266">
        <v>853.70549642211733</v>
      </c>
      <c r="LQ1266">
        <v>844.00356652446499</v>
      </c>
      <c r="LR1266">
        <v>1246.8901123084497</v>
      </c>
      <c r="LS1266">
        <v>1209.705384706682</v>
      </c>
      <c r="LT1266">
        <v>869.72919293875884</v>
      </c>
      <c r="LU1266">
        <v>1446.2077838150221</v>
      </c>
      <c r="LV1266">
        <v>1383.1088970741525</v>
      </c>
      <c r="LW1266">
        <v>1294.4720077937475</v>
      </c>
      <c r="LX1266">
        <v>1471.0159533059073</v>
      </c>
      <c r="LY1266">
        <v>1529.207134524064</v>
      </c>
      <c r="LZ1266">
        <v>1722.0678120873138</v>
      </c>
      <c r="MA1266">
        <v>1466.4776226639947</v>
      </c>
      <c r="MB1266">
        <v>1461.9190722759242</v>
      </c>
      <c r="MC1266">
        <v>1533.3600298486563</v>
      </c>
      <c r="MD1266">
        <v>1666.0699959762244</v>
      </c>
      <c r="ME1266">
        <v>1813.169173408704</v>
      </c>
      <c r="MF1266">
        <v>1952.6023050025385</v>
      </c>
      <c r="MG1266">
        <v>1688.9640314581268</v>
      </c>
      <c r="MH1266">
        <v>1631.4135430228657</v>
      </c>
      <c r="MI1266">
        <v>1371.835221891628</v>
      </c>
      <c r="MJ1266">
        <v>1456.906491395604</v>
      </c>
      <c r="MK1266">
        <v>813.72235785372197</v>
      </c>
      <c r="ML1266">
        <v>1222.2362479590877</v>
      </c>
      <c r="MM1266">
        <v>1551.6518152163358</v>
      </c>
      <c r="MN1266">
        <v>1573.3662422814439</v>
      </c>
      <c r="MO1266">
        <v>1201.5000896558954</v>
      </c>
      <c r="MP1266">
        <v>1261.7230168406797</v>
      </c>
      <c r="MX1266" s="16">
        <v>168.841402810543</v>
      </c>
      <c r="MY1266" s="16">
        <v>183.68959335931038</v>
      </c>
      <c r="MZ1266" s="16">
        <v>252.6869775856089</v>
      </c>
      <c r="NA1266" s="16">
        <v>340.61473102420598</v>
      </c>
      <c r="NB1266" s="16">
        <v>350.43752497322708</v>
      </c>
      <c r="NC1266" s="16">
        <v>332.20369719963588</v>
      </c>
      <c r="ND1266" s="16">
        <v>400.34601085942734</v>
      </c>
      <c r="NE1266" s="16">
        <v>450.84135498441896</v>
      </c>
      <c r="NF1266" s="16">
        <v>444.18244243472265</v>
      </c>
      <c r="NG1266" s="16">
        <v>405.98655737065792</v>
      </c>
      <c r="NH1266" s="16">
        <v>473.23334661904556</v>
      </c>
      <c r="NI1266" s="16">
        <v>609.85078602407634</v>
      </c>
      <c r="NJ1266" s="16">
        <v>608.74857880720265</v>
      </c>
      <c r="NK1266" s="16">
        <v>609.23372279982379</v>
      </c>
      <c r="NL1266" s="16">
        <v>452.72591388828857</v>
      </c>
      <c r="NM1266" s="16">
        <v>468.62068948578394</v>
      </c>
      <c r="NN1266" s="16">
        <v>358.74890096349861</v>
      </c>
      <c r="NO1266" s="16">
        <v>418.13898698889403</v>
      </c>
      <c r="NP1266" s="16">
        <v>466.95370405536426</v>
      </c>
      <c r="NQ1266" s="16">
        <v>438.25454962538771</v>
      </c>
      <c r="NR1266" s="16">
        <v>297.99407697549179</v>
      </c>
      <c r="NS1266" s="16">
        <v>323.40024313085132</v>
      </c>
      <c r="NT1266" s="16">
        <v>341.17947824009406</v>
      </c>
      <c r="NU1266" s="16">
        <v>335.70041493540072</v>
      </c>
      <c r="NV1266" s="16">
        <v>487.12964474912206</v>
      </c>
      <c r="NW1266" s="16">
        <v>422.25755989153902</v>
      </c>
      <c r="NX1266" s="16">
        <v>420.22678186759975</v>
      </c>
      <c r="NY1266" s="16">
        <v>419.50619361227183</v>
      </c>
      <c r="NZ1266" s="16">
        <v>469.92395957496052</v>
      </c>
      <c r="OA1266" s="16">
        <v>457.42873533494878</v>
      </c>
      <c r="OB1266" s="16">
        <v>450.66759543387786</v>
      </c>
      <c r="OC1266" s="16">
        <v>417.73378515023552</v>
      </c>
      <c r="OD1266" s="16">
        <v>319.14305264260906</v>
      </c>
      <c r="OE1266" s="16">
        <v>272.8249517324457</v>
      </c>
      <c r="OF1266" s="16">
        <v>317.55708839873427</v>
      </c>
      <c r="OG1266" s="16">
        <v>382.60286235360041</v>
      </c>
      <c r="OH1266" s="16">
        <v>366.31759426417017</v>
      </c>
      <c r="OI1266" s="16">
        <v>379.75595175475269</v>
      </c>
      <c r="OJ1266" s="16">
        <v>286.95307838204235</v>
      </c>
      <c r="OK1266" s="16">
        <v>295.08628307463493</v>
      </c>
      <c r="OL1266" s="16">
        <v>312.36590344637415</v>
      </c>
      <c r="OM1266" s="16">
        <v>344.08442392396569</v>
      </c>
      <c r="ON1266" s="16">
        <v>288.03773968590167</v>
      </c>
      <c r="OO1266" s="16">
        <v>266.37999641085406</v>
      </c>
      <c r="OP1266" s="16">
        <v>256.93259934969927</v>
      </c>
      <c r="OQ1266" s="16">
        <v>281.81989483766387</v>
      </c>
      <c r="OR1266" s="16">
        <v>248.58374950710134</v>
      </c>
      <c r="OS1266" s="16">
        <v>244.97148470010887</v>
      </c>
      <c r="OT1266" s="16">
        <v>252.61814313378434</v>
      </c>
      <c r="PB1266">
        <v>4766.7816285893532</v>
      </c>
      <c r="PC1266">
        <v>5361.8128375044689</v>
      </c>
      <c r="PD1266">
        <v>9750.6895119126639</v>
      </c>
      <c r="PE1266">
        <v>8164.0736624494457</v>
      </c>
      <c r="PF1266">
        <v>10788.126567751344</v>
      </c>
      <c r="PG1266">
        <v>10331.500774120885</v>
      </c>
      <c r="PH1266">
        <v>11846.235920937386</v>
      </c>
      <c r="PI1266">
        <v>12236.791250543803</v>
      </c>
      <c r="PJ1266">
        <v>15430.377011995239</v>
      </c>
      <c r="PK1266">
        <v>17375.129099353762</v>
      </c>
      <c r="PL1266">
        <v>20183.793068741608</v>
      </c>
      <c r="PM1266">
        <v>17780.952455044517</v>
      </c>
      <c r="PN1266">
        <v>18969.677982838224</v>
      </c>
      <c r="PO1266">
        <v>18897.60964723918</v>
      </c>
      <c r="PP1266">
        <v>25443.532919553494</v>
      </c>
      <c r="PQ1266">
        <v>24595.42031329469</v>
      </c>
      <c r="PR1266">
        <v>26888.102889676382</v>
      </c>
      <c r="PS1266">
        <v>25883.863944051122</v>
      </c>
      <c r="PT1266">
        <v>24232.709240204185</v>
      </c>
      <c r="PU1266">
        <v>25628.033816235627</v>
      </c>
      <c r="PV1266">
        <v>28153.538321566048</v>
      </c>
      <c r="PW1266">
        <v>31377.018928970378</v>
      </c>
      <c r="PX1266">
        <v>30360.068870659874</v>
      </c>
      <c r="PY1266">
        <v>28893.691035504093</v>
      </c>
      <c r="PZ1266">
        <v>30992.626487559795</v>
      </c>
      <c r="QA1266">
        <v>32603.78281781952</v>
      </c>
      <c r="QB1266">
        <v>33168.675814031827</v>
      </c>
      <c r="QC1266">
        <v>36235.551813943392</v>
      </c>
      <c r="QD1266">
        <v>34722.931251605551</v>
      </c>
      <c r="QE1266">
        <v>31791.597551825082</v>
      </c>
      <c r="QF1266">
        <v>28114.383376871127</v>
      </c>
      <c r="QG1266">
        <v>25975.632412582665</v>
      </c>
      <c r="QH1266">
        <v>27196.477957834395</v>
      </c>
      <c r="QI1266">
        <v>25499.476570147275</v>
      </c>
      <c r="QJ1266">
        <v>24715.277510538017</v>
      </c>
      <c r="QK1266">
        <v>23752.897281379148</v>
      </c>
      <c r="QL1266">
        <v>22482.271692582406</v>
      </c>
      <c r="QM1266">
        <v>21239.517404844893</v>
      </c>
      <c r="QN1266">
        <v>23028.794502394834</v>
      </c>
      <c r="QO1266">
        <v>25750.580217497809</v>
      </c>
      <c r="QP1266">
        <v>23067.107942917202</v>
      </c>
      <c r="QQ1266">
        <v>21040.972022775717</v>
      </c>
      <c r="QR1266">
        <v>19685.732852017489</v>
      </c>
      <c r="QS1266">
        <v>17171.41407040802</v>
      </c>
      <c r="QT1266">
        <v>17570.256278686342</v>
      </c>
      <c r="QU1266">
        <v>18686.578530961007</v>
      </c>
      <c r="QV1266">
        <v>20455.21226127015</v>
      </c>
      <c r="QW1266">
        <v>20326.743187436485</v>
      </c>
      <c r="RE1266">
        <v>2686.5846805371903</v>
      </c>
      <c r="RF1266">
        <v>10035.876559693232</v>
      </c>
      <c r="RG1266">
        <v>10318.864926026028</v>
      </c>
      <c r="RH1266">
        <v>24037.507805151836</v>
      </c>
      <c r="RI1266">
        <v>16098.754766224345</v>
      </c>
      <c r="RJ1266">
        <v>19633.664754981881</v>
      </c>
      <c r="RK1266">
        <v>28892.186699467016</v>
      </c>
      <c r="RL1266">
        <v>38654.983797413865</v>
      </c>
      <c r="RM1266">
        <v>53436.747500754056</v>
      </c>
      <c r="RN1266">
        <v>58296.460513588449</v>
      </c>
      <c r="RO1266">
        <v>60482.928338668775</v>
      </c>
      <c r="RP1266">
        <v>58495.798162420135</v>
      </c>
      <c r="RQ1266">
        <v>60759.713422041998</v>
      </c>
      <c r="RR1266">
        <v>69448.398103514381</v>
      </c>
      <c r="RS1266">
        <v>60187.774523172571</v>
      </c>
      <c r="RT1266">
        <v>53733.996579144114</v>
      </c>
      <c r="RU1266">
        <v>58894.309590615419</v>
      </c>
      <c r="RV1266">
        <v>58890.754977691628</v>
      </c>
      <c r="RW1266">
        <v>63445.956964813333</v>
      </c>
      <c r="RX1266">
        <v>63420.482768559639</v>
      </c>
      <c r="RY1266">
        <v>62773.770928042904</v>
      </c>
      <c r="RZ1266">
        <v>70073.897486353017</v>
      </c>
      <c r="SA1266">
        <v>67532.578234308312</v>
      </c>
      <c r="SB1266">
        <v>68774.474747147367</v>
      </c>
      <c r="SC1266">
        <v>68490.083947384381</v>
      </c>
      <c r="SD1266">
        <v>74781.184694640222</v>
      </c>
      <c r="SE1266">
        <v>70955.89228185096</v>
      </c>
      <c r="SF1266">
        <v>72349.539979451612</v>
      </c>
      <c r="SG1266">
        <v>65986.031925093019</v>
      </c>
      <c r="SH1266">
        <v>53622.660421892702</v>
      </c>
      <c r="SI1266">
        <v>58539.959923582348</v>
      </c>
      <c r="SJ1266">
        <v>66809.567333561004</v>
      </c>
      <c r="SK1266">
        <v>60864.892170415442</v>
      </c>
      <c r="SL1266">
        <v>62242.710459070753</v>
      </c>
      <c r="SM1266">
        <v>65701.211907498655</v>
      </c>
      <c r="SN1266">
        <v>62927.969047331069</v>
      </c>
      <c r="SO1266">
        <v>61252.443268245057</v>
      </c>
      <c r="SP1266">
        <v>64226.874152867196</v>
      </c>
      <c r="SQ1266">
        <v>67110.817308913523</v>
      </c>
      <c r="SR1266">
        <v>69914.389144863249</v>
      </c>
      <c r="SS1266">
        <v>69183.705646944363</v>
      </c>
      <c r="ST1266">
        <v>61771.634047084335</v>
      </c>
      <c r="SU1266">
        <v>66345.503511840201</v>
      </c>
      <c r="SV1266">
        <v>74273.762337247244</v>
      </c>
      <c r="SW1266">
        <v>76948.347020598507</v>
      </c>
      <c r="SX1266">
        <v>72573.16013003276</v>
      </c>
      <c r="SY1266">
        <v>69979.831776534324</v>
      </c>
      <c r="SZ1266">
        <v>72237.505261294922</v>
      </c>
      <c r="TH1266">
        <v>1154.1334799298556</v>
      </c>
      <c r="TI1266">
        <v>1284.9535661372083</v>
      </c>
      <c r="TJ1266">
        <v>2651.5464379287719</v>
      </c>
      <c r="TK1266">
        <v>1825.6862191355876</v>
      </c>
      <c r="TL1266">
        <v>2960.7959357801224</v>
      </c>
      <c r="TM1266">
        <v>3968.876417468995</v>
      </c>
      <c r="TN1266">
        <v>4879.5344078032158</v>
      </c>
      <c r="TO1266">
        <v>4602.3160267752801</v>
      </c>
      <c r="TP1266">
        <v>6003.823637554834</v>
      </c>
      <c r="TQ1266">
        <v>8778.4779283411699</v>
      </c>
      <c r="TR1266">
        <v>9369.5191941720677</v>
      </c>
      <c r="TS1266">
        <v>10745.368503281537</v>
      </c>
      <c r="TT1266">
        <v>9698.9962314419408</v>
      </c>
      <c r="TU1266">
        <v>9941.7806536297558</v>
      </c>
      <c r="TV1266">
        <v>11514.282235050372</v>
      </c>
      <c r="TW1266">
        <v>9965.9639978469986</v>
      </c>
      <c r="TX1266">
        <v>9237.4463812727226</v>
      </c>
      <c r="TY1266">
        <v>5715.7150603907567</v>
      </c>
      <c r="TZ1266">
        <v>6105.5769802580799</v>
      </c>
      <c r="UA1266">
        <v>6106.6726477500843</v>
      </c>
      <c r="UB1266">
        <v>6448.0638979255973</v>
      </c>
      <c r="UC1266">
        <v>7541.3293887181071</v>
      </c>
      <c r="UD1266">
        <v>8038.9127422387064</v>
      </c>
      <c r="UE1266">
        <v>7267.4397689008465</v>
      </c>
      <c r="UF1266">
        <v>7371.4560828873728</v>
      </c>
      <c r="UG1266">
        <v>7228.0831146670744</v>
      </c>
      <c r="UH1266">
        <v>8874.9909903985772</v>
      </c>
      <c r="UI1266">
        <v>8895.9252207157588</v>
      </c>
      <c r="UJ1266">
        <v>7546.7618800639621</v>
      </c>
      <c r="UK1266">
        <v>5747.7683752938392</v>
      </c>
      <c r="UL1266">
        <v>5300.714896225255</v>
      </c>
      <c r="UM1266">
        <v>7698.8754370561273</v>
      </c>
      <c r="UN1266">
        <v>9059.4263205713978</v>
      </c>
      <c r="UO1266">
        <v>8523.3764314938617</v>
      </c>
      <c r="UP1266">
        <v>8269.1390065995984</v>
      </c>
      <c r="UQ1266">
        <v>8620.7154819763473</v>
      </c>
      <c r="UR1266">
        <v>9918.8305253782419</v>
      </c>
      <c r="US1266">
        <v>9294.4513579096547</v>
      </c>
      <c r="UT1266">
        <v>7948.0197235471542</v>
      </c>
      <c r="UU1266">
        <v>7968.1199808596512</v>
      </c>
      <c r="UV1266">
        <v>7522.9675757711093</v>
      </c>
      <c r="UW1266">
        <v>6736.904662015324</v>
      </c>
      <c r="UX1266">
        <v>6317.041259046473</v>
      </c>
      <c r="UY1266">
        <v>5901.4310773038078</v>
      </c>
      <c r="UZ1266">
        <v>3395.8810741793459</v>
      </c>
      <c r="VA1266">
        <v>5000.7415625342028</v>
      </c>
      <c r="VB1266">
        <v>6606.8326910378719</v>
      </c>
      <c r="VC1266">
        <v>8325.2557767610087</v>
      </c>
    </row>
    <row r="1267" spans="306:575" x14ac:dyDescent="0.45">
      <c r="KT1267">
        <v>127.63589441963771</v>
      </c>
      <c r="KU1267">
        <v>433.43722734315554</v>
      </c>
      <c r="KV1267">
        <v>832.36780881885363</v>
      </c>
      <c r="KW1267">
        <v>871.02314617520449</v>
      </c>
      <c r="KX1267">
        <v>1222.0264596036959</v>
      </c>
      <c r="KY1267">
        <v>1098.3481333303907</v>
      </c>
      <c r="KZ1267">
        <v>1377.8194829000893</v>
      </c>
      <c r="LA1267">
        <v>1690.9873720461455</v>
      </c>
      <c r="LB1267">
        <v>1930.8968338276807</v>
      </c>
      <c r="LC1267">
        <v>1891.0507683318961</v>
      </c>
      <c r="LD1267">
        <v>1652.6342926266504</v>
      </c>
      <c r="LE1267">
        <v>1691.9638633816389</v>
      </c>
      <c r="LF1267">
        <v>1420.2060081682416</v>
      </c>
      <c r="LG1267">
        <v>1451.618121334591</v>
      </c>
      <c r="LH1267">
        <v>1886.2274737970442</v>
      </c>
      <c r="LI1267">
        <v>1934.584832968696</v>
      </c>
      <c r="LJ1267">
        <v>1793.9135151871699</v>
      </c>
      <c r="LK1267">
        <v>1675.7488192219303</v>
      </c>
      <c r="LL1267">
        <v>2127.8317546098651</v>
      </c>
      <c r="LM1267">
        <v>1814.4600168664485</v>
      </c>
      <c r="LN1267">
        <v>1885.7304460884141</v>
      </c>
      <c r="LO1267">
        <v>1889.9842578055936</v>
      </c>
      <c r="LP1267">
        <v>1613.3366723673762</v>
      </c>
      <c r="LQ1267">
        <v>1365.488359237823</v>
      </c>
      <c r="LR1267">
        <v>1577.3797573790923</v>
      </c>
      <c r="LS1267">
        <v>2075.2569221799754</v>
      </c>
      <c r="LT1267">
        <v>1654.9375235674734</v>
      </c>
      <c r="LU1267">
        <v>1547.937070774698</v>
      </c>
      <c r="LV1267">
        <v>1385.2288801590726</v>
      </c>
      <c r="LW1267">
        <v>1395.4886626435848</v>
      </c>
      <c r="LX1267">
        <v>1737.0166570482133</v>
      </c>
      <c r="LY1267">
        <v>1039.1594426900372</v>
      </c>
      <c r="LZ1267">
        <v>1232.6095078939375</v>
      </c>
      <c r="MA1267">
        <v>1194.3718095591312</v>
      </c>
      <c r="MB1267">
        <v>987.79515689759228</v>
      </c>
      <c r="MC1267">
        <v>858.27249435032923</v>
      </c>
      <c r="MD1267">
        <v>1258.5060501028752</v>
      </c>
      <c r="ME1267">
        <v>1449.0025065670266</v>
      </c>
      <c r="MF1267">
        <v>1644.4378419241648</v>
      </c>
      <c r="MG1267">
        <v>1736.2880115365701</v>
      </c>
      <c r="MH1267">
        <v>1572.4388029702475</v>
      </c>
      <c r="MI1267">
        <v>1894.861782905235</v>
      </c>
      <c r="MJ1267">
        <v>2225.9757869499635</v>
      </c>
      <c r="MK1267">
        <v>1929.8295629098538</v>
      </c>
      <c r="ML1267">
        <v>2404.4308388222216</v>
      </c>
      <c r="MM1267">
        <v>2108.9591449368668</v>
      </c>
      <c r="MN1267">
        <v>2006.9729146139407</v>
      </c>
      <c r="MO1267">
        <v>2335.8229881441885</v>
      </c>
      <c r="MP1267">
        <v>2314.3047815912769</v>
      </c>
      <c r="MX1267" s="16">
        <v>8.1572322737906688</v>
      </c>
      <c r="MY1267" s="16">
        <v>215.56186546945867</v>
      </c>
      <c r="MZ1267" s="16">
        <v>289.85714541467036</v>
      </c>
      <c r="NA1267" s="16">
        <v>302.09003248905634</v>
      </c>
      <c r="NB1267" s="16">
        <v>336.15549569404567</v>
      </c>
      <c r="NC1267" s="16">
        <v>249.77809795043765</v>
      </c>
      <c r="ND1267" s="16">
        <v>321.74566078810949</v>
      </c>
      <c r="NE1267" s="16">
        <v>377.1697126150724</v>
      </c>
      <c r="NF1267" s="16">
        <v>322.89028351691525</v>
      </c>
      <c r="NG1267" s="16">
        <v>401.82636241987672</v>
      </c>
      <c r="NH1267" s="16">
        <v>351.73102563992535</v>
      </c>
      <c r="NI1267" s="16">
        <v>383.47992413064139</v>
      </c>
      <c r="NJ1267" s="16">
        <v>410.5548945470477</v>
      </c>
      <c r="NK1267" s="16">
        <v>335.03372027795064</v>
      </c>
      <c r="NL1267" s="16">
        <v>253.88991061606882</v>
      </c>
      <c r="NM1267" s="16">
        <v>245.36622201654271</v>
      </c>
      <c r="NN1267" s="16">
        <v>362.13362288020647</v>
      </c>
      <c r="NO1267" s="16">
        <v>287.64578347431245</v>
      </c>
      <c r="NP1267" s="16">
        <v>237.24907486294831</v>
      </c>
      <c r="NQ1267" s="16">
        <v>346.81072956630123</v>
      </c>
      <c r="NR1267" s="16">
        <v>519.20138822152819</v>
      </c>
      <c r="NS1267" s="16">
        <v>489.91166157127407</v>
      </c>
      <c r="NT1267" s="16">
        <v>507.17090090474795</v>
      </c>
      <c r="NU1267" s="16">
        <v>372.57977126190832</v>
      </c>
      <c r="NV1267" s="16">
        <v>406.37239902318743</v>
      </c>
      <c r="NW1267" s="16">
        <v>390.81961652730558</v>
      </c>
      <c r="NX1267" s="16">
        <v>405.09390056295274</v>
      </c>
      <c r="NY1267" s="16">
        <v>349.48794728962883</v>
      </c>
      <c r="NZ1267" s="16">
        <v>438.41816945940883</v>
      </c>
      <c r="OA1267" s="16">
        <v>401.39677995737094</v>
      </c>
      <c r="OB1267" s="16">
        <v>471.0824042330575</v>
      </c>
      <c r="OC1267" s="16">
        <v>425.4446237362983</v>
      </c>
      <c r="OD1267" s="16">
        <v>298.31799816807705</v>
      </c>
      <c r="OE1267" s="16">
        <v>299.03776945904951</v>
      </c>
      <c r="OF1267" s="16">
        <v>315.83278110848471</v>
      </c>
      <c r="OG1267" s="16">
        <v>292.88834329944575</v>
      </c>
      <c r="OH1267" s="16">
        <v>359.83716033910895</v>
      </c>
      <c r="OI1267" s="16">
        <v>377.90625233972611</v>
      </c>
      <c r="OJ1267" s="16">
        <v>437.13877557956653</v>
      </c>
      <c r="OK1267" s="16">
        <v>418.55763424868366</v>
      </c>
      <c r="OL1267" s="16">
        <v>389.19988678161121</v>
      </c>
      <c r="OM1267" s="16">
        <v>464.24542576751378</v>
      </c>
      <c r="ON1267" s="16">
        <v>506.60269116597459</v>
      </c>
      <c r="OO1267" s="16">
        <v>551.37755663656981</v>
      </c>
      <c r="OP1267" s="16">
        <v>505.03610376932596</v>
      </c>
      <c r="OQ1267" s="16">
        <v>393.94299942188951</v>
      </c>
      <c r="OR1267" s="16">
        <v>366.14897454453643</v>
      </c>
      <c r="OS1267" s="16">
        <v>368.62074772412404</v>
      </c>
      <c r="OT1267" s="16">
        <v>456.09259928566973</v>
      </c>
      <c r="PB1267">
        <v>1009.8958047677866</v>
      </c>
      <c r="PC1267">
        <v>5479.8996083647025</v>
      </c>
      <c r="PD1267">
        <v>9234.0140497280336</v>
      </c>
      <c r="PE1267">
        <v>13907.034378343131</v>
      </c>
      <c r="PF1267">
        <v>10642.899243320728</v>
      </c>
      <c r="PG1267">
        <v>9503.0025148526001</v>
      </c>
      <c r="PH1267">
        <v>9531.1014165998076</v>
      </c>
      <c r="PI1267">
        <v>12832.800331140708</v>
      </c>
      <c r="PJ1267">
        <v>12545.434319210433</v>
      </c>
      <c r="PK1267">
        <v>12817.516183591846</v>
      </c>
      <c r="PL1267">
        <v>12882.40043241684</v>
      </c>
      <c r="PM1267">
        <v>11295.151387986853</v>
      </c>
      <c r="PN1267">
        <v>8806.5016060480993</v>
      </c>
      <c r="PO1267">
        <v>6985.381048414366</v>
      </c>
      <c r="PP1267">
        <v>4141.3464965491767</v>
      </c>
      <c r="PQ1267">
        <v>3807.5632050536733</v>
      </c>
      <c r="PR1267">
        <v>2716.6687260795497</v>
      </c>
      <c r="PS1267">
        <v>5712.3576733092032</v>
      </c>
      <c r="PT1267">
        <v>8378.4025255664546</v>
      </c>
      <c r="PU1267">
        <v>4317.0744014697357</v>
      </c>
      <c r="PV1267">
        <v>8474.3114327648309</v>
      </c>
      <c r="PW1267">
        <v>11136.937621218562</v>
      </c>
      <c r="PX1267">
        <v>4396.2507567600851</v>
      </c>
      <c r="PY1267">
        <v>3231.5559474628471</v>
      </c>
      <c r="PZ1267">
        <v>2400.5809554359639</v>
      </c>
      <c r="QA1267">
        <v>4449.8692745796689</v>
      </c>
      <c r="QB1267">
        <v>6082.7237302059857</v>
      </c>
      <c r="QC1267">
        <v>5522.1201601836356</v>
      </c>
      <c r="QD1267">
        <v>7662.024010408044</v>
      </c>
      <c r="QE1267">
        <v>8721.7600613734303</v>
      </c>
      <c r="QF1267">
        <v>6595.9111217767932</v>
      </c>
      <c r="QG1267">
        <v>8290.0112962749809</v>
      </c>
      <c r="QH1267">
        <v>6062.2756666781261</v>
      </c>
      <c r="QI1267">
        <v>5746.7699691522139</v>
      </c>
      <c r="QJ1267">
        <v>4892.6127520351865</v>
      </c>
      <c r="QK1267">
        <v>5651.8786509130632</v>
      </c>
      <c r="QL1267">
        <v>4917.0643194459681</v>
      </c>
      <c r="QM1267">
        <v>8373.6661871643955</v>
      </c>
      <c r="QN1267">
        <v>4101.3698137075316</v>
      </c>
      <c r="QO1267">
        <v>2984.4722770890025</v>
      </c>
      <c r="QP1267">
        <v>2356.4439779330169</v>
      </c>
      <c r="QQ1267">
        <v>6061.1440799253614</v>
      </c>
      <c r="QR1267">
        <v>8890.6042046631046</v>
      </c>
      <c r="QS1267">
        <v>10427.957080777869</v>
      </c>
      <c r="QT1267">
        <v>12746.727380150603</v>
      </c>
      <c r="QU1267">
        <v>13447.572739733838</v>
      </c>
      <c r="QV1267">
        <v>13389.075815427093</v>
      </c>
      <c r="QW1267">
        <v>13362.866219129945</v>
      </c>
      <c r="RE1267">
        <v>9404.7660027602415</v>
      </c>
      <c r="RF1267">
        <v>14073.414326220383</v>
      </c>
      <c r="RG1267">
        <v>7793.7117132637013</v>
      </c>
      <c r="RH1267">
        <v>9727.2410423620568</v>
      </c>
      <c r="RI1267">
        <v>17341.156389146483</v>
      </c>
      <c r="RJ1267">
        <v>17809.822988830503</v>
      </c>
      <c r="RK1267">
        <v>20093.591953414423</v>
      </c>
      <c r="RL1267">
        <v>25113.126896799859</v>
      </c>
      <c r="RM1267">
        <v>21891.691548311934</v>
      </c>
      <c r="RN1267">
        <v>11262.789228729243</v>
      </c>
      <c r="RO1267">
        <v>11660.526575031899</v>
      </c>
      <c r="RP1267">
        <v>16070.643633570535</v>
      </c>
      <c r="RQ1267">
        <v>35375.280593091709</v>
      </c>
      <c r="RR1267">
        <v>35926.070998689938</v>
      </c>
      <c r="RS1267">
        <v>45702.525900359142</v>
      </c>
      <c r="RT1267">
        <v>33965.350134273926</v>
      </c>
      <c r="RU1267">
        <v>40609.858277913059</v>
      </c>
      <c r="RV1267">
        <v>36695.757548464469</v>
      </c>
      <c r="RW1267">
        <v>36808.919092215983</v>
      </c>
      <c r="RX1267">
        <v>33408.717909313709</v>
      </c>
      <c r="RY1267">
        <v>38344.320436051392</v>
      </c>
      <c r="RZ1267">
        <v>31919.904345331259</v>
      </c>
      <c r="SA1267">
        <v>36471.554733247453</v>
      </c>
      <c r="SB1267">
        <v>37788.85883710839</v>
      </c>
      <c r="SC1267">
        <v>43261.752126133331</v>
      </c>
      <c r="SD1267">
        <v>53457.951062566462</v>
      </c>
      <c r="SE1267">
        <v>53142.35703998262</v>
      </c>
      <c r="SF1267">
        <v>63227.808189679665</v>
      </c>
      <c r="SG1267">
        <v>66408.094529792477</v>
      </c>
      <c r="SH1267">
        <v>68467.76749413347</v>
      </c>
      <c r="SI1267">
        <v>77551.294188898377</v>
      </c>
      <c r="SJ1267">
        <v>80568.67965588787</v>
      </c>
      <c r="SK1267">
        <v>79653.269595117468</v>
      </c>
      <c r="SL1267">
        <v>70853.062208619711</v>
      </c>
      <c r="SM1267">
        <v>68817.556607031554</v>
      </c>
      <c r="SN1267">
        <v>65191.282279374689</v>
      </c>
      <c r="SO1267">
        <v>57803.012544007084</v>
      </c>
      <c r="SP1267">
        <v>65048.404669126088</v>
      </c>
      <c r="SQ1267">
        <v>70053.682208977174</v>
      </c>
      <c r="SR1267">
        <v>70578.270353799511</v>
      </c>
      <c r="SS1267">
        <v>77094.986959378293</v>
      </c>
      <c r="ST1267">
        <v>74624.51749202564</v>
      </c>
      <c r="SU1267">
        <v>53675.380556660108</v>
      </c>
      <c r="SV1267">
        <v>50869.779983372573</v>
      </c>
      <c r="SW1267">
        <v>57544.008165965031</v>
      </c>
      <c r="SX1267">
        <v>51194.921159894839</v>
      </c>
      <c r="SY1267">
        <v>53911.019921163905</v>
      </c>
      <c r="SZ1267">
        <v>59157.973022625811</v>
      </c>
      <c r="TH1267">
        <v>1898.9117654714228</v>
      </c>
      <c r="TI1267">
        <v>2971.2829621667788</v>
      </c>
      <c r="TJ1267">
        <v>2447.2707853081338</v>
      </c>
      <c r="TK1267">
        <v>3314.3439966455185</v>
      </c>
      <c r="TL1267">
        <v>5069.5179637381034</v>
      </c>
      <c r="TM1267">
        <v>6595.9748370071429</v>
      </c>
      <c r="TN1267">
        <v>7271.0815802147754</v>
      </c>
      <c r="TO1267">
        <v>8054.4943801563113</v>
      </c>
      <c r="TP1267">
        <v>7305.8103584472556</v>
      </c>
      <c r="TQ1267">
        <v>7431.532694761182</v>
      </c>
      <c r="TR1267">
        <v>7460.4070419004502</v>
      </c>
      <c r="TS1267">
        <v>8595.0452614856877</v>
      </c>
      <c r="TT1267">
        <v>10367.079537523503</v>
      </c>
      <c r="TU1267">
        <v>8618.7219071371437</v>
      </c>
      <c r="TV1267">
        <v>8601.7598399508388</v>
      </c>
      <c r="TW1267">
        <v>7749.5284672752268</v>
      </c>
      <c r="TX1267">
        <v>7474.3474197599016</v>
      </c>
      <c r="TY1267">
        <v>6744.3994516085149</v>
      </c>
      <c r="TZ1267">
        <v>8141.7026522655487</v>
      </c>
      <c r="UA1267">
        <v>6381.0744262934932</v>
      </c>
      <c r="UB1267">
        <v>6744.1864777385563</v>
      </c>
      <c r="UC1267">
        <v>6376.0718132020211</v>
      </c>
      <c r="UD1267">
        <v>6191.5856451191376</v>
      </c>
      <c r="UE1267">
        <v>5742.9782578259264</v>
      </c>
      <c r="UF1267">
        <v>4249.7759629034099</v>
      </c>
      <c r="UG1267">
        <v>6730.090501386243</v>
      </c>
      <c r="UH1267">
        <v>7108.86406655051</v>
      </c>
      <c r="UI1267">
        <v>6272.1936781777131</v>
      </c>
      <c r="UJ1267">
        <v>5996.0633879085954</v>
      </c>
      <c r="UK1267">
        <v>6192.6367372469531</v>
      </c>
      <c r="UL1267">
        <v>5523.591249109777</v>
      </c>
      <c r="UM1267">
        <v>4947.416435269668</v>
      </c>
      <c r="UN1267">
        <v>3305.0116606957095</v>
      </c>
      <c r="UO1267">
        <v>3909.2954576617271</v>
      </c>
      <c r="UP1267">
        <v>4904.9925323069001</v>
      </c>
      <c r="UQ1267">
        <v>6145.7914393044866</v>
      </c>
      <c r="UR1267">
        <v>6329.0672942897327</v>
      </c>
      <c r="US1267">
        <v>6144.3212737564072</v>
      </c>
      <c r="UT1267">
        <v>5706.8933201764212</v>
      </c>
      <c r="UU1267">
        <v>5004.217906222425</v>
      </c>
      <c r="UV1267">
        <v>6846.2827138150533</v>
      </c>
      <c r="UW1267">
        <v>6190.1424132036918</v>
      </c>
      <c r="UX1267">
        <v>9524.660629495138</v>
      </c>
      <c r="UY1267">
        <v>10079.346152707105</v>
      </c>
      <c r="UZ1267">
        <v>12102.910292647946</v>
      </c>
      <c r="VA1267">
        <v>9981.9277791392797</v>
      </c>
      <c r="VB1267">
        <v>7577.9603102039437</v>
      </c>
      <c r="VC1267">
        <v>7122.2756280198355</v>
      </c>
    </row>
    <row r="1268" spans="306:575" x14ac:dyDescent="0.45">
      <c r="KT1268">
        <v>770.2401152134247</v>
      </c>
      <c r="KU1268">
        <v>480.16284558863799</v>
      </c>
      <c r="KV1268">
        <v>616.14029999353716</v>
      </c>
      <c r="KW1268">
        <v>794.38986126385078</v>
      </c>
      <c r="KX1268">
        <v>1102.1814731097763</v>
      </c>
      <c r="KY1268">
        <v>1261.5282120504291</v>
      </c>
      <c r="KZ1268">
        <v>1098.0262627303048</v>
      </c>
      <c r="LA1268">
        <v>1006.4917162197119</v>
      </c>
      <c r="LB1268">
        <v>701.14670114188038</v>
      </c>
      <c r="LC1268">
        <v>892.13761446866908</v>
      </c>
      <c r="LD1268">
        <v>903.06659939970166</v>
      </c>
      <c r="LE1268">
        <v>1119.3795516116713</v>
      </c>
      <c r="LF1268">
        <v>921.78895898662188</v>
      </c>
      <c r="LG1268">
        <v>1383.832967937999</v>
      </c>
      <c r="LH1268">
        <v>1454.2446302601988</v>
      </c>
      <c r="LI1268">
        <v>1768.3129586468942</v>
      </c>
      <c r="LJ1268">
        <v>1627.3166782880355</v>
      </c>
      <c r="LK1268">
        <v>1913.2234913549223</v>
      </c>
      <c r="LL1268">
        <v>1537.2192978923165</v>
      </c>
      <c r="LM1268">
        <v>1571.5080733339039</v>
      </c>
      <c r="LN1268">
        <v>1705.59497052132</v>
      </c>
      <c r="LO1268">
        <v>1250.4648319317544</v>
      </c>
      <c r="LP1268">
        <v>1665.6461300619985</v>
      </c>
      <c r="LQ1268">
        <v>1402.444299632363</v>
      </c>
      <c r="LR1268">
        <v>1818.2024311475252</v>
      </c>
      <c r="LS1268">
        <v>2178.3122116434697</v>
      </c>
      <c r="LT1268">
        <v>2171.9460477616963</v>
      </c>
      <c r="LU1268">
        <v>2130.8301138241077</v>
      </c>
      <c r="LV1268">
        <v>1911.0720529231103</v>
      </c>
      <c r="LW1268">
        <v>1733.1526544554274</v>
      </c>
      <c r="LX1268">
        <v>1683.6138804013917</v>
      </c>
      <c r="LY1268">
        <v>1571.1416283669475</v>
      </c>
      <c r="LZ1268">
        <v>1694.6144245596804</v>
      </c>
      <c r="MA1268">
        <v>1625.9911225019177</v>
      </c>
      <c r="MB1268">
        <v>1450.3526603363805</v>
      </c>
      <c r="MC1268">
        <v>1361.1600580613347</v>
      </c>
      <c r="MD1268">
        <v>1148.6580859180917</v>
      </c>
      <c r="ME1268">
        <v>1029.6008215181198</v>
      </c>
      <c r="MF1268">
        <v>1247.4535258695746</v>
      </c>
      <c r="MG1268">
        <v>1252.316195759973</v>
      </c>
      <c r="MH1268">
        <v>1486.8154436662842</v>
      </c>
      <c r="MI1268">
        <v>1517.5380315268344</v>
      </c>
      <c r="MJ1268">
        <v>1292.3045612832866</v>
      </c>
      <c r="MK1268">
        <v>1224.5368857759138</v>
      </c>
      <c r="ML1268">
        <v>985.12487080807523</v>
      </c>
      <c r="MM1268">
        <v>840.90282724457268</v>
      </c>
      <c r="MN1268">
        <v>699.40277834704011</v>
      </c>
      <c r="MO1268">
        <v>275.48308636676711</v>
      </c>
      <c r="MP1268">
        <v>707.68456496257193</v>
      </c>
      <c r="MX1268" s="16">
        <v>88.820156517011071</v>
      </c>
      <c r="MY1268" s="16">
        <v>244.21663634489414</v>
      </c>
      <c r="MZ1268" s="16">
        <v>235.49561282005772</v>
      </c>
      <c r="NA1268" s="16">
        <v>359.14884152791245</v>
      </c>
      <c r="NB1268" s="16">
        <v>342.09783874667329</v>
      </c>
      <c r="NC1268" s="16">
        <v>304.52058125831167</v>
      </c>
      <c r="ND1268" s="16">
        <v>263.01143862969582</v>
      </c>
      <c r="NE1268" s="16">
        <v>320.24939390433946</v>
      </c>
      <c r="NF1268" s="16">
        <v>315.39888983483752</v>
      </c>
      <c r="NG1268" s="16">
        <v>327.68594511597883</v>
      </c>
      <c r="NH1268" s="16">
        <v>380.46418537973739</v>
      </c>
      <c r="NI1268" s="16">
        <v>451.18112523111228</v>
      </c>
      <c r="NJ1268" s="16">
        <v>392.95021837169372</v>
      </c>
      <c r="NK1268" s="16">
        <v>335.66795625579954</v>
      </c>
      <c r="NL1268" s="16">
        <v>286.23740089092746</v>
      </c>
      <c r="NM1268" s="16">
        <v>253.60903013655536</v>
      </c>
      <c r="NN1268" s="16">
        <v>342.17069521629293</v>
      </c>
      <c r="NO1268" s="16">
        <v>322.03537975993169</v>
      </c>
      <c r="NP1268" s="16">
        <v>346.50379119889482</v>
      </c>
      <c r="NQ1268" s="16">
        <v>368.79622356869004</v>
      </c>
      <c r="NR1268" s="16">
        <v>241.537502582607</v>
      </c>
      <c r="NS1268" s="16">
        <v>324.77512800793363</v>
      </c>
      <c r="NT1268" s="16">
        <v>264.39821389664564</v>
      </c>
      <c r="NU1268" s="16">
        <v>337.99632304469799</v>
      </c>
      <c r="NV1268" s="16">
        <v>297.80643322646841</v>
      </c>
      <c r="NW1268" s="16">
        <v>309.15935747592346</v>
      </c>
      <c r="NX1268" s="16">
        <v>398.41884858842042</v>
      </c>
      <c r="NY1268" s="16">
        <v>411.9596821099592</v>
      </c>
      <c r="NZ1268" s="16">
        <v>344.45000230522089</v>
      </c>
      <c r="OA1268" s="16">
        <v>317.61270330902676</v>
      </c>
      <c r="OB1268" s="16">
        <v>508.830295533872</v>
      </c>
      <c r="OC1268" s="16">
        <v>511.93058503874545</v>
      </c>
      <c r="OD1268" s="16">
        <v>503.44314153492849</v>
      </c>
      <c r="OE1268" s="16">
        <v>490.98592350818382</v>
      </c>
      <c r="OF1268" s="16">
        <v>549.6275844786004</v>
      </c>
      <c r="OG1268" s="16">
        <v>331.69181148560034</v>
      </c>
      <c r="OH1268" s="16">
        <v>241.73192823383027</v>
      </c>
      <c r="OI1268" s="16">
        <v>202.8707981924079</v>
      </c>
      <c r="OJ1268" s="16">
        <v>216.0689539499827</v>
      </c>
      <c r="OK1268" s="16">
        <v>222.16215090549983</v>
      </c>
      <c r="OL1268" s="16">
        <v>239.72117380546388</v>
      </c>
      <c r="OM1268" s="16">
        <v>280.49502861427862</v>
      </c>
      <c r="ON1268" s="16">
        <v>381.49026458729202</v>
      </c>
      <c r="OO1268" s="16">
        <v>380.45580336928941</v>
      </c>
      <c r="OP1268" s="16">
        <v>427.12314282906254</v>
      </c>
      <c r="OQ1268" s="16">
        <v>464.51382457647958</v>
      </c>
      <c r="OR1268" s="16">
        <v>537.83559833614629</v>
      </c>
      <c r="OS1268" s="16">
        <v>553.01762025725589</v>
      </c>
      <c r="OT1268" s="16">
        <v>547.61712061307765</v>
      </c>
      <c r="PB1268">
        <v>1235.8738453071555</v>
      </c>
      <c r="PC1268">
        <v>4641.1835711686954</v>
      </c>
      <c r="PD1268">
        <v>4805.1317205345358</v>
      </c>
      <c r="PE1268">
        <v>7785.7045631187721</v>
      </c>
      <c r="PF1268">
        <v>10539.731945077338</v>
      </c>
      <c r="PG1268">
        <v>9890.6990945447142</v>
      </c>
      <c r="PH1268">
        <v>10691.501550195875</v>
      </c>
      <c r="PI1268">
        <v>11307.106037487218</v>
      </c>
      <c r="PJ1268">
        <v>14567.717148936015</v>
      </c>
      <c r="PK1268">
        <v>12712.52249529208</v>
      </c>
      <c r="PL1268">
        <v>13003.438920114613</v>
      </c>
      <c r="PM1268">
        <v>11892.73163015928</v>
      </c>
      <c r="PN1268">
        <v>14192.589336282292</v>
      </c>
      <c r="PO1268">
        <v>15132.839333475085</v>
      </c>
      <c r="PP1268">
        <v>13096.021205720961</v>
      </c>
      <c r="PQ1268">
        <v>11819.13044539208</v>
      </c>
      <c r="PR1268">
        <v>16130.566974864476</v>
      </c>
      <c r="PS1268">
        <v>15966.219079500479</v>
      </c>
      <c r="PT1268">
        <v>17763.006964190543</v>
      </c>
      <c r="PU1268">
        <v>19286.508112197786</v>
      </c>
      <c r="PV1268">
        <v>17482.795366381339</v>
      </c>
      <c r="PW1268">
        <v>17857.746506271844</v>
      </c>
      <c r="PX1268">
        <v>18085.273279896908</v>
      </c>
      <c r="PY1268">
        <v>19398.902839655249</v>
      </c>
      <c r="PZ1268">
        <v>22267.269589517324</v>
      </c>
      <c r="QA1268">
        <v>21551.581459879897</v>
      </c>
      <c r="QB1268">
        <v>19771.308488828705</v>
      </c>
      <c r="QC1268">
        <v>20164.964853352561</v>
      </c>
      <c r="QD1268">
        <v>18514.546010061727</v>
      </c>
      <c r="QE1268">
        <v>19429.128490338233</v>
      </c>
      <c r="QF1268">
        <v>20417.131835597975</v>
      </c>
      <c r="QG1268">
        <v>22214.604384385875</v>
      </c>
      <c r="QH1268">
        <v>24769.24615539474</v>
      </c>
      <c r="QI1268">
        <v>24891.829001976435</v>
      </c>
      <c r="QJ1268">
        <v>24324.227837620172</v>
      </c>
      <c r="QK1268">
        <v>23094.067728172278</v>
      </c>
      <c r="QL1268">
        <v>24024.374311877611</v>
      </c>
      <c r="QM1268">
        <v>24100.447930594695</v>
      </c>
      <c r="QN1268">
        <v>24438.362134139221</v>
      </c>
      <c r="QO1268">
        <v>20829.878748042753</v>
      </c>
      <c r="QP1268">
        <v>21227.403463733604</v>
      </c>
      <c r="QQ1268">
        <v>19851.715320442952</v>
      </c>
      <c r="QR1268">
        <v>20726.034655808646</v>
      </c>
      <c r="QS1268">
        <v>22056.014642606584</v>
      </c>
      <c r="QT1268">
        <v>22012.693341866288</v>
      </c>
      <c r="QU1268">
        <v>18797.859807046043</v>
      </c>
      <c r="QV1268">
        <v>19517.295409173697</v>
      </c>
      <c r="QW1268">
        <v>19507.251011361146</v>
      </c>
      <c r="RE1268">
        <v>2698.9172912464101</v>
      </c>
      <c r="RF1268">
        <v>5232.0237991480953</v>
      </c>
      <c r="RG1268">
        <v>5393.6813406467145</v>
      </c>
      <c r="RH1268">
        <v>5096.5369414644438</v>
      </c>
      <c r="RI1268">
        <v>-3288.6416896505052</v>
      </c>
      <c r="RJ1268">
        <v>360.16015490071163</v>
      </c>
      <c r="RK1268">
        <v>4019.69357228949</v>
      </c>
      <c r="RL1268">
        <v>8615.1184438326327</v>
      </c>
      <c r="RM1268">
        <v>-418.87229491498874</v>
      </c>
      <c r="RN1268">
        <v>10078.617160174668</v>
      </c>
      <c r="RO1268">
        <v>17383.295891273465</v>
      </c>
      <c r="RP1268">
        <v>19996.537990321402</v>
      </c>
      <c r="RQ1268">
        <v>19300.281310037681</v>
      </c>
      <c r="RR1268">
        <v>17229.743855753732</v>
      </c>
      <c r="RS1268">
        <v>18892.263515571085</v>
      </c>
      <c r="RT1268">
        <v>24820.690771619986</v>
      </c>
      <c r="RU1268">
        <v>25779.295771924331</v>
      </c>
      <c r="RV1268">
        <v>23550.167820642957</v>
      </c>
      <c r="RW1268">
        <v>38068.235250347338</v>
      </c>
      <c r="RX1268">
        <v>41733.402662336732</v>
      </c>
      <c r="RY1268">
        <v>36275.789328416271</v>
      </c>
      <c r="RZ1268">
        <v>37172.958933926224</v>
      </c>
      <c r="SA1268">
        <v>35973.52633443207</v>
      </c>
      <c r="SB1268">
        <v>35427.121283100656</v>
      </c>
      <c r="SC1268">
        <v>37418.806099454538</v>
      </c>
      <c r="SD1268">
        <v>36524.94014278215</v>
      </c>
      <c r="SE1268">
        <v>41536.284972072579</v>
      </c>
      <c r="SF1268">
        <v>42487.305562039503</v>
      </c>
      <c r="SG1268">
        <v>49526.720967570946</v>
      </c>
      <c r="SH1268">
        <v>52364.319454247925</v>
      </c>
      <c r="SI1268">
        <v>61924.849145526576</v>
      </c>
      <c r="SJ1268">
        <v>55156.168026807092</v>
      </c>
      <c r="SK1268">
        <v>44778.324441720026</v>
      </c>
      <c r="SL1268">
        <v>49855.595984709245</v>
      </c>
      <c r="SM1268">
        <v>56105.578470016961</v>
      </c>
      <c r="SN1268">
        <v>50375.757444178002</v>
      </c>
      <c r="SO1268">
        <v>46003.698757155304</v>
      </c>
      <c r="SP1268">
        <v>41323.863954693756</v>
      </c>
      <c r="SQ1268">
        <v>39072.869550421347</v>
      </c>
      <c r="SR1268">
        <v>41094.403028890076</v>
      </c>
      <c r="SS1268">
        <v>32159.199502065534</v>
      </c>
      <c r="ST1268">
        <v>41427.225637515519</v>
      </c>
      <c r="SU1268">
        <v>51649.304671927399</v>
      </c>
      <c r="SV1268">
        <v>58527.665094083852</v>
      </c>
      <c r="SW1268">
        <v>54893.205435354212</v>
      </c>
      <c r="SX1268">
        <v>54581.909228475975</v>
      </c>
      <c r="SY1268">
        <v>60852.142675838244</v>
      </c>
      <c r="SZ1268">
        <v>46733.136085911334</v>
      </c>
      <c r="TH1268">
        <v>404.39935673981256</v>
      </c>
      <c r="TI1268">
        <v>648.32275727718365</v>
      </c>
      <c r="TJ1268">
        <v>3419.8682960804354</v>
      </c>
      <c r="TK1268">
        <v>5140.8887012268688</v>
      </c>
      <c r="TL1268">
        <v>6527.5961317855945</v>
      </c>
      <c r="TM1268">
        <v>6952.8378455133225</v>
      </c>
      <c r="TN1268">
        <v>7359.0710425110465</v>
      </c>
      <c r="TO1268">
        <v>7213.0548592883506</v>
      </c>
      <c r="TP1268">
        <v>5778.5077306133562</v>
      </c>
      <c r="TQ1268">
        <v>6085.6677794598363</v>
      </c>
      <c r="TR1268">
        <v>7526.469626697577</v>
      </c>
      <c r="TS1268">
        <v>8542.1729064954325</v>
      </c>
      <c r="TT1268">
        <v>9439.0966490788433</v>
      </c>
      <c r="TU1268">
        <v>9895.4198529478235</v>
      </c>
      <c r="TV1268">
        <v>8932.6498233984894</v>
      </c>
      <c r="TW1268">
        <v>8917.8025806357164</v>
      </c>
      <c r="TX1268">
        <v>10066.762770675843</v>
      </c>
      <c r="TY1268">
        <v>9685.3495674566529</v>
      </c>
      <c r="TZ1268">
        <v>8319.8377077627119</v>
      </c>
      <c r="UA1268">
        <v>8462.9228782335849</v>
      </c>
      <c r="UB1268">
        <v>7898.8714799006148</v>
      </c>
      <c r="UC1268">
        <v>8519.389354270721</v>
      </c>
      <c r="UD1268">
        <v>9882.4801881806252</v>
      </c>
      <c r="UE1268">
        <v>10746.676386383357</v>
      </c>
      <c r="UF1268">
        <v>11277.258603982198</v>
      </c>
      <c r="UG1268">
        <v>10545.980277468576</v>
      </c>
      <c r="UH1268">
        <v>10768.822585724307</v>
      </c>
      <c r="UI1268">
        <v>9415.5945846946288</v>
      </c>
      <c r="UJ1268">
        <v>10182.754670056029</v>
      </c>
      <c r="UK1268">
        <v>8576.3231302373879</v>
      </c>
      <c r="UL1268">
        <v>7413.9075419496112</v>
      </c>
      <c r="UM1268">
        <v>6055.6846886603371</v>
      </c>
      <c r="UN1268">
        <v>5735.0863093809676</v>
      </c>
      <c r="UO1268">
        <v>6070.2745998682531</v>
      </c>
      <c r="UP1268">
        <v>6349.9887004049069</v>
      </c>
      <c r="UQ1268">
        <v>6653.1775605670928</v>
      </c>
      <c r="UR1268">
        <v>4735.0185110093807</v>
      </c>
      <c r="US1268">
        <v>4193.2027644656591</v>
      </c>
      <c r="UT1268">
        <v>4043.9623326851188</v>
      </c>
      <c r="UU1268">
        <v>2682.5666506541957</v>
      </c>
      <c r="UV1268">
        <v>4015.3530377179136</v>
      </c>
      <c r="UW1268">
        <v>5129.0657189129688</v>
      </c>
      <c r="UX1268">
        <v>2773.7025835211384</v>
      </c>
      <c r="UY1268">
        <v>3958.2889724493207</v>
      </c>
      <c r="UZ1268">
        <v>4624.7553826336798</v>
      </c>
      <c r="VA1268">
        <v>5191.0319321499828</v>
      </c>
      <c r="VB1268">
        <v>4236.4794842825722</v>
      </c>
      <c r="VC1268">
        <v>6214.6658048669005</v>
      </c>
    </row>
    <row r="1269" spans="306:575" x14ac:dyDescent="0.45">
      <c r="KT1269">
        <v>606.7167574258533</v>
      </c>
      <c r="KU1269">
        <v>1096.105829864101</v>
      </c>
      <c r="KV1269">
        <v>1016.7699315236059</v>
      </c>
      <c r="KW1269">
        <v>1152.8836601241007</v>
      </c>
      <c r="KX1269">
        <v>1277.534643948436</v>
      </c>
      <c r="KY1269">
        <v>1451.4549667515987</v>
      </c>
      <c r="KZ1269">
        <v>1796.9701489799997</v>
      </c>
      <c r="LA1269">
        <v>1691.7787988190303</v>
      </c>
      <c r="LB1269">
        <v>1754.1710018365261</v>
      </c>
      <c r="LC1269">
        <v>1644.3744618847077</v>
      </c>
      <c r="LD1269">
        <v>1938.971394310302</v>
      </c>
      <c r="LE1269">
        <v>1485.0534144663411</v>
      </c>
      <c r="LF1269">
        <v>1250.751713079427</v>
      </c>
      <c r="LG1269">
        <v>1229.123421142448</v>
      </c>
      <c r="LH1269">
        <v>1219.6814029590532</v>
      </c>
      <c r="LI1269">
        <v>1312.0936976640594</v>
      </c>
      <c r="LJ1269">
        <v>1610.0352396284547</v>
      </c>
      <c r="LK1269">
        <v>1616.1880309282442</v>
      </c>
      <c r="LL1269">
        <v>1408.0460495584055</v>
      </c>
      <c r="LM1269">
        <v>1387.9443482335109</v>
      </c>
      <c r="LN1269">
        <v>1662.103994753488</v>
      </c>
      <c r="LO1269">
        <v>2083.0438788347788</v>
      </c>
      <c r="LP1269">
        <v>2168.4601097985287</v>
      </c>
      <c r="LQ1269">
        <v>2267.994868478519</v>
      </c>
      <c r="LR1269">
        <v>1777.3092558547257</v>
      </c>
      <c r="LS1269">
        <v>1364.790853582153</v>
      </c>
      <c r="LT1269">
        <v>1640.6059282135991</v>
      </c>
      <c r="LU1269">
        <v>1845.7960135559083</v>
      </c>
      <c r="LV1269">
        <v>1875.6120849802055</v>
      </c>
      <c r="LW1269">
        <v>1755.0870175492416</v>
      </c>
      <c r="LX1269">
        <v>1276.0625491925159</v>
      </c>
      <c r="LY1269">
        <v>932.14338501278326</v>
      </c>
      <c r="LZ1269">
        <v>840.57197211284915</v>
      </c>
      <c r="MA1269">
        <v>1053.4906335758303</v>
      </c>
      <c r="MB1269">
        <v>1133.3622372308516</v>
      </c>
      <c r="MC1269">
        <v>1121.0807989731679</v>
      </c>
      <c r="MD1269">
        <v>1568.3602714950382</v>
      </c>
      <c r="ME1269">
        <v>2123.5184282730643</v>
      </c>
      <c r="MF1269">
        <v>2018.0128761732994</v>
      </c>
      <c r="MG1269">
        <v>2281.7479445423014</v>
      </c>
      <c r="MH1269">
        <v>2151.9190494126519</v>
      </c>
      <c r="MI1269">
        <v>2373.3759707330619</v>
      </c>
      <c r="MJ1269">
        <v>2665.0235914976702</v>
      </c>
      <c r="MK1269">
        <v>2114.2120620749997</v>
      </c>
      <c r="ML1269">
        <v>1565.6404965338006</v>
      </c>
      <c r="MM1269">
        <v>1585.8218643166135</v>
      </c>
      <c r="MN1269">
        <v>1712.9266009458102</v>
      </c>
      <c r="MO1269">
        <v>1577.4866590793724</v>
      </c>
      <c r="MP1269">
        <v>1328.5307563576096</v>
      </c>
      <c r="MX1269" s="16">
        <v>-21.385677521804439</v>
      </c>
      <c r="MY1269" s="16">
        <v>30.127836867405364</v>
      </c>
      <c r="MZ1269" s="16">
        <v>134.65147957526921</v>
      </c>
      <c r="NA1269" s="16">
        <v>287.99054117907923</v>
      </c>
      <c r="NB1269" s="16">
        <v>375.52629093675239</v>
      </c>
      <c r="NC1269" s="16">
        <v>450.32922565252545</v>
      </c>
      <c r="ND1269" s="16">
        <v>505.73663754989855</v>
      </c>
      <c r="NE1269" s="16">
        <v>470.10533149307878</v>
      </c>
      <c r="NF1269" s="16">
        <v>397.10549337494814</v>
      </c>
      <c r="NG1269" s="16">
        <v>462.01425300185855</v>
      </c>
      <c r="NH1269" s="16">
        <v>320.2277689455467</v>
      </c>
      <c r="NI1269" s="16">
        <v>364.3722986622256</v>
      </c>
      <c r="NJ1269" s="16">
        <v>364.01117975842749</v>
      </c>
      <c r="NK1269" s="16">
        <v>365.82404526282835</v>
      </c>
      <c r="NL1269" s="16">
        <v>393.20208054990542</v>
      </c>
      <c r="NM1269" s="16">
        <v>330.29986881303267</v>
      </c>
      <c r="NN1269" s="16">
        <v>335.73139668284301</v>
      </c>
      <c r="NO1269" s="16">
        <v>320.74030364197159</v>
      </c>
      <c r="NP1269" s="16">
        <v>315.69606184185795</v>
      </c>
      <c r="NQ1269" s="16">
        <v>223.73018903302199</v>
      </c>
      <c r="NR1269" s="16">
        <v>279.64278294270531</v>
      </c>
      <c r="NS1269" s="16">
        <v>238.74737354971111</v>
      </c>
      <c r="NT1269" s="16">
        <v>298.48820189694788</v>
      </c>
      <c r="NU1269" s="16">
        <v>365.45709208825281</v>
      </c>
      <c r="NV1269" s="16">
        <v>347.49385547851341</v>
      </c>
      <c r="NW1269" s="16">
        <v>340.80799301199085</v>
      </c>
      <c r="NX1269" s="16">
        <v>400.34856906047975</v>
      </c>
      <c r="NY1269" s="16">
        <v>434.04087579090788</v>
      </c>
      <c r="NZ1269" s="16">
        <v>442.95978076230358</v>
      </c>
      <c r="OA1269" s="16">
        <v>465.87266141702037</v>
      </c>
      <c r="OB1269" s="16">
        <v>437.28258020425903</v>
      </c>
      <c r="OC1269" s="16">
        <v>371.21261325850412</v>
      </c>
      <c r="OD1269" s="16">
        <v>364.10882497995743</v>
      </c>
      <c r="OE1269" s="16">
        <v>350.84853528144106</v>
      </c>
      <c r="OF1269" s="16">
        <v>378.22325015555816</v>
      </c>
      <c r="OG1269" s="16">
        <v>414.43053736394495</v>
      </c>
      <c r="OH1269" s="16">
        <v>364.69630700982827</v>
      </c>
      <c r="OI1269" s="16">
        <v>433.42347193050119</v>
      </c>
      <c r="OJ1269" s="16">
        <v>364.73651440771681</v>
      </c>
      <c r="OK1269" s="16">
        <v>434.49112798736962</v>
      </c>
      <c r="OL1269" s="16">
        <v>479.5228858285742</v>
      </c>
      <c r="OM1269" s="16">
        <v>565.8686789650576</v>
      </c>
      <c r="ON1269" s="16">
        <v>572.45000984602939</v>
      </c>
      <c r="OO1269" s="16">
        <v>562.21267967251333</v>
      </c>
      <c r="OP1269" s="16">
        <v>386.89321902315851</v>
      </c>
      <c r="OQ1269" s="16">
        <v>350.52251334753566</v>
      </c>
      <c r="OR1269" s="16">
        <v>312.23765887137733</v>
      </c>
      <c r="OS1269" s="16">
        <v>386.37091670439258</v>
      </c>
      <c r="OT1269" s="16">
        <v>347.33195179706729</v>
      </c>
      <c r="PB1269">
        <v>2857.4533590060669</v>
      </c>
      <c r="PC1269">
        <v>5107.2424817188275</v>
      </c>
      <c r="PD1269">
        <v>2819.4565861215015</v>
      </c>
      <c r="PE1269">
        <v>7014.2846059956419</v>
      </c>
      <c r="PF1269">
        <v>10404.544334959624</v>
      </c>
      <c r="PG1269">
        <v>13851.866884923716</v>
      </c>
      <c r="PH1269">
        <v>14019.735553084784</v>
      </c>
      <c r="PI1269">
        <v>12904.314127616239</v>
      </c>
      <c r="PJ1269">
        <v>15572.428241231499</v>
      </c>
      <c r="PK1269">
        <v>20513.58180824498</v>
      </c>
      <c r="PL1269">
        <v>18267.319521614805</v>
      </c>
      <c r="PM1269">
        <v>23261.831494474271</v>
      </c>
      <c r="PN1269">
        <v>21599.224257223974</v>
      </c>
      <c r="PO1269">
        <v>25025.48069243598</v>
      </c>
      <c r="PP1269">
        <v>24210.913974575909</v>
      </c>
      <c r="PQ1269">
        <v>23310.173753049239</v>
      </c>
      <c r="PR1269">
        <v>26457.213974699782</v>
      </c>
      <c r="PS1269">
        <v>27175.409754850833</v>
      </c>
      <c r="PT1269">
        <v>26336.364522995227</v>
      </c>
      <c r="PU1269">
        <v>24876.201251950952</v>
      </c>
      <c r="PV1269">
        <v>25196.249709756328</v>
      </c>
      <c r="PW1269">
        <v>24786.636383081724</v>
      </c>
      <c r="PX1269">
        <v>22240.430309099229</v>
      </c>
      <c r="PY1269">
        <v>26033.103563372013</v>
      </c>
      <c r="PZ1269">
        <v>23818.775267258887</v>
      </c>
      <c r="QA1269">
        <v>23786.319132144556</v>
      </c>
      <c r="QB1269">
        <v>24522.588196134766</v>
      </c>
      <c r="QC1269">
        <v>22739.094193128196</v>
      </c>
      <c r="QD1269">
        <v>21793.307446399554</v>
      </c>
      <c r="QE1269">
        <v>17333.232186662874</v>
      </c>
      <c r="QF1269">
        <v>16339.451230437156</v>
      </c>
      <c r="QG1269">
        <v>15341.148624941965</v>
      </c>
      <c r="QH1269">
        <v>18206.957722143252</v>
      </c>
      <c r="QI1269">
        <v>20910.504576912321</v>
      </c>
      <c r="QJ1269">
        <v>18798.689856579847</v>
      </c>
      <c r="QK1269">
        <v>18624.580096879057</v>
      </c>
      <c r="QL1269">
        <v>16485.418323918351</v>
      </c>
      <c r="QM1269">
        <v>16021.222272880308</v>
      </c>
      <c r="QN1269">
        <v>19785.626187595299</v>
      </c>
      <c r="QO1269">
        <v>17429.124558073265</v>
      </c>
      <c r="QP1269">
        <v>15691.53152945962</v>
      </c>
      <c r="QQ1269">
        <v>16162.639849813437</v>
      </c>
      <c r="QR1269">
        <v>19233.927875135858</v>
      </c>
      <c r="QS1269">
        <v>24355.545665963375</v>
      </c>
      <c r="QT1269">
        <v>24466.075521734321</v>
      </c>
      <c r="QU1269">
        <v>18664.168966231737</v>
      </c>
      <c r="QV1269">
        <v>16732.666315163071</v>
      </c>
      <c r="QW1269">
        <v>16861.29274320908</v>
      </c>
      <c r="RE1269">
        <v>10078.6632200432</v>
      </c>
      <c r="RF1269">
        <v>4388.9031294407705</v>
      </c>
      <c r="RG1269">
        <v>8164.4207650739754</v>
      </c>
      <c r="RH1269">
        <v>18998.670521378019</v>
      </c>
      <c r="RI1269">
        <v>10734.583107806058</v>
      </c>
      <c r="RJ1269">
        <v>18891.47777455327</v>
      </c>
      <c r="RK1269">
        <v>27946.630438215318</v>
      </c>
      <c r="RL1269">
        <v>27402.863824336055</v>
      </c>
      <c r="RM1269">
        <v>24598.144722684254</v>
      </c>
      <c r="RN1269">
        <v>23557.271132885635</v>
      </c>
      <c r="RO1269">
        <v>27495.325383022478</v>
      </c>
      <c r="RP1269">
        <v>20907.533141651729</v>
      </c>
      <c r="RQ1269">
        <v>17012.350893791689</v>
      </c>
      <c r="RR1269">
        <v>23508.118223086061</v>
      </c>
      <c r="RS1269">
        <v>23574.30365394667</v>
      </c>
      <c r="RT1269">
        <v>22296.69476017671</v>
      </c>
      <c r="RU1269">
        <v>27260.392275411476</v>
      </c>
      <c r="RV1269">
        <v>33423.59788263408</v>
      </c>
      <c r="RW1269">
        <v>31944.287031255288</v>
      </c>
      <c r="RX1269">
        <v>37401.709279629606</v>
      </c>
      <c r="RY1269">
        <v>33249.592311894776</v>
      </c>
      <c r="RZ1269">
        <v>28001.225558012717</v>
      </c>
      <c r="SA1269">
        <v>36351.875477520152</v>
      </c>
      <c r="SB1269">
        <v>33892.944376934152</v>
      </c>
      <c r="SC1269">
        <v>40468.729240640307</v>
      </c>
      <c r="SD1269">
        <v>36802.776250659299</v>
      </c>
      <c r="SE1269">
        <v>41536.225270661285</v>
      </c>
      <c r="SF1269">
        <v>33260.029162009188</v>
      </c>
      <c r="SG1269">
        <v>38643.681358552181</v>
      </c>
      <c r="SH1269">
        <v>27135.963436812752</v>
      </c>
      <c r="SI1269">
        <v>32301.682334838039</v>
      </c>
      <c r="SJ1269">
        <v>27598.965838823053</v>
      </c>
      <c r="SK1269">
        <v>20562.73567153277</v>
      </c>
      <c r="SL1269">
        <v>25058.082514431862</v>
      </c>
      <c r="SM1269">
        <v>19957.73710148986</v>
      </c>
      <c r="SN1269">
        <v>14787.359413741982</v>
      </c>
      <c r="SO1269">
        <v>23970.838919305599</v>
      </c>
      <c r="SP1269">
        <v>38742.834816240465</v>
      </c>
      <c r="SQ1269">
        <v>35234.390944579303</v>
      </c>
      <c r="SR1269">
        <v>36216.133589517616</v>
      </c>
      <c r="SS1269">
        <v>42502.679219376689</v>
      </c>
      <c r="ST1269">
        <v>52064.054876631766</v>
      </c>
      <c r="SU1269">
        <v>53051.315675622893</v>
      </c>
      <c r="SV1269">
        <v>47348.17053155959</v>
      </c>
      <c r="SW1269">
        <v>38897.924492311402</v>
      </c>
      <c r="SX1269">
        <v>31015.751883097008</v>
      </c>
      <c r="SY1269">
        <v>24800.953448836095</v>
      </c>
      <c r="SZ1269">
        <v>37257.506578684559</v>
      </c>
      <c r="TH1269">
        <v>584.97559413440445</v>
      </c>
      <c r="TI1269">
        <v>2246.9734983430267</v>
      </c>
      <c r="TJ1269">
        <v>3101.1550873148763</v>
      </c>
      <c r="TK1269">
        <v>2331.5010231976366</v>
      </c>
      <c r="TL1269">
        <v>2367.7503914586778</v>
      </c>
      <c r="TM1269">
        <v>3146.9901308891435</v>
      </c>
      <c r="TN1269">
        <v>2517.2937225967876</v>
      </c>
      <c r="TO1269">
        <v>1800.920773933329</v>
      </c>
      <c r="TP1269">
        <v>2857.706394730727</v>
      </c>
      <c r="TQ1269">
        <v>4539.3769710747156</v>
      </c>
      <c r="TR1269">
        <v>6083.343881641872</v>
      </c>
      <c r="TS1269">
        <v>7360.0527234713181</v>
      </c>
      <c r="TT1269">
        <v>7074.1695566179005</v>
      </c>
      <c r="TU1269">
        <v>6491.5029328660412</v>
      </c>
      <c r="TV1269">
        <v>6795.2192656664874</v>
      </c>
      <c r="TW1269">
        <v>7343.0316127035221</v>
      </c>
      <c r="TX1269">
        <v>7813.2020644638387</v>
      </c>
      <c r="TY1269">
        <v>8239.8543185676444</v>
      </c>
      <c r="TZ1269">
        <v>7682.6751241174779</v>
      </c>
      <c r="UA1269">
        <v>7346.0134964040162</v>
      </c>
      <c r="UB1269">
        <v>6663.5909877438071</v>
      </c>
      <c r="UC1269">
        <v>8297.304185066736</v>
      </c>
      <c r="UD1269">
        <v>8070.8730395657649</v>
      </c>
      <c r="UE1269">
        <v>7842.6536931175951</v>
      </c>
      <c r="UF1269">
        <v>8998.003479190269</v>
      </c>
      <c r="UG1269">
        <v>10634.814349656814</v>
      </c>
      <c r="UH1269">
        <v>11694.728714455865</v>
      </c>
      <c r="UI1269">
        <v>11084.380159855593</v>
      </c>
      <c r="UJ1269">
        <v>10151.920662074992</v>
      </c>
      <c r="UK1269">
        <v>9804.4474150876285</v>
      </c>
      <c r="UL1269">
        <v>9765.8636288323814</v>
      </c>
      <c r="UM1269">
        <v>7412.2818263458448</v>
      </c>
      <c r="UN1269">
        <v>8290.0943895043347</v>
      </c>
      <c r="UO1269">
        <v>9091.4009420307575</v>
      </c>
      <c r="UP1269">
        <v>8154.7619354535082</v>
      </c>
      <c r="UQ1269">
        <v>8309.8416609815649</v>
      </c>
      <c r="UR1269">
        <v>8096.4985350085299</v>
      </c>
      <c r="US1269">
        <v>8296.2719895129576</v>
      </c>
      <c r="UT1269">
        <v>8264.2006993630075</v>
      </c>
      <c r="UU1269">
        <v>8174.4588820457839</v>
      </c>
      <c r="UV1269">
        <v>7367.903485050072</v>
      </c>
      <c r="UW1269">
        <v>9340.1624395419421</v>
      </c>
      <c r="UX1269">
        <v>8750.8205155537162</v>
      </c>
      <c r="UY1269">
        <v>8933.9525118732381</v>
      </c>
      <c r="UZ1269">
        <v>9965.6208390023367</v>
      </c>
      <c r="VA1269">
        <v>9067.0620329055582</v>
      </c>
      <c r="VB1269">
        <v>8447.1473388192317</v>
      </c>
      <c r="VC1269">
        <v>9927.614992239658</v>
      </c>
    </row>
    <row r="1270" spans="306:575" x14ac:dyDescent="0.45">
      <c r="KT1270">
        <v>69.092802242398847</v>
      </c>
      <c r="KU1270">
        <v>66.192289444975586</v>
      </c>
      <c r="KV1270">
        <v>49.290572564363629</v>
      </c>
      <c r="KW1270">
        <v>105.00113562411477</v>
      </c>
      <c r="KX1270">
        <v>510.3173407937897</v>
      </c>
      <c r="KY1270">
        <v>997.69075161266585</v>
      </c>
      <c r="KZ1270">
        <v>1314.329079855816</v>
      </c>
      <c r="LA1270">
        <v>1268.9485265525832</v>
      </c>
      <c r="LB1270">
        <v>1540.9565022030715</v>
      </c>
      <c r="LC1270">
        <v>1408.3453550878596</v>
      </c>
      <c r="LD1270">
        <v>1434.1848206712125</v>
      </c>
      <c r="LE1270">
        <v>1655.7289157194145</v>
      </c>
      <c r="LF1270">
        <v>2698.0654799141607</v>
      </c>
      <c r="LG1270">
        <v>1888.5354545807645</v>
      </c>
      <c r="LH1270">
        <v>1465.3160302047368</v>
      </c>
      <c r="LI1270">
        <v>1311.8100881847165</v>
      </c>
      <c r="LJ1270">
        <v>1516.6622809367136</v>
      </c>
      <c r="LK1270">
        <v>1841.747311138485</v>
      </c>
      <c r="LL1270">
        <v>1852.1943160723595</v>
      </c>
      <c r="LM1270">
        <v>1944.1422236263766</v>
      </c>
      <c r="LN1270">
        <v>2195.8543318427924</v>
      </c>
      <c r="LO1270">
        <v>1714.6800246195282</v>
      </c>
      <c r="LP1270">
        <v>1477.0107706820659</v>
      </c>
      <c r="LQ1270">
        <v>1404.8655629021246</v>
      </c>
      <c r="LR1270">
        <v>1502.9167071421714</v>
      </c>
      <c r="LS1270">
        <v>1526.4630772223211</v>
      </c>
      <c r="LT1270">
        <v>1493.9489812564361</v>
      </c>
      <c r="LU1270">
        <v>1546.1403981474664</v>
      </c>
      <c r="LV1270">
        <v>1633.9888617818704</v>
      </c>
      <c r="LW1270">
        <v>1680.8288466156591</v>
      </c>
      <c r="LX1270">
        <v>1543.429712756772</v>
      </c>
      <c r="LY1270">
        <v>1336.8161926856151</v>
      </c>
      <c r="LZ1270">
        <v>980.99980214172547</v>
      </c>
      <c r="MA1270">
        <v>1200.3783898822669</v>
      </c>
      <c r="MB1270">
        <v>1039.7603551282839</v>
      </c>
      <c r="MC1270">
        <v>1191.3169996834267</v>
      </c>
      <c r="MD1270">
        <v>1224.029253845586</v>
      </c>
      <c r="ME1270">
        <v>1491.136864186235</v>
      </c>
      <c r="MF1270">
        <v>1258.2255507394841</v>
      </c>
      <c r="MG1270">
        <v>860.57335345664228</v>
      </c>
      <c r="MH1270">
        <v>1306.6808061056806</v>
      </c>
      <c r="MI1270">
        <v>1640.2090974899211</v>
      </c>
      <c r="MJ1270">
        <v>1488.6565481692555</v>
      </c>
      <c r="MK1270">
        <v>1280.0168369051726</v>
      </c>
      <c r="ML1270">
        <v>1232.7449353747256</v>
      </c>
      <c r="MM1270">
        <v>1712.2803370579259</v>
      </c>
      <c r="MN1270">
        <v>1825.0032130309614</v>
      </c>
      <c r="MO1270">
        <v>1937.2063164188305</v>
      </c>
      <c r="MP1270">
        <v>1966.9793494240967</v>
      </c>
      <c r="MX1270" s="16">
        <v>-47.456843118000791</v>
      </c>
      <c r="MY1270" s="16">
        <v>-20.161788489252231</v>
      </c>
      <c r="MZ1270" s="16">
        <v>-7.4678233038616781</v>
      </c>
      <c r="NA1270" s="16">
        <v>-15.980260758286008</v>
      </c>
      <c r="NB1270" s="16">
        <v>-22.999558393043927</v>
      </c>
      <c r="NC1270" s="16">
        <v>51.936397249568003</v>
      </c>
      <c r="ND1270" s="16">
        <v>138.86317279891836</v>
      </c>
      <c r="NE1270" s="16">
        <v>175.56248156248029</v>
      </c>
      <c r="NF1270" s="16">
        <v>200.00034206056404</v>
      </c>
      <c r="NG1270" s="16">
        <v>229.45266386735997</v>
      </c>
      <c r="NH1270" s="16">
        <v>262.94808950151543</v>
      </c>
      <c r="NI1270" s="16">
        <v>346.98627279393241</v>
      </c>
      <c r="NJ1270" s="16">
        <v>221.38728529120343</v>
      </c>
      <c r="NK1270" s="16">
        <v>277.67068295122698</v>
      </c>
      <c r="NL1270" s="16">
        <v>323.13091479224403</v>
      </c>
      <c r="NM1270" s="16">
        <v>308.43354261595624</v>
      </c>
      <c r="NN1270" s="16">
        <v>365.37632138357043</v>
      </c>
      <c r="NO1270" s="16">
        <v>427.81391773028156</v>
      </c>
      <c r="NP1270" s="16">
        <v>447.90082103132954</v>
      </c>
      <c r="NQ1270" s="16">
        <v>458.29616928967266</v>
      </c>
      <c r="NR1270" s="16">
        <v>372.95080248321119</v>
      </c>
      <c r="NS1270" s="16">
        <v>415.89458384315384</v>
      </c>
      <c r="NT1270" s="16">
        <v>389.40929765967553</v>
      </c>
      <c r="NU1270" s="16">
        <v>555.24354917350365</v>
      </c>
      <c r="NV1270" s="16">
        <v>554.5325407738892</v>
      </c>
      <c r="NW1270" s="16">
        <v>641.76354559584433</v>
      </c>
      <c r="NX1270" s="16">
        <v>593.95236627598149</v>
      </c>
      <c r="NY1270" s="16">
        <v>504.11503649660989</v>
      </c>
      <c r="NZ1270" s="16">
        <v>453.83557079732986</v>
      </c>
      <c r="OA1270" s="16">
        <v>482.1044247714018</v>
      </c>
      <c r="OB1270" s="16">
        <v>542.13353623996932</v>
      </c>
      <c r="OC1270" s="16">
        <v>487.08245598527947</v>
      </c>
      <c r="OD1270" s="16">
        <v>536.74450912135524</v>
      </c>
      <c r="OE1270" s="16">
        <v>527.686384938233</v>
      </c>
      <c r="OF1270" s="16">
        <v>473.55612088072456</v>
      </c>
      <c r="OG1270" s="16">
        <v>600.38055753755395</v>
      </c>
      <c r="OH1270" s="16">
        <v>603.54633871475573</v>
      </c>
      <c r="OI1270" s="16">
        <v>582.44952154978341</v>
      </c>
      <c r="OJ1270" s="16">
        <v>485.55873693392459</v>
      </c>
      <c r="OK1270" s="16">
        <v>433.19964474473545</v>
      </c>
      <c r="OL1270" s="16">
        <v>390.12767427226134</v>
      </c>
      <c r="OM1270" s="16">
        <v>454.09894981002634</v>
      </c>
      <c r="ON1270" s="16">
        <v>423.82823513303043</v>
      </c>
      <c r="OO1270" s="16">
        <v>301.22303891369285</v>
      </c>
      <c r="OP1270" s="16">
        <v>296.71498724945621</v>
      </c>
      <c r="OQ1270" s="16">
        <v>272.97714258570181</v>
      </c>
      <c r="OR1270" s="16">
        <v>354.38176774148292</v>
      </c>
      <c r="OS1270" s="16">
        <v>369.16160751904471</v>
      </c>
      <c r="OT1270" s="16">
        <v>318.74875723188774</v>
      </c>
      <c r="PB1270">
        <v>737.15789863832379</v>
      </c>
      <c r="PC1270">
        <v>1881.7427424539924</v>
      </c>
      <c r="PD1270">
        <v>2595.4597002986857</v>
      </c>
      <c r="PE1270">
        <v>6083.4295467966858</v>
      </c>
      <c r="PF1270">
        <v>7799.4006653372844</v>
      </c>
      <c r="PG1270">
        <v>8447.8038905605954</v>
      </c>
      <c r="PH1270">
        <v>8420.1569028740796</v>
      </c>
      <c r="PI1270">
        <v>11026.093407415965</v>
      </c>
      <c r="PJ1270">
        <v>10745.210365107449</v>
      </c>
      <c r="PK1270">
        <v>14597.500173839566</v>
      </c>
      <c r="PL1270">
        <v>12601.008716249195</v>
      </c>
      <c r="PM1270">
        <v>11595.883154004479</v>
      </c>
      <c r="PN1270">
        <v>9393.4525985478758</v>
      </c>
      <c r="PO1270">
        <v>7227.9991873401796</v>
      </c>
      <c r="PP1270">
        <v>9829.3905685339741</v>
      </c>
      <c r="PQ1270">
        <v>13302.805905215773</v>
      </c>
      <c r="PR1270">
        <v>15487.994243963787</v>
      </c>
      <c r="PS1270">
        <v>16803.84946861826</v>
      </c>
      <c r="PT1270">
        <v>17727.804180507417</v>
      </c>
      <c r="PU1270">
        <v>22558.502837916356</v>
      </c>
      <c r="PV1270">
        <v>22095.169992760875</v>
      </c>
      <c r="PW1270">
        <v>22776.800043178759</v>
      </c>
      <c r="PX1270">
        <v>23540.4340245354</v>
      </c>
      <c r="PY1270">
        <v>20772.599242691856</v>
      </c>
      <c r="PZ1270">
        <v>18408.608879861164</v>
      </c>
      <c r="QA1270">
        <v>21806.151419811482</v>
      </c>
      <c r="QB1270">
        <v>20408.137201635443</v>
      </c>
      <c r="QC1270">
        <v>24835.302882949822</v>
      </c>
      <c r="QD1270">
        <v>25134.705182440401</v>
      </c>
      <c r="QE1270">
        <v>23711.586300128045</v>
      </c>
      <c r="QF1270">
        <v>23150.748657574943</v>
      </c>
      <c r="QG1270">
        <v>21221.062827556845</v>
      </c>
      <c r="QH1270">
        <v>20921.737595375722</v>
      </c>
      <c r="QI1270">
        <v>20323.429552711234</v>
      </c>
      <c r="QJ1270">
        <v>18782.329888235759</v>
      </c>
      <c r="QK1270">
        <v>19882.36460636546</v>
      </c>
      <c r="QL1270">
        <v>20295.640728219129</v>
      </c>
      <c r="QM1270">
        <v>21576.235913612072</v>
      </c>
      <c r="QN1270">
        <v>18891.310667965845</v>
      </c>
      <c r="QO1270">
        <v>20555.547334608422</v>
      </c>
      <c r="QP1270">
        <v>19377.60534945731</v>
      </c>
      <c r="QQ1270">
        <v>18802.704221216212</v>
      </c>
      <c r="QR1270">
        <v>20588.317196555399</v>
      </c>
      <c r="QS1270">
        <v>23911.561626613049</v>
      </c>
      <c r="QT1270">
        <v>26596.528788958505</v>
      </c>
      <c r="QU1270">
        <v>23792.579191955807</v>
      </c>
      <c r="QV1270">
        <v>18100.95362247169</v>
      </c>
      <c r="QW1270">
        <v>19113.164757875944</v>
      </c>
      <c r="RE1270">
        <v>10205.665293746264</v>
      </c>
      <c r="RF1270">
        <v>5865.8688655982451</v>
      </c>
      <c r="RG1270">
        <v>11616.022471820428</v>
      </c>
      <c r="RH1270">
        <v>14800.155828122925</v>
      </c>
      <c r="RI1270">
        <v>26415.413122251564</v>
      </c>
      <c r="RJ1270">
        <v>31724.810868673732</v>
      </c>
      <c r="RK1270">
        <v>34640.093283797942</v>
      </c>
      <c r="RL1270">
        <v>26922.469373172924</v>
      </c>
      <c r="RM1270">
        <v>31509.8682201878</v>
      </c>
      <c r="RN1270">
        <v>29407.798608579742</v>
      </c>
      <c r="RO1270">
        <v>38830.744609155743</v>
      </c>
      <c r="RP1270">
        <v>41209.871897599827</v>
      </c>
      <c r="RQ1270">
        <v>38310.10924316811</v>
      </c>
      <c r="RR1270">
        <v>44517.450306677209</v>
      </c>
      <c r="RS1270">
        <v>51130.746953287293</v>
      </c>
      <c r="RT1270">
        <v>47251.538985491265</v>
      </c>
      <c r="RU1270">
        <v>36879.752745741818</v>
      </c>
      <c r="RV1270">
        <v>36607.471891018082</v>
      </c>
      <c r="RW1270">
        <v>47293.649459041124</v>
      </c>
      <c r="RX1270">
        <v>52604.393173219352</v>
      </c>
      <c r="RY1270">
        <v>56285.269247301476</v>
      </c>
      <c r="RZ1270">
        <v>53623.313183472463</v>
      </c>
      <c r="SA1270">
        <v>61067.89752562574</v>
      </c>
      <c r="SB1270">
        <v>51789.456038981793</v>
      </c>
      <c r="SC1270">
        <v>51450.802689963326</v>
      </c>
      <c r="SD1270">
        <v>51624.153851410338</v>
      </c>
      <c r="SE1270">
        <v>54232.244252927274</v>
      </c>
      <c r="SF1270">
        <v>57962.355199709556</v>
      </c>
      <c r="SG1270">
        <v>53759.262684606343</v>
      </c>
      <c r="SH1270">
        <v>52784.666368821709</v>
      </c>
      <c r="SI1270">
        <v>67753.454643853911</v>
      </c>
      <c r="SJ1270">
        <v>60323.575344011668</v>
      </c>
      <c r="SK1270">
        <v>57271.012949567463</v>
      </c>
      <c r="SL1270">
        <v>55915.452433005434</v>
      </c>
      <c r="SM1270">
        <v>53211.182451850298</v>
      </c>
      <c r="SN1270">
        <v>52637.503978274195</v>
      </c>
      <c r="SO1270">
        <v>54979.062777571904</v>
      </c>
      <c r="SP1270">
        <v>40165.17445396461</v>
      </c>
      <c r="SQ1270">
        <v>36714.023113181713</v>
      </c>
      <c r="SR1270">
        <v>33752.374290053718</v>
      </c>
      <c r="SS1270">
        <v>28583.178558649015</v>
      </c>
      <c r="ST1270">
        <v>26440.036541626963</v>
      </c>
      <c r="SU1270">
        <v>25489.462755950761</v>
      </c>
      <c r="SV1270">
        <v>20202.451053990357</v>
      </c>
      <c r="SW1270">
        <v>32786.506583785507</v>
      </c>
      <c r="SX1270">
        <v>24841.323690815942</v>
      </c>
      <c r="SY1270">
        <v>31037.94252539385</v>
      </c>
      <c r="SZ1270">
        <v>30289.209378955933</v>
      </c>
      <c r="TH1270">
        <v>713.12736546292649</v>
      </c>
      <c r="TI1270">
        <v>1729.460182583816</v>
      </c>
      <c r="TJ1270">
        <v>1704.5945216124737</v>
      </c>
      <c r="TK1270">
        <v>1993.2887588592428</v>
      </c>
      <c r="TL1270">
        <v>2229.6355989258</v>
      </c>
      <c r="TM1270">
        <v>4011.0138733074969</v>
      </c>
      <c r="TN1270">
        <v>4964.4479164727281</v>
      </c>
      <c r="TO1270">
        <v>5626.1175528779504</v>
      </c>
      <c r="TP1270">
        <v>6685.3942101114062</v>
      </c>
      <c r="TQ1270">
        <v>5044.9102486754291</v>
      </c>
      <c r="TR1270">
        <v>4381.6551907921594</v>
      </c>
      <c r="TS1270">
        <v>6638.4520886356677</v>
      </c>
      <c r="TT1270">
        <v>9094.7088378931239</v>
      </c>
      <c r="TU1270">
        <v>9652.8885871381717</v>
      </c>
      <c r="TV1270">
        <v>8634.3319298621936</v>
      </c>
      <c r="TW1270">
        <v>7620.696443198387</v>
      </c>
      <c r="TX1270">
        <v>7278.6400898955089</v>
      </c>
      <c r="TY1270">
        <v>6508.1936181195124</v>
      </c>
      <c r="TZ1270">
        <v>6901.2533798566055</v>
      </c>
      <c r="UA1270">
        <v>7555.4606108590533</v>
      </c>
      <c r="UB1270">
        <v>8007.3404022815212</v>
      </c>
      <c r="UC1270">
        <v>7881.9973649415169</v>
      </c>
      <c r="UD1270">
        <v>5391.1292490985261</v>
      </c>
      <c r="UE1270">
        <v>6708.0929515709513</v>
      </c>
      <c r="UF1270">
        <v>7857.3162774703587</v>
      </c>
      <c r="UG1270">
        <v>8565.7437599403238</v>
      </c>
      <c r="UH1270">
        <v>8189.960777462742</v>
      </c>
      <c r="UI1270">
        <v>6027.2597789217061</v>
      </c>
      <c r="UJ1270">
        <v>5432.4047577804149</v>
      </c>
      <c r="UK1270">
        <v>8263.9757997092365</v>
      </c>
      <c r="UL1270">
        <v>7643.1654426642872</v>
      </c>
      <c r="UM1270">
        <v>8838.3184511899926</v>
      </c>
      <c r="UN1270">
        <v>8202.2377889040799</v>
      </c>
      <c r="UO1270">
        <v>7432.5243154817481</v>
      </c>
      <c r="UP1270">
        <v>6932.097636837656</v>
      </c>
      <c r="UQ1270">
        <v>6931.6455253388413</v>
      </c>
      <c r="UR1270">
        <v>7869.961981607421</v>
      </c>
      <c r="US1270">
        <v>7639.3071993438989</v>
      </c>
      <c r="UT1270">
        <v>8808.0875705806138</v>
      </c>
      <c r="UU1270">
        <v>9298.5299287121325</v>
      </c>
      <c r="UV1270">
        <v>10124.367670295822</v>
      </c>
      <c r="UW1270">
        <v>9463.7474119432554</v>
      </c>
      <c r="UX1270">
        <v>9096.5426903947282</v>
      </c>
      <c r="UY1270">
        <v>9039.0570183378513</v>
      </c>
      <c r="UZ1270">
        <v>5899.6219571199163</v>
      </c>
      <c r="VA1270">
        <v>5342.758185281351</v>
      </c>
      <c r="VB1270">
        <v>4095.0442743157973</v>
      </c>
      <c r="VC1270">
        <v>2601.0854599834279</v>
      </c>
    </row>
    <row r="1271" spans="306:575" x14ac:dyDescent="0.45">
      <c r="KT1271">
        <v>278.23715688393878</v>
      </c>
      <c r="KU1271">
        <v>51.467398719652238</v>
      </c>
      <c r="KV1271">
        <v>263.89210340889883</v>
      </c>
      <c r="KW1271">
        <v>340.58687257275278</v>
      </c>
      <c r="KX1271">
        <v>426.95040521882561</v>
      </c>
      <c r="KY1271">
        <v>780.4000352960818</v>
      </c>
      <c r="KZ1271">
        <v>1027.751372695586</v>
      </c>
      <c r="LA1271">
        <v>1067.6617172319543</v>
      </c>
      <c r="LB1271">
        <v>1010.8025832318265</v>
      </c>
      <c r="LC1271">
        <v>1465.6721869997423</v>
      </c>
      <c r="LD1271">
        <v>1065.4643433413885</v>
      </c>
      <c r="LE1271">
        <v>1163.7296107719444</v>
      </c>
      <c r="LF1271">
        <v>817.73651884941137</v>
      </c>
      <c r="LG1271">
        <v>1071.3825660976879</v>
      </c>
      <c r="LH1271">
        <v>910.81873999101595</v>
      </c>
      <c r="LI1271">
        <v>1429.996663554499</v>
      </c>
      <c r="LJ1271">
        <v>1433.5947735107134</v>
      </c>
      <c r="LK1271">
        <v>863.70615118356716</v>
      </c>
      <c r="LL1271">
        <v>951.07591587593004</v>
      </c>
      <c r="LM1271">
        <v>1070.3053700720716</v>
      </c>
      <c r="LN1271">
        <v>1053.4930291998733</v>
      </c>
      <c r="LO1271">
        <v>1409.3692004426985</v>
      </c>
      <c r="LP1271">
        <v>1439.6668598167323</v>
      </c>
      <c r="LQ1271">
        <v>1559.826480558711</v>
      </c>
      <c r="LR1271">
        <v>1149.6762109187398</v>
      </c>
      <c r="LS1271">
        <v>1042.2583999219205</v>
      </c>
      <c r="LT1271">
        <v>925.16188684099814</v>
      </c>
      <c r="LU1271">
        <v>1322.8190444282179</v>
      </c>
      <c r="LV1271">
        <v>1079.5463036631484</v>
      </c>
      <c r="LW1271">
        <v>1277.0575836530272</v>
      </c>
      <c r="LX1271">
        <v>1646.420044030391</v>
      </c>
      <c r="LY1271">
        <v>1661.1738824759232</v>
      </c>
      <c r="LZ1271">
        <v>1637.5560703728543</v>
      </c>
      <c r="MA1271">
        <v>1652.1813570972984</v>
      </c>
      <c r="MB1271">
        <v>2008.6674678929792</v>
      </c>
      <c r="MC1271">
        <v>2108.0940850087509</v>
      </c>
      <c r="MD1271">
        <v>1545.9796318560786</v>
      </c>
      <c r="ME1271">
        <v>1446.2747749162411</v>
      </c>
      <c r="MF1271">
        <v>1453.3765385904376</v>
      </c>
      <c r="MG1271">
        <v>1707.3411218854676</v>
      </c>
      <c r="MH1271">
        <v>1657.4305779842455</v>
      </c>
      <c r="MI1271">
        <v>1884.7969415456321</v>
      </c>
      <c r="MJ1271">
        <v>1610.1538564637908</v>
      </c>
      <c r="MK1271">
        <v>1606.618290146316</v>
      </c>
      <c r="ML1271">
        <v>1924.7457971298484</v>
      </c>
      <c r="MM1271">
        <v>1966.4208831529181</v>
      </c>
      <c r="MN1271">
        <v>1739.5969669915571</v>
      </c>
      <c r="MO1271">
        <v>1969.0256683878529</v>
      </c>
      <c r="MP1271">
        <v>1714.7548539718</v>
      </c>
      <c r="MX1271" s="16">
        <v>38.59887049558418</v>
      </c>
      <c r="MY1271" s="16">
        <v>186.61959790379768</v>
      </c>
      <c r="MZ1271" s="16">
        <v>250.98433859155367</v>
      </c>
      <c r="NA1271" s="16">
        <v>247.55418691709815</v>
      </c>
      <c r="NB1271" s="16">
        <v>255.26002349724433</v>
      </c>
      <c r="NC1271" s="16">
        <v>314.06771018870711</v>
      </c>
      <c r="ND1271" s="16">
        <v>298.93667421352092</v>
      </c>
      <c r="NE1271" s="16">
        <v>365.99688864186669</v>
      </c>
      <c r="NF1271" s="16">
        <v>193.38912590715353</v>
      </c>
      <c r="NG1271" s="16">
        <v>176.50037952523007</v>
      </c>
      <c r="NH1271" s="16">
        <v>182.0587372282628</v>
      </c>
      <c r="NI1271" s="16">
        <v>234.17273042010694</v>
      </c>
      <c r="NJ1271" s="16">
        <v>232.82992055161122</v>
      </c>
      <c r="NK1271" s="16">
        <v>197.8572507977816</v>
      </c>
      <c r="NL1271" s="16">
        <v>201.42427630796021</v>
      </c>
      <c r="NM1271" s="16">
        <v>292.28733618735242</v>
      </c>
      <c r="NN1271" s="16">
        <v>265.47510202986069</v>
      </c>
      <c r="NO1271" s="16">
        <v>294.69752731445874</v>
      </c>
      <c r="NP1271" s="16">
        <v>249.71727093698217</v>
      </c>
      <c r="NQ1271" s="16">
        <v>470.59943903107592</v>
      </c>
      <c r="NR1271" s="16">
        <v>457.90199215194389</v>
      </c>
      <c r="NS1271" s="16">
        <v>490.76690564732297</v>
      </c>
      <c r="NT1271" s="16">
        <v>433.80909280828587</v>
      </c>
      <c r="NU1271" s="16">
        <v>466.82062295805628</v>
      </c>
      <c r="NV1271" s="16">
        <v>519.92618970955482</v>
      </c>
      <c r="NW1271" s="16">
        <v>579.58693579882356</v>
      </c>
      <c r="NX1271" s="16">
        <v>570.80487442197568</v>
      </c>
      <c r="NY1271" s="16">
        <v>485.26630199062117</v>
      </c>
      <c r="NZ1271" s="16">
        <v>466.00318601728526</v>
      </c>
      <c r="OA1271" s="16">
        <v>337.7836608270498</v>
      </c>
      <c r="OB1271" s="16">
        <v>289.13745909705727</v>
      </c>
      <c r="OC1271" s="16">
        <v>237.43782615862787</v>
      </c>
      <c r="OD1271" s="16">
        <v>215.69951951721529</v>
      </c>
      <c r="OE1271" s="16">
        <v>249.14850929545509</v>
      </c>
      <c r="OF1271" s="16">
        <v>314.78452309618388</v>
      </c>
      <c r="OG1271" s="16">
        <v>287.18008231195449</v>
      </c>
      <c r="OH1271" s="16">
        <v>286.54905234386734</v>
      </c>
      <c r="OI1271" s="16">
        <v>327.9910679421576</v>
      </c>
      <c r="OJ1271" s="16">
        <v>268.48344713633884</v>
      </c>
      <c r="OK1271" s="16">
        <v>251.07650920703503</v>
      </c>
      <c r="OL1271" s="16">
        <v>223.30332500896253</v>
      </c>
      <c r="OM1271" s="16">
        <v>303.80176127279111</v>
      </c>
      <c r="ON1271" s="16">
        <v>341.00901263943604</v>
      </c>
      <c r="OO1271" s="16">
        <v>367.80809784254183</v>
      </c>
      <c r="OP1271" s="16">
        <v>438.99514512778308</v>
      </c>
      <c r="OQ1271" s="16">
        <v>387.87730437456912</v>
      </c>
      <c r="OR1271" s="16">
        <v>508.37428919530544</v>
      </c>
      <c r="OS1271" s="16">
        <v>392.81508790696415</v>
      </c>
      <c r="OT1271" s="16">
        <v>481.51664638594843</v>
      </c>
      <c r="PB1271">
        <v>2522.3958302400024</v>
      </c>
      <c r="PC1271">
        <v>-73.076648459195894</v>
      </c>
      <c r="PD1271">
        <v>567.43737316996931</v>
      </c>
      <c r="PE1271">
        <v>626.37027550394987</v>
      </c>
      <c r="PF1271">
        <v>1951.8113240752118</v>
      </c>
      <c r="PG1271">
        <v>248.89915400748214</v>
      </c>
      <c r="PH1271">
        <v>888.5985588255885</v>
      </c>
      <c r="PI1271">
        <v>5896.4318812013116</v>
      </c>
      <c r="PJ1271">
        <v>4358.2643714148444</v>
      </c>
      <c r="PK1271">
        <v>8243.157748820171</v>
      </c>
      <c r="PL1271">
        <v>9763.821315094021</v>
      </c>
      <c r="PM1271">
        <v>13375.673342719288</v>
      </c>
      <c r="PN1271">
        <v>12445.462025645709</v>
      </c>
      <c r="PO1271">
        <v>18440.888829982159</v>
      </c>
      <c r="PP1271">
        <v>22436.541982439103</v>
      </c>
      <c r="PQ1271">
        <v>23026.830932014982</v>
      </c>
      <c r="PR1271">
        <v>21905.915508149003</v>
      </c>
      <c r="PS1271">
        <v>19721.936052020894</v>
      </c>
      <c r="PT1271">
        <v>19947.233609062187</v>
      </c>
      <c r="PU1271">
        <v>21721.85067736953</v>
      </c>
      <c r="PV1271">
        <v>23237.057870476194</v>
      </c>
      <c r="PW1271">
        <v>27267.871862500775</v>
      </c>
      <c r="PX1271">
        <v>24597.698894316451</v>
      </c>
      <c r="PY1271">
        <v>24979.803251789039</v>
      </c>
      <c r="PZ1271">
        <v>23996.414193973538</v>
      </c>
      <c r="QA1271">
        <v>29199.460830955864</v>
      </c>
      <c r="QB1271">
        <v>30726.000626942201</v>
      </c>
      <c r="QC1271">
        <v>33528.339012718243</v>
      </c>
      <c r="QD1271">
        <v>32295.642838648509</v>
      </c>
      <c r="QE1271">
        <v>31619.822139664982</v>
      </c>
      <c r="QF1271">
        <v>26424.321943019113</v>
      </c>
      <c r="QG1271">
        <v>25468.504447193562</v>
      </c>
      <c r="QH1271">
        <v>22057.451998592875</v>
      </c>
      <c r="QI1271">
        <v>20566.036270703386</v>
      </c>
      <c r="QJ1271">
        <v>20653.288594101869</v>
      </c>
      <c r="QK1271">
        <v>22029.596641419997</v>
      </c>
      <c r="QL1271">
        <v>21889.4864120657</v>
      </c>
      <c r="QM1271">
        <v>22957.532858458748</v>
      </c>
      <c r="QN1271">
        <v>23911.941625923631</v>
      </c>
      <c r="QO1271">
        <v>23653.398794074135</v>
      </c>
      <c r="QP1271">
        <v>22014.416676598452</v>
      </c>
      <c r="QQ1271">
        <v>19846.623863736677</v>
      </c>
      <c r="QR1271">
        <v>17681.893449095805</v>
      </c>
      <c r="QS1271">
        <v>19798.223429018039</v>
      </c>
      <c r="QT1271">
        <v>21993.925679242653</v>
      </c>
      <c r="QU1271">
        <v>21667.242746195618</v>
      </c>
      <c r="QV1271">
        <v>22057.912196912352</v>
      </c>
      <c r="QW1271">
        <v>21925.572704326143</v>
      </c>
      <c r="RE1271">
        <v>-3420.2869984116978</v>
      </c>
      <c r="RF1271">
        <v>-3178.4673866358271</v>
      </c>
      <c r="RG1271">
        <v>8369.0389245605602</v>
      </c>
      <c r="RH1271">
        <v>18649.468155089788</v>
      </c>
      <c r="RI1271">
        <v>18797.58787973268</v>
      </c>
      <c r="RJ1271">
        <v>16089.462899852622</v>
      </c>
      <c r="RK1271">
        <v>29982.275363342684</v>
      </c>
      <c r="RL1271">
        <v>29598.870531525725</v>
      </c>
      <c r="RM1271">
        <v>17562.506425983825</v>
      </c>
      <c r="RN1271">
        <v>22758.353146831592</v>
      </c>
      <c r="RO1271">
        <v>27262.35310167243</v>
      </c>
      <c r="RP1271">
        <v>26040.220513232023</v>
      </c>
      <c r="RQ1271">
        <v>23020.919129429825</v>
      </c>
      <c r="RR1271">
        <v>16651.186752852311</v>
      </c>
      <c r="RS1271">
        <v>10208.482077560137</v>
      </c>
      <c r="RT1271">
        <v>469.36430675856536</v>
      </c>
      <c r="RU1271">
        <v>4816.1116358417848</v>
      </c>
      <c r="RV1271">
        <v>18183.065522157834</v>
      </c>
      <c r="RW1271">
        <v>18713.869327238204</v>
      </c>
      <c r="RX1271">
        <v>28849.133419773869</v>
      </c>
      <c r="RY1271">
        <v>20369.446686707204</v>
      </c>
      <c r="RZ1271">
        <v>24920.356661664824</v>
      </c>
      <c r="SA1271">
        <v>24790.485546801981</v>
      </c>
      <c r="SB1271">
        <v>22880.646411597249</v>
      </c>
      <c r="SC1271">
        <v>32065.235170694625</v>
      </c>
      <c r="SD1271">
        <v>35001.789643409</v>
      </c>
      <c r="SE1271">
        <v>32427.405399109764</v>
      </c>
      <c r="SF1271">
        <v>36851.673043536757</v>
      </c>
      <c r="SG1271">
        <v>43836.662766203335</v>
      </c>
      <c r="SH1271">
        <v>44507.654719395468</v>
      </c>
      <c r="SI1271">
        <v>45850.813016603963</v>
      </c>
      <c r="SJ1271">
        <v>48559.625032966047</v>
      </c>
      <c r="SK1271">
        <v>43037.640686324215</v>
      </c>
      <c r="SL1271">
        <v>51286.450348184146</v>
      </c>
      <c r="SM1271">
        <v>57360.949013061181</v>
      </c>
      <c r="SN1271">
        <v>61207.174547421739</v>
      </c>
      <c r="SO1271">
        <v>62474.002264677183</v>
      </c>
      <c r="SP1271">
        <v>55987.502131420588</v>
      </c>
      <c r="SQ1271">
        <v>64923.030736747882</v>
      </c>
      <c r="SR1271">
        <v>71176.572960892794</v>
      </c>
      <c r="SS1271">
        <v>70335.877851773912</v>
      </c>
      <c r="ST1271">
        <v>63524.838574089335</v>
      </c>
      <c r="SU1271">
        <v>76154.684189019375</v>
      </c>
      <c r="SV1271">
        <v>79073.545345317834</v>
      </c>
      <c r="SW1271">
        <v>72738.45598577187</v>
      </c>
      <c r="SX1271">
        <v>77641.658376829742</v>
      </c>
      <c r="SY1271">
        <v>89291.678733880937</v>
      </c>
      <c r="SZ1271">
        <v>95010.191317627352</v>
      </c>
      <c r="TH1271">
        <v>346.38981035113022</v>
      </c>
      <c r="TI1271">
        <v>1605.7866775140021</v>
      </c>
      <c r="TJ1271">
        <v>3690.8668031333336</v>
      </c>
      <c r="TK1271">
        <v>4066.028440977741</v>
      </c>
      <c r="TL1271">
        <v>3860.8475789602503</v>
      </c>
      <c r="TM1271">
        <v>4104.6996363892076</v>
      </c>
      <c r="TN1271">
        <v>5277.2806271450354</v>
      </c>
      <c r="TO1271">
        <v>4963.9776504606489</v>
      </c>
      <c r="TP1271">
        <v>6677.4273751851097</v>
      </c>
      <c r="TQ1271">
        <v>6195.6437294554589</v>
      </c>
      <c r="TR1271">
        <v>6509.8398438593849</v>
      </c>
      <c r="TS1271">
        <v>7600.3918718805453</v>
      </c>
      <c r="TT1271">
        <v>8383.5199408869594</v>
      </c>
      <c r="TU1271">
        <v>9609.9052208352987</v>
      </c>
      <c r="TV1271">
        <v>10255.710124735275</v>
      </c>
      <c r="TW1271">
        <v>10670.44095282853</v>
      </c>
      <c r="TX1271">
        <v>9872.6397965509877</v>
      </c>
      <c r="TY1271">
        <v>10611.893611746802</v>
      </c>
      <c r="TZ1271">
        <v>9702.931333463348</v>
      </c>
      <c r="UA1271">
        <v>9561.986952675561</v>
      </c>
      <c r="UB1271">
        <v>8503.0836847208975</v>
      </c>
      <c r="UC1271">
        <v>7297.0322991028288</v>
      </c>
      <c r="UD1271">
        <v>6559.7610961098244</v>
      </c>
      <c r="UE1271">
        <v>6923.4090676270071</v>
      </c>
      <c r="UF1271">
        <v>6174.1819399156548</v>
      </c>
      <c r="UG1271">
        <v>7099.5077115582317</v>
      </c>
      <c r="UH1271">
        <v>6764.1452854343552</v>
      </c>
      <c r="UI1271">
        <v>7517.1583039167799</v>
      </c>
      <c r="UJ1271">
        <v>6883.630835259889</v>
      </c>
      <c r="UK1271">
        <v>6412.6977092354437</v>
      </c>
      <c r="UL1271">
        <v>5132.5427692017092</v>
      </c>
      <c r="UM1271">
        <v>5335.1039040985697</v>
      </c>
      <c r="UN1271">
        <v>5334.4296870220869</v>
      </c>
      <c r="UO1271">
        <v>4795.6342689196408</v>
      </c>
      <c r="UP1271">
        <v>5711.1400592726022</v>
      </c>
      <c r="UQ1271">
        <v>6823.1297456721786</v>
      </c>
      <c r="UR1271">
        <v>6822.3415758211577</v>
      </c>
      <c r="US1271">
        <v>7779.4476375801696</v>
      </c>
      <c r="UT1271">
        <v>7316.7583390086484</v>
      </c>
      <c r="UU1271">
        <v>7262.3141104509887</v>
      </c>
      <c r="UV1271">
        <v>6785.8164703753382</v>
      </c>
      <c r="UW1271">
        <v>6954.8231689643608</v>
      </c>
      <c r="UX1271">
        <v>6347.1630657044843</v>
      </c>
      <c r="UY1271">
        <v>6646.4660868439896</v>
      </c>
      <c r="UZ1271">
        <v>7318.0469587845409</v>
      </c>
      <c r="VA1271">
        <v>8890.3038510488841</v>
      </c>
      <c r="VB1271">
        <v>9814.4932443471098</v>
      </c>
      <c r="VC1271">
        <v>8304.5865641793462</v>
      </c>
    </row>
    <row r="1272" spans="306:575" x14ac:dyDescent="0.45">
      <c r="KT1272">
        <v>374.07489865255485</v>
      </c>
      <c r="KU1272">
        <v>641.61430623549666</v>
      </c>
      <c r="KV1272">
        <v>351.71174226802293</v>
      </c>
      <c r="KW1272">
        <v>819.79897764601503</v>
      </c>
      <c r="KX1272">
        <v>1263.9287903152156</v>
      </c>
      <c r="KY1272">
        <v>1165.3466643538277</v>
      </c>
      <c r="KZ1272">
        <v>1437.1048654221229</v>
      </c>
      <c r="LA1272">
        <v>1414.6780445314566</v>
      </c>
      <c r="LB1272">
        <v>1270.8432419781527</v>
      </c>
      <c r="LC1272">
        <v>1783.4519340567563</v>
      </c>
      <c r="LD1272">
        <v>1522.0009473711971</v>
      </c>
      <c r="LE1272">
        <v>1485.075222559298</v>
      </c>
      <c r="LF1272">
        <v>1593.9473538441659</v>
      </c>
      <c r="LG1272">
        <v>1565.6907692294342</v>
      </c>
      <c r="LH1272">
        <v>1575.5941878890176</v>
      </c>
      <c r="LI1272">
        <v>1802.4298269795308</v>
      </c>
      <c r="LJ1272">
        <v>1515.3161745991476</v>
      </c>
      <c r="LK1272">
        <v>1822.6313753859479</v>
      </c>
      <c r="LL1272">
        <v>1527.4289967883649</v>
      </c>
      <c r="LM1272">
        <v>1349.3866223685818</v>
      </c>
      <c r="LN1272">
        <v>1089.2052487016626</v>
      </c>
      <c r="LO1272">
        <v>1118.3041441820396</v>
      </c>
      <c r="LP1272">
        <v>1642.1021246746145</v>
      </c>
      <c r="LQ1272">
        <v>980.10885694508238</v>
      </c>
      <c r="LR1272">
        <v>1074.1271212889455</v>
      </c>
      <c r="LS1272">
        <v>1110.7832193814659</v>
      </c>
      <c r="LT1272">
        <v>1033.3848377723102</v>
      </c>
      <c r="LU1272">
        <v>1353.0289236997935</v>
      </c>
      <c r="LV1272">
        <v>1845.8733843422885</v>
      </c>
      <c r="LW1272">
        <v>2384.7201347073233</v>
      </c>
      <c r="LX1272">
        <v>2567.2832450410197</v>
      </c>
      <c r="LY1272">
        <v>2671.7042498895757</v>
      </c>
      <c r="LZ1272">
        <v>2305.3172519018149</v>
      </c>
      <c r="MA1272">
        <v>1988.137188859326</v>
      </c>
      <c r="MB1272">
        <v>2277.1396128072938</v>
      </c>
      <c r="MC1272">
        <v>1741.6065195156414</v>
      </c>
      <c r="MD1272">
        <v>1557.6461240416011</v>
      </c>
      <c r="ME1272">
        <v>1580.1818381049677</v>
      </c>
      <c r="MF1272">
        <v>1440.7037211079803</v>
      </c>
      <c r="MG1272">
        <v>1396.7163648171759</v>
      </c>
      <c r="MH1272">
        <v>1485.2971069747446</v>
      </c>
      <c r="MI1272">
        <v>1767.156955050913</v>
      </c>
      <c r="MJ1272">
        <v>1563.6934043549411</v>
      </c>
      <c r="MK1272">
        <v>1370.9650097917224</v>
      </c>
      <c r="ML1272">
        <v>1292.6606990403691</v>
      </c>
      <c r="MM1272">
        <v>1089.9193431533556</v>
      </c>
      <c r="MN1272">
        <v>1189.9295146280408</v>
      </c>
      <c r="MO1272">
        <v>1476.1101869556212</v>
      </c>
      <c r="MP1272">
        <v>1906.0418975989705</v>
      </c>
      <c r="MX1272" s="16">
        <v>-17.030666136670504</v>
      </c>
      <c r="MY1272" s="16">
        <v>84.81504726313598</v>
      </c>
      <c r="MZ1272" s="16">
        <v>144.82375153967564</v>
      </c>
      <c r="NA1272" s="16">
        <v>-25.327962417592602</v>
      </c>
      <c r="NB1272" s="16">
        <v>-6.6525384623029993</v>
      </c>
      <c r="NC1272" s="16">
        <v>-14.786618809559002</v>
      </c>
      <c r="ND1272" s="16">
        <v>-16.214549033666813</v>
      </c>
      <c r="NE1272" s="16">
        <v>-1.3988667422523378</v>
      </c>
      <c r="NF1272" s="16">
        <v>120.93696335643401</v>
      </c>
      <c r="NG1272" s="16">
        <v>105.93804106716378</v>
      </c>
      <c r="NH1272" s="16">
        <v>142.20349167432016</v>
      </c>
      <c r="NI1272" s="16">
        <v>241.03873141281881</v>
      </c>
      <c r="NJ1272" s="16">
        <v>301.61064633402663</v>
      </c>
      <c r="NK1272" s="16">
        <v>256.90737397353882</v>
      </c>
      <c r="NL1272" s="16">
        <v>383.22504659490426</v>
      </c>
      <c r="NM1272" s="16">
        <v>317.99812280628993</v>
      </c>
      <c r="NN1272" s="16">
        <v>427.2748376719714</v>
      </c>
      <c r="NO1272" s="16">
        <v>437.17286086202546</v>
      </c>
      <c r="NP1272" s="16">
        <v>545.94510552600423</v>
      </c>
      <c r="NQ1272" s="16">
        <v>483.51684985864523</v>
      </c>
      <c r="NR1272" s="16">
        <v>406.11271818479383</v>
      </c>
      <c r="NS1272" s="16">
        <v>323.82176050325063</v>
      </c>
      <c r="NT1272" s="16">
        <v>276.44155337119287</v>
      </c>
      <c r="NU1272" s="16">
        <v>327.05246861382045</v>
      </c>
      <c r="NV1272" s="16">
        <v>406.46676457287566</v>
      </c>
      <c r="NW1272" s="16">
        <v>280.3380071661943</v>
      </c>
      <c r="NX1272" s="16">
        <v>358.19680650723171</v>
      </c>
      <c r="NY1272" s="16">
        <v>414.5913275302662</v>
      </c>
      <c r="NZ1272" s="16">
        <v>415.21609954641639</v>
      </c>
      <c r="OA1272" s="16">
        <v>419.16470836795969</v>
      </c>
      <c r="OB1272" s="16">
        <v>438.29753126937112</v>
      </c>
      <c r="OC1272" s="16">
        <v>395.16671758596539</v>
      </c>
      <c r="OD1272" s="16">
        <v>254.11473779127499</v>
      </c>
      <c r="OE1272" s="16">
        <v>297.98542643840358</v>
      </c>
      <c r="OF1272" s="16">
        <v>299.69693291225838</v>
      </c>
      <c r="OG1272" s="16">
        <v>202.49276850581342</v>
      </c>
      <c r="OH1272" s="16">
        <v>259.64084687226909</v>
      </c>
      <c r="OI1272" s="16">
        <v>244.98177093588913</v>
      </c>
      <c r="OJ1272" s="16">
        <v>379.16453061606489</v>
      </c>
      <c r="OK1272" s="16">
        <v>394.48653805918684</v>
      </c>
      <c r="OL1272" s="16">
        <v>400.45184137055571</v>
      </c>
      <c r="OM1272" s="16">
        <v>318.88412508972493</v>
      </c>
      <c r="ON1272" s="16">
        <v>272.02800056504429</v>
      </c>
      <c r="OO1272" s="16">
        <v>122.67140379502672</v>
      </c>
      <c r="OP1272" s="16">
        <v>132.52194003530977</v>
      </c>
      <c r="OQ1272" s="16">
        <v>193.1640356251711</v>
      </c>
      <c r="OR1272" s="16">
        <v>324.36056832812892</v>
      </c>
      <c r="OS1272" s="16">
        <v>370.10407601817059</v>
      </c>
      <c r="OT1272" s="16">
        <v>380.20800236198363</v>
      </c>
      <c r="PB1272">
        <v>-1484.1218141609093</v>
      </c>
      <c r="PC1272">
        <v>711.37328922234849</v>
      </c>
      <c r="PD1272">
        <v>-677.22546350967741</v>
      </c>
      <c r="PE1272">
        <v>-83.304199599646154</v>
      </c>
      <c r="PF1272">
        <v>4074.2954839736603</v>
      </c>
      <c r="PG1272">
        <v>7079.0412732646801</v>
      </c>
      <c r="PH1272">
        <v>4199.9251057071815</v>
      </c>
      <c r="PI1272">
        <v>5504.5387053099976</v>
      </c>
      <c r="PJ1272">
        <v>9132.6788716258779</v>
      </c>
      <c r="PK1272">
        <v>8825.5143245083127</v>
      </c>
      <c r="PL1272">
        <v>11146.915928256056</v>
      </c>
      <c r="PM1272">
        <v>10195.268697834448</v>
      </c>
      <c r="PN1272">
        <v>12148.770076537623</v>
      </c>
      <c r="PO1272">
        <v>13077.980969955284</v>
      </c>
      <c r="PP1272">
        <v>14713.448577854699</v>
      </c>
      <c r="PQ1272">
        <v>14662.341308118746</v>
      </c>
      <c r="PR1272">
        <v>15131.794996360069</v>
      </c>
      <c r="PS1272">
        <v>19877.160708226347</v>
      </c>
      <c r="PT1272">
        <v>20210.610954897449</v>
      </c>
      <c r="PU1272">
        <v>22965.815549198604</v>
      </c>
      <c r="PV1272">
        <v>20222.037614596848</v>
      </c>
      <c r="PW1272">
        <v>18481.371016496894</v>
      </c>
      <c r="PX1272">
        <v>21866.471194670936</v>
      </c>
      <c r="PY1272">
        <v>20510.705841735937</v>
      </c>
      <c r="PZ1272">
        <v>25844.285038805865</v>
      </c>
      <c r="QA1272">
        <v>21943.194443109613</v>
      </c>
      <c r="QB1272">
        <v>22523.845688031903</v>
      </c>
      <c r="QC1272">
        <v>21605.772005729872</v>
      </c>
      <c r="QD1272">
        <v>23621.431679935893</v>
      </c>
      <c r="QE1272">
        <v>21134.875525977346</v>
      </c>
      <c r="QF1272">
        <v>19537.863633792971</v>
      </c>
      <c r="QG1272">
        <v>17380.822218451263</v>
      </c>
      <c r="QH1272">
        <v>16206.893278201353</v>
      </c>
      <c r="QI1272">
        <v>10093.814398106384</v>
      </c>
      <c r="QJ1272">
        <v>9044.7284596540667</v>
      </c>
      <c r="QK1272">
        <v>9644.8811343092439</v>
      </c>
      <c r="QL1272">
        <v>11361.834053329369</v>
      </c>
      <c r="QM1272">
        <v>18154.178581593173</v>
      </c>
      <c r="QN1272">
        <v>18728.350617059226</v>
      </c>
      <c r="QO1272">
        <v>20021.317503178921</v>
      </c>
      <c r="QP1272">
        <v>18249.878128796405</v>
      </c>
      <c r="QQ1272">
        <v>17668.599219257536</v>
      </c>
      <c r="QR1272">
        <v>18843.004080848834</v>
      </c>
      <c r="QS1272">
        <v>21679.142826843414</v>
      </c>
      <c r="QT1272">
        <v>18960.705037137468</v>
      </c>
      <c r="QU1272">
        <v>19298.866577870693</v>
      </c>
      <c r="QV1272">
        <v>19727.003010577024</v>
      </c>
      <c r="QW1272">
        <v>24450.210704357742</v>
      </c>
      <c r="RE1272">
        <v>15453.621567734164</v>
      </c>
      <c r="RF1272">
        <v>16826.895562760452</v>
      </c>
      <c r="RG1272">
        <v>21269.426612959112</v>
      </c>
      <c r="RH1272">
        <v>33943.064293598887</v>
      </c>
      <c r="RI1272">
        <v>25555.471572545281</v>
      </c>
      <c r="RJ1272">
        <v>30910.29356479584</v>
      </c>
      <c r="RK1272">
        <v>20002.059558151475</v>
      </c>
      <c r="RL1272">
        <v>21421.910803965886</v>
      </c>
      <c r="RM1272">
        <v>30292.389321088682</v>
      </c>
      <c r="RN1272">
        <v>26979.344696344844</v>
      </c>
      <c r="RO1272">
        <v>25543.663345786656</v>
      </c>
      <c r="RP1272">
        <v>26801.686692435465</v>
      </c>
      <c r="RQ1272">
        <v>20145.077744681235</v>
      </c>
      <c r="RR1272">
        <v>20937.245242620735</v>
      </c>
      <c r="RS1272">
        <v>29342.181122269401</v>
      </c>
      <c r="RT1272">
        <v>27376.381748170319</v>
      </c>
      <c r="RU1272">
        <v>23423.474213223119</v>
      </c>
      <c r="RV1272">
        <v>29135.983135580085</v>
      </c>
      <c r="RW1272">
        <v>31900.11525115772</v>
      </c>
      <c r="RX1272">
        <v>24531.087281632976</v>
      </c>
      <c r="RY1272">
        <v>21977.928266375831</v>
      </c>
      <c r="RZ1272">
        <v>22860.869189323224</v>
      </c>
      <c r="SA1272">
        <v>22046.935621608587</v>
      </c>
      <c r="SB1272">
        <v>21357.61051593575</v>
      </c>
      <c r="SC1272">
        <v>30526.88093235805</v>
      </c>
      <c r="SD1272">
        <v>30039.042015239746</v>
      </c>
      <c r="SE1272">
        <v>26563.335791187612</v>
      </c>
      <c r="SF1272">
        <v>24497.960847614424</v>
      </c>
      <c r="SG1272">
        <v>21991.563371822125</v>
      </c>
      <c r="SH1272">
        <v>26534.284395278402</v>
      </c>
      <c r="SI1272">
        <v>31058.082348592921</v>
      </c>
      <c r="SJ1272">
        <v>31433.746883216343</v>
      </c>
      <c r="SK1272">
        <v>33483.432803341151</v>
      </c>
      <c r="SL1272">
        <v>33819.230461025596</v>
      </c>
      <c r="SM1272">
        <v>29605.167379591665</v>
      </c>
      <c r="SN1272">
        <v>24900.065462005103</v>
      </c>
      <c r="SO1272">
        <v>21894.46163309957</v>
      </c>
      <c r="SP1272">
        <v>22455.968295157356</v>
      </c>
      <c r="SQ1272">
        <v>24096.629770588122</v>
      </c>
      <c r="SR1272">
        <v>30074.562162997518</v>
      </c>
      <c r="SS1272">
        <v>19636.995168801695</v>
      </c>
      <c r="ST1272">
        <v>24278.615290235197</v>
      </c>
      <c r="SU1272">
        <v>26541.790872288919</v>
      </c>
      <c r="SV1272">
        <v>24418.647830235488</v>
      </c>
      <c r="SW1272">
        <v>26208.020142387399</v>
      </c>
      <c r="SX1272">
        <v>34747.133831286934</v>
      </c>
      <c r="SY1272">
        <v>43159.070993047542</v>
      </c>
      <c r="SZ1272">
        <v>43402.355317005837</v>
      </c>
      <c r="TH1272">
        <v>-359.38461451743888</v>
      </c>
      <c r="TI1272">
        <v>1194.6203839209043</v>
      </c>
      <c r="TJ1272">
        <v>2968.4505717390243</v>
      </c>
      <c r="TK1272">
        <v>1767.2007617708655</v>
      </c>
      <c r="TL1272">
        <v>2841.7613390290221</v>
      </c>
      <c r="TM1272">
        <v>3842.2094070338603</v>
      </c>
      <c r="TN1272">
        <v>6003.175273264862</v>
      </c>
      <c r="TO1272">
        <v>6470.2845823177713</v>
      </c>
      <c r="TP1272">
        <v>6985.2315328968052</v>
      </c>
      <c r="TQ1272">
        <v>6570.5382287974844</v>
      </c>
      <c r="TR1272">
        <v>7102.8795487773768</v>
      </c>
      <c r="TS1272">
        <v>8182.2545780571136</v>
      </c>
      <c r="TT1272">
        <v>10430.435481829254</v>
      </c>
      <c r="TU1272">
        <v>9058.7457819652263</v>
      </c>
      <c r="TV1272">
        <v>9537.0771261968348</v>
      </c>
      <c r="TW1272">
        <v>8744.7223200383178</v>
      </c>
      <c r="TX1272">
        <v>8176.0867293967758</v>
      </c>
      <c r="TY1272">
        <v>7391.6388204085342</v>
      </c>
      <c r="TZ1272">
        <v>5367.3738442277718</v>
      </c>
      <c r="UA1272">
        <v>4352.4654771167461</v>
      </c>
      <c r="UB1272">
        <v>3751.0613012645199</v>
      </c>
      <c r="UC1272">
        <v>2842.5150875234222</v>
      </c>
      <c r="UD1272">
        <v>5270.3435266979332</v>
      </c>
      <c r="UE1272">
        <v>5233.968451086228</v>
      </c>
      <c r="UF1272">
        <v>6077.7386330357567</v>
      </c>
      <c r="UG1272">
        <v>7161.9849639296554</v>
      </c>
      <c r="UH1272">
        <v>6150.9771963314688</v>
      </c>
      <c r="UI1272">
        <v>6053.4199319645249</v>
      </c>
      <c r="UJ1272">
        <v>7286.6087160441739</v>
      </c>
      <c r="UK1272">
        <v>6941.1787913047119</v>
      </c>
      <c r="UL1272">
        <v>7336.29878923867</v>
      </c>
      <c r="UM1272">
        <v>8792.902406965648</v>
      </c>
      <c r="UN1272">
        <v>8126.7370835010815</v>
      </c>
      <c r="UO1272">
        <v>7464.2548972528684</v>
      </c>
      <c r="UP1272">
        <v>8968.3869908199958</v>
      </c>
      <c r="UQ1272">
        <v>8945.9052552150006</v>
      </c>
      <c r="UR1272">
        <v>8032.4030183908399</v>
      </c>
      <c r="US1272">
        <v>8145.7386850042321</v>
      </c>
      <c r="UT1272">
        <v>9511.2971459273049</v>
      </c>
      <c r="UU1272">
        <v>8529.8537453922618</v>
      </c>
      <c r="UV1272">
        <v>8960.967611244756</v>
      </c>
      <c r="UW1272">
        <v>7679.4716348968313</v>
      </c>
      <c r="UX1272">
        <v>8771.4577253686148</v>
      </c>
      <c r="UY1272">
        <v>8334.4206264489276</v>
      </c>
      <c r="UZ1272">
        <v>8011.213028744809</v>
      </c>
      <c r="VA1272">
        <v>6043.0406114066573</v>
      </c>
      <c r="VB1272">
        <v>7177.3926704408141</v>
      </c>
      <c r="VC1272">
        <v>6286.0679778933018</v>
      </c>
    </row>
    <row r="1273" spans="306:575" x14ac:dyDescent="0.45">
      <c r="KT1273">
        <v>363.37293865239315</v>
      </c>
      <c r="KU1273">
        <v>660.96094599572427</v>
      </c>
      <c r="KV1273">
        <v>559.78295393155986</v>
      </c>
      <c r="KW1273">
        <v>638.62234797896292</v>
      </c>
      <c r="KX1273">
        <v>1217.4819080225222</v>
      </c>
      <c r="KY1273">
        <v>1283.8288513136902</v>
      </c>
      <c r="KZ1273">
        <v>1395.0339005494964</v>
      </c>
      <c r="LA1273">
        <v>1337.3672590663523</v>
      </c>
      <c r="LB1273">
        <v>1124.4970647508726</v>
      </c>
      <c r="LC1273">
        <v>1166.2505481969488</v>
      </c>
      <c r="LD1273">
        <v>997.46472747363316</v>
      </c>
      <c r="LE1273">
        <v>732.03571036280607</v>
      </c>
      <c r="LF1273">
        <v>808.08374168164471</v>
      </c>
      <c r="LG1273">
        <v>1179.0646763868572</v>
      </c>
      <c r="LH1273">
        <v>1422.4120707823581</v>
      </c>
      <c r="LI1273">
        <v>1120.9851744441323</v>
      </c>
      <c r="LJ1273">
        <v>1029.8233504510126</v>
      </c>
      <c r="LK1273">
        <v>1279.8851948507795</v>
      </c>
      <c r="LL1273">
        <v>807.03498456844954</v>
      </c>
      <c r="LM1273">
        <v>998.5562546878981</v>
      </c>
      <c r="LN1273">
        <v>1023.4552138394499</v>
      </c>
      <c r="LO1273">
        <v>1672.6413326877801</v>
      </c>
      <c r="LP1273">
        <v>1568.5853312783793</v>
      </c>
      <c r="LQ1273">
        <v>1492.2803346195547</v>
      </c>
      <c r="LR1273">
        <v>1394.6973870202035</v>
      </c>
      <c r="LS1273">
        <v>1342.409572937396</v>
      </c>
      <c r="LT1273">
        <v>1132.0899738910514</v>
      </c>
      <c r="LU1273">
        <v>1426.6757183216346</v>
      </c>
      <c r="LV1273">
        <v>1330.7305470512722</v>
      </c>
      <c r="LW1273">
        <v>1703.2597276218601</v>
      </c>
      <c r="LX1273">
        <v>1936.4099340061189</v>
      </c>
      <c r="LY1273">
        <v>1984.6024345289281</v>
      </c>
      <c r="LZ1273">
        <v>1794.1966959104698</v>
      </c>
      <c r="MA1273">
        <v>2418.8977043334112</v>
      </c>
      <c r="MB1273">
        <v>1955.2386178361676</v>
      </c>
      <c r="MC1273">
        <v>1686.9246235321266</v>
      </c>
      <c r="MD1273">
        <v>1617.7389985130444</v>
      </c>
      <c r="ME1273">
        <v>1458.0148486265182</v>
      </c>
      <c r="MF1273">
        <v>1331.8262647592928</v>
      </c>
      <c r="MG1273">
        <v>1588.7124738085654</v>
      </c>
      <c r="MH1273">
        <v>2076.8698568556501</v>
      </c>
      <c r="MI1273">
        <v>1817.0622503094271</v>
      </c>
      <c r="MJ1273">
        <v>1919.8811649013448</v>
      </c>
      <c r="MK1273">
        <v>1769.7120665381126</v>
      </c>
      <c r="ML1273">
        <v>2009.3710556748763</v>
      </c>
      <c r="MM1273">
        <v>2262.3313682665876</v>
      </c>
      <c r="MN1273">
        <v>2123.6294587709203</v>
      </c>
      <c r="MO1273">
        <v>1778.8524634953728</v>
      </c>
      <c r="MP1273">
        <v>1902.6674733386631</v>
      </c>
      <c r="MX1273" s="16">
        <v>72.765529934851003</v>
      </c>
      <c r="MY1273" s="16">
        <v>87.543808055704261</v>
      </c>
      <c r="MZ1273" s="16">
        <v>114.03689223106386</v>
      </c>
      <c r="NA1273" s="16">
        <v>43.703968007198114</v>
      </c>
      <c r="NB1273" s="16">
        <v>2.8946624392607703</v>
      </c>
      <c r="NC1273" s="16">
        <v>219.70526924809357</v>
      </c>
      <c r="ND1273" s="16">
        <v>266.57367840314231</v>
      </c>
      <c r="NE1273" s="16">
        <v>159.58010334066955</v>
      </c>
      <c r="NF1273" s="16">
        <v>286.02874110100555</v>
      </c>
      <c r="NG1273" s="16">
        <v>229.20027733913736</v>
      </c>
      <c r="NH1273" s="16">
        <v>239.17917645965079</v>
      </c>
      <c r="NI1273" s="16">
        <v>323.97511462312815</v>
      </c>
      <c r="NJ1273" s="16">
        <v>367.30125841667916</v>
      </c>
      <c r="NK1273" s="16">
        <v>424.27362401584406</v>
      </c>
      <c r="NL1273" s="16">
        <v>571.96812330889315</v>
      </c>
      <c r="NM1273" s="16">
        <v>451.27918779613572</v>
      </c>
      <c r="NN1273" s="16">
        <v>340.32203397512933</v>
      </c>
      <c r="NO1273" s="16">
        <v>367.8943405676502</v>
      </c>
      <c r="NP1273" s="16">
        <v>348.78474202290204</v>
      </c>
      <c r="NQ1273" s="16">
        <v>281.08627533926699</v>
      </c>
      <c r="NR1273" s="16">
        <v>318.67758695917763</v>
      </c>
      <c r="NS1273" s="16">
        <v>405.62147727849236</v>
      </c>
      <c r="NT1273" s="16">
        <v>341.34080293913581</v>
      </c>
      <c r="NU1273" s="16">
        <v>413.43531247059474</v>
      </c>
      <c r="NV1273" s="16">
        <v>461.28402513986197</v>
      </c>
      <c r="NW1273" s="16">
        <v>494.88728774111974</v>
      </c>
      <c r="NX1273" s="16">
        <v>454.92242747996994</v>
      </c>
      <c r="NY1273" s="16">
        <v>504.38944063595602</v>
      </c>
      <c r="NZ1273" s="16">
        <v>502.34929275876533</v>
      </c>
      <c r="OA1273" s="16">
        <v>410.51423366903862</v>
      </c>
      <c r="OB1273" s="16">
        <v>347.23572355904764</v>
      </c>
      <c r="OC1273" s="16">
        <v>311.55685766813923</v>
      </c>
      <c r="OD1273" s="16">
        <v>319.21619964878113</v>
      </c>
      <c r="OE1273" s="16">
        <v>354.86327653179461</v>
      </c>
      <c r="OF1273" s="16">
        <v>355.02681141011084</v>
      </c>
      <c r="OG1273" s="16">
        <v>350.47531342713677</v>
      </c>
      <c r="OH1273" s="16">
        <v>364.88211968012371</v>
      </c>
      <c r="OI1273" s="16">
        <v>387.44729240753759</v>
      </c>
      <c r="OJ1273" s="16">
        <v>274.90233308867744</v>
      </c>
      <c r="OK1273" s="16">
        <v>330.6402300950574</v>
      </c>
      <c r="OL1273" s="16">
        <v>445.94053451890073</v>
      </c>
      <c r="OM1273" s="16">
        <v>603.59358887540259</v>
      </c>
      <c r="ON1273" s="16">
        <v>499.90863256223082</v>
      </c>
      <c r="OO1273" s="16">
        <v>424.69436953495034</v>
      </c>
      <c r="OP1273" s="16">
        <v>321.37075884133799</v>
      </c>
      <c r="OQ1273" s="16">
        <v>364.58925978419916</v>
      </c>
      <c r="OR1273" s="16">
        <v>395.83181919779173</v>
      </c>
      <c r="OS1273" s="16">
        <v>438.46944933381423</v>
      </c>
      <c r="OT1273" s="16">
        <v>424.68203023230319</v>
      </c>
      <c r="PB1273">
        <v>1663.7237711900386</v>
      </c>
      <c r="PC1273">
        <v>2156.8211211972166</v>
      </c>
      <c r="PD1273">
        <v>3056.705131722726</v>
      </c>
      <c r="PE1273">
        <v>4637.4942589713819</v>
      </c>
      <c r="PF1273">
        <v>6014.6528148200587</v>
      </c>
      <c r="PG1273">
        <v>3276.2772859980473</v>
      </c>
      <c r="PH1273">
        <v>1964.7909020162028</v>
      </c>
      <c r="PI1273">
        <v>3619.9704768409947</v>
      </c>
      <c r="PJ1273">
        <v>4256.7017662420885</v>
      </c>
      <c r="PK1273">
        <v>4179.6761978065588</v>
      </c>
      <c r="PL1273">
        <v>3924.2222331661442</v>
      </c>
      <c r="PM1273">
        <v>5071.5749847121861</v>
      </c>
      <c r="PN1273">
        <v>10202.69078408265</v>
      </c>
      <c r="PO1273">
        <v>9750.4467798742517</v>
      </c>
      <c r="PP1273">
        <v>12022.567992253178</v>
      </c>
      <c r="PQ1273">
        <v>13123.038896950911</v>
      </c>
      <c r="PR1273">
        <v>11459.801397680179</v>
      </c>
      <c r="PS1273">
        <v>9807.1710115679653</v>
      </c>
      <c r="PT1273">
        <v>10906.111743130456</v>
      </c>
      <c r="PU1273">
        <v>9300.71875291586</v>
      </c>
      <c r="PV1273">
        <v>10428.16012532901</v>
      </c>
      <c r="PW1273">
        <v>8378.8395853240945</v>
      </c>
      <c r="PX1273">
        <v>12814.143462883829</v>
      </c>
      <c r="PY1273">
        <v>11171.965797908775</v>
      </c>
      <c r="PZ1273">
        <v>7672.1737677338015</v>
      </c>
      <c r="QA1273">
        <v>12001.417716151191</v>
      </c>
      <c r="QB1273">
        <v>12300.298586422226</v>
      </c>
      <c r="QC1273">
        <v>13023.832574944396</v>
      </c>
      <c r="QD1273">
        <v>11360.839931818084</v>
      </c>
      <c r="QE1273">
        <v>13977.993646702245</v>
      </c>
      <c r="QF1273">
        <v>10760.223133429132</v>
      </c>
      <c r="QG1273">
        <v>10938.367491427936</v>
      </c>
      <c r="QH1273">
        <v>12591.956661807337</v>
      </c>
      <c r="QI1273">
        <v>12561.444995780188</v>
      </c>
      <c r="QJ1273">
        <v>12935.265351253365</v>
      </c>
      <c r="QK1273">
        <v>13140.111156296289</v>
      </c>
      <c r="QL1273">
        <v>14915.887762188215</v>
      </c>
      <c r="QM1273">
        <v>11922.401153211915</v>
      </c>
      <c r="QN1273">
        <v>11079.129816344715</v>
      </c>
      <c r="QO1273">
        <v>11359.943515978117</v>
      </c>
      <c r="QP1273">
        <v>12741.4189129642</v>
      </c>
      <c r="QQ1273">
        <v>13474.351087638002</v>
      </c>
      <c r="QR1273">
        <v>15376.280611010277</v>
      </c>
      <c r="QS1273">
        <v>11279.045968735078</v>
      </c>
      <c r="QT1273">
        <v>11944.247747305028</v>
      </c>
      <c r="QU1273">
        <v>10250.468141548243</v>
      </c>
      <c r="QV1273">
        <v>10960.139883811946</v>
      </c>
      <c r="QW1273">
        <v>17466.427061843169</v>
      </c>
      <c r="RE1273">
        <v>7090.498630043885</v>
      </c>
      <c r="RF1273">
        <v>12513.277806870674</v>
      </c>
      <c r="RG1273">
        <v>21255.783772994582</v>
      </c>
      <c r="RH1273">
        <v>26711.814926915173</v>
      </c>
      <c r="RI1273">
        <v>30157.897708754361</v>
      </c>
      <c r="RJ1273">
        <v>33301.938960206026</v>
      </c>
      <c r="RK1273">
        <v>25674.749163653731</v>
      </c>
      <c r="RL1273">
        <v>30201.592622557007</v>
      </c>
      <c r="RM1273">
        <v>31991.805953830222</v>
      </c>
      <c r="RN1273">
        <v>39618.503505443987</v>
      </c>
      <c r="RO1273">
        <v>46894.689130204861</v>
      </c>
      <c r="RP1273">
        <v>43539.417594070481</v>
      </c>
      <c r="RQ1273">
        <v>41817.297473541359</v>
      </c>
      <c r="RR1273">
        <v>50920.657291275493</v>
      </c>
      <c r="RS1273">
        <v>58484.453262204166</v>
      </c>
      <c r="RT1273">
        <v>64692.765960754485</v>
      </c>
      <c r="RU1273">
        <v>46021.334407087095</v>
      </c>
      <c r="RV1273">
        <v>46384.219274574956</v>
      </c>
      <c r="RW1273">
        <v>43438.791888907675</v>
      </c>
      <c r="RX1273">
        <v>47876.741654070946</v>
      </c>
      <c r="RY1273">
        <v>49222.039017229654</v>
      </c>
      <c r="RZ1273">
        <v>44600.496230887125</v>
      </c>
      <c r="SA1273">
        <v>43824.20564716329</v>
      </c>
      <c r="SB1273">
        <v>41984.653580811755</v>
      </c>
      <c r="SC1273">
        <v>49960.830622824535</v>
      </c>
      <c r="SD1273">
        <v>45743.606349942558</v>
      </c>
      <c r="SE1273">
        <v>46997.910570177453</v>
      </c>
      <c r="SF1273">
        <v>45523.528929573775</v>
      </c>
      <c r="SG1273">
        <v>53177.040145939012</v>
      </c>
      <c r="SH1273">
        <v>56319.676031216462</v>
      </c>
      <c r="SI1273">
        <v>55771.479287291178</v>
      </c>
      <c r="SJ1273">
        <v>59866.100892862603</v>
      </c>
      <c r="SK1273">
        <v>62722.762397657694</v>
      </c>
      <c r="SL1273">
        <v>63122.857702075999</v>
      </c>
      <c r="SM1273">
        <v>58205.285845875755</v>
      </c>
      <c r="SN1273">
        <v>69707.44134790542</v>
      </c>
      <c r="SO1273">
        <v>69477.202696893495</v>
      </c>
      <c r="SP1273">
        <v>55214.354904573745</v>
      </c>
      <c r="SQ1273">
        <v>63000.877790103259</v>
      </c>
      <c r="SR1273">
        <v>79282.646724763603</v>
      </c>
      <c r="SS1273">
        <v>78726.880737757165</v>
      </c>
      <c r="ST1273">
        <v>79700.946066340359</v>
      </c>
      <c r="SU1273">
        <v>71887.413677619639</v>
      </c>
      <c r="SV1273">
        <v>73603.671644697257</v>
      </c>
      <c r="SW1273">
        <v>62506.986419727327</v>
      </c>
      <c r="SX1273">
        <v>66324.626176867227</v>
      </c>
      <c r="SY1273">
        <v>69126.761393725916</v>
      </c>
      <c r="SZ1273">
        <v>70230.181241334605</v>
      </c>
      <c r="TH1273">
        <v>-383.26743834918989</v>
      </c>
      <c r="TI1273">
        <v>885.28533715025424</v>
      </c>
      <c r="TJ1273">
        <v>-28.647889673121426</v>
      </c>
      <c r="TK1273">
        <v>2257.0528831713646</v>
      </c>
      <c r="TL1273">
        <v>2754.9343905307937</v>
      </c>
      <c r="TM1273">
        <v>3268.6252810436663</v>
      </c>
      <c r="TN1273">
        <v>3206.8789328256935</v>
      </c>
      <c r="TO1273">
        <v>4288.8077665652299</v>
      </c>
      <c r="TP1273">
        <v>5272.8648287732121</v>
      </c>
      <c r="TQ1273">
        <v>5002.2131746033492</v>
      </c>
      <c r="TR1273">
        <v>5624.4120403287461</v>
      </c>
      <c r="TS1273">
        <v>6271.7412583741107</v>
      </c>
      <c r="TT1273">
        <v>5885.4941495864405</v>
      </c>
      <c r="TU1273">
        <v>4155.925162692427</v>
      </c>
      <c r="TV1273">
        <v>4085.6098783455764</v>
      </c>
      <c r="TW1273">
        <v>4153.341737835005</v>
      </c>
      <c r="TX1273">
        <v>4630.6005368427586</v>
      </c>
      <c r="TY1273">
        <v>4556.0308310850996</v>
      </c>
      <c r="TZ1273">
        <v>5122.7568225284158</v>
      </c>
      <c r="UA1273">
        <v>4389.2051469173275</v>
      </c>
      <c r="UB1273">
        <v>3546.4840634602924</v>
      </c>
      <c r="UC1273">
        <v>5098.9083246181417</v>
      </c>
      <c r="UD1273">
        <v>4864.9602354069548</v>
      </c>
      <c r="UE1273">
        <v>4806.0644339849432</v>
      </c>
      <c r="UF1273">
        <v>4754.4998385978206</v>
      </c>
      <c r="UG1273">
        <v>6240.7453404995867</v>
      </c>
      <c r="UH1273">
        <v>4905.7712682293695</v>
      </c>
      <c r="UI1273">
        <v>4813.2762458771049</v>
      </c>
      <c r="UJ1273">
        <v>4967.8607094769895</v>
      </c>
      <c r="UK1273">
        <v>5802.3442792022606</v>
      </c>
      <c r="UL1273">
        <v>5999.7230673994927</v>
      </c>
      <c r="UM1273">
        <v>5400.0829853807836</v>
      </c>
      <c r="UN1273">
        <v>6173.8198942421996</v>
      </c>
      <c r="UO1273">
        <v>6544.6858747265251</v>
      </c>
      <c r="UP1273">
        <v>5540.5377161981287</v>
      </c>
      <c r="UQ1273">
        <v>4013.2713081896263</v>
      </c>
      <c r="UR1273">
        <v>6465.0867948961768</v>
      </c>
      <c r="US1273">
        <v>5622.4152286574354</v>
      </c>
      <c r="UT1273">
        <v>5592.2697408358254</v>
      </c>
      <c r="UU1273">
        <v>4969.4899811220812</v>
      </c>
      <c r="UV1273">
        <v>4541.1883021083877</v>
      </c>
      <c r="UW1273">
        <v>3662.9841796793999</v>
      </c>
      <c r="UX1273">
        <v>3626.0013638179125</v>
      </c>
      <c r="UY1273">
        <v>4399.0301810801857</v>
      </c>
      <c r="UZ1273">
        <v>3927.7504198760926</v>
      </c>
      <c r="VA1273">
        <v>4943.526337042641</v>
      </c>
      <c r="VB1273">
        <v>5002.5674184578502</v>
      </c>
      <c r="VC1273">
        <v>3376.3995321323464</v>
      </c>
    </row>
    <row r="1274" spans="306:575" x14ac:dyDescent="0.45">
      <c r="KT1274">
        <v>128.77777005810412</v>
      </c>
      <c r="KU1274">
        <v>41.489408701305251</v>
      </c>
      <c r="KV1274">
        <v>614.49248296784015</v>
      </c>
      <c r="KW1274">
        <v>661.89272118518102</v>
      </c>
      <c r="KX1274">
        <v>834.20006912318991</v>
      </c>
      <c r="KY1274">
        <v>1152.452521740335</v>
      </c>
      <c r="KZ1274">
        <v>1105.4969188686464</v>
      </c>
      <c r="LA1274">
        <v>810.46775867514793</v>
      </c>
      <c r="LB1274">
        <v>738.31042112799844</v>
      </c>
      <c r="LC1274">
        <v>1140.1944035934607</v>
      </c>
      <c r="LD1274">
        <v>1388.4857455624604</v>
      </c>
      <c r="LE1274">
        <v>1647.3788266562115</v>
      </c>
      <c r="LF1274">
        <v>1804.3611965178632</v>
      </c>
      <c r="LG1274">
        <v>1377.2522473578038</v>
      </c>
      <c r="LH1274">
        <v>1279.9942493397457</v>
      </c>
      <c r="LI1274">
        <v>1096.5077488536731</v>
      </c>
      <c r="LJ1274">
        <v>874.78979732349035</v>
      </c>
      <c r="LK1274">
        <v>1337.4081091527405</v>
      </c>
      <c r="LL1274">
        <v>1355.7529679791774</v>
      </c>
      <c r="LM1274">
        <v>1786.6750013837911</v>
      </c>
      <c r="LN1274">
        <v>1997.8179189800362</v>
      </c>
      <c r="LO1274">
        <v>1718.4434701268756</v>
      </c>
      <c r="LP1274">
        <v>1974.7010422562344</v>
      </c>
      <c r="LQ1274">
        <v>1472.6605336001012</v>
      </c>
      <c r="LR1274">
        <v>1513.5674018358263</v>
      </c>
      <c r="LS1274">
        <v>1716.5028530143072</v>
      </c>
      <c r="LT1274">
        <v>1525.33626591866</v>
      </c>
      <c r="LU1274">
        <v>1685.896240535423</v>
      </c>
      <c r="LV1274">
        <v>1582.7819789428374</v>
      </c>
      <c r="LW1274">
        <v>1536.3250346260454</v>
      </c>
      <c r="LX1274">
        <v>1679.8704434316478</v>
      </c>
      <c r="LY1274">
        <v>2071.6044480734026</v>
      </c>
      <c r="LZ1274">
        <v>1904.3035264597006</v>
      </c>
      <c r="MA1274">
        <v>1644.4110490200253</v>
      </c>
      <c r="MB1274">
        <v>1714.2962812223868</v>
      </c>
      <c r="MC1274">
        <v>1898.2473719324869</v>
      </c>
      <c r="MD1274">
        <v>1392.9449712514345</v>
      </c>
      <c r="ME1274">
        <v>1610.2517151120803</v>
      </c>
      <c r="MF1274">
        <v>1656.5336862624629</v>
      </c>
      <c r="MG1274">
        <v>2191.789550520969</v>
      </c>
      <c r="MH1274">
        <v>2208.4350132925615</v>
      </c>
      <c r="MI1274">
        <v>2420.3272304991428</v>
      </c>
      <c r="MJ1274">
        <v>1801.6611858220522</v>
      </c>
      <c r="MK1274">
        <v>2204.1558713913782</v>
      </c>
      <c r="ML1274">
        <v>2413.1598766087809</v>
      </c>
      <c r="MM1274">
        <v>2130.9020848723267</v>
      </c>
      <c r="MN1274">
        <v>1957.6879909913125</v>
      </c>
      <c r="MO1274">
        <v>1893.6267218880018</v>
      </c>
      <c r="MP1274">
        <v>1670.9077762280024</v>
      </c>
      <c r="MX1274" s="16">
        <v>-0.72661145245436387</v>
      </c>
      <c r="MY1274" s="16">
        <v>54.302434261238702</v>
      </c>
      <c r="MZ1274" s="16">
        <v>257.52284413883797</v>
      </c>
      <c r="NA1274" s="16">
        <v>241.93023162549534</v>
      </c>
      <c r="NB1274" s="16">
        <v>208.32930312665627</v>
      </c>
      <c r="NC1274" s="16">
        <v>164.27132930190407</v>
      </c>
      <c r="ND1274" s="16">
        <v>236.85593935695221</v>
      </c>
      <c r="NE1274" s="16">
        <v>445.58023502979353</v>
      </c>
      <c r="NF1274" s="16">
        <v>398.84546033462118</v>
      </c>
      <c r="NG1274" s="16">
        <v>421.57034543315547</v>
      </c>
      <c r="NH1274" s="16">
        <v>349.54174741476487</v>
      </c>
      <c r="NI1274" s="16">
        <v>347.97057784376369</v>
      </c>
      <c r="NJ1274" s="16">
        <v>398.98420512896251</v>
      </c>
      <c r="NK1274" s="16">
        <v>349.1051522245084</v>
      </c>
      <c r="NL1274" s="16">
        <v>360.19332747336682</v>
      </c>
      <c r="NM1274" s="16">
        <v>428.83394988129498</v>
      </c>
      <c r="NN1274" s="16">
        <v>436.10179315639141</v>
      </c>
      <c r="NO1274" s="16">
        <v>538.85992546416355</v>
      </c>
      <c r="NP1274" s="16">
        <v>407.07303089444792</v>
      </c>
      <c r="NQ1274" s="16">
        <v>345.72625559983942</v>
      </c>
      <c r="NR1274" s="16">
        <v>327.10789607540124</v>
      </c>
      <c r="NS1274" s="16">
        <v>315.73363209719508</v>
      </c>
      <c r="NT1274" s="16">
        <v>208.26545681810691</v>
      </c>
      <c r="NU1274" s="16">
        <v>137.01121900309934</v>
      </c>
      <c r="NV1274" s="16">
        <v>185.26273099090417</v>
      </c>
      <c r="NW1274" s="16">
        <v>331.27448536453005</v>
      </c>
      <c r="NX1274" s="16">
        <v>314.47397411758789</v>
      </c>
      <c r="NY1274" s="16">
        <v>391.35198520225151</v>
      </c>
      <c r="NZ1274" s="16">
        <v>475.28474677329029</v>
      </c>
      <c r="OA1274" s="16">
        <v>439.33402626050895</v>
      </c>
      <c r="OB1274" s="16">
        <v>492.37272972627818</v>
      </c>
      <c r="OC1274" s="16">
        <v>488.61002959286651</v>
      </c>
      <c r="OD1274" s="16">
        <v>405.68406711056178</v>
      </c>
      <c r="OE1274" s="16">
        <v>431.71280457410774</v>
      </c>
      <c r="OF1274" s="16">
        <v>347.30233177200222</v>
      </c>
      <c r="OG1274" s="16">
        <v>276.59347177104394</v>
      </c>
      <c r="OH1274" s="16">
        <v>267.98105344976386</v>
      </c>
      <c r="OI1274" s="16">
        <v>330.45531145828261</v>
      </c>
      <c r="OJ1274" s="16">
        <v>301.76260287878983</v>
      </c>
      <c r="OK1274" s="16">
        <v>261.95162734757866</v>
      </c>
      <c r="OL1274" s="16">
        <v>247.1155229487791</v>
      </c>
      <c r="OM1274" s="16">
        <v>225.00981223161628</v>
      </c>
      <c r="ON1274" s="16">
        <v>327.17991017001043</v>
      </c>
      <c r="OO1274" s="16">
        <v>344.56640673611281</v>
      </c>
      <c r="OP1274" s="16">
        <v>382.28048920787023</v>
      </c>
      <c r="OQ1274" s="16">
        <v>384.77302677262713</v>
      </c>
      <c r="OR1274" s="16">
        <v>477.71860372121716</v>
      </c>
      <c r="OS1274" s="16">
        <v>497.55583660624421</v>
      </c>
      <c r="OT1274" s="16">
        <v>540.1099692013903</v>
      </c>
      <c r="PB1274">
        <v>311.85141815649899</v>
      </c>
      <c r="PC1274">
        <v>3197.7272462525289</v>
      </c>
      <c r="PD1274">
        <v>5366.6676572086335</v>
      </c>
      <c r="PE1274">
        <v>7103.1071218828611</v>
      </c>
      <c r="PF1274">
        <v>8536.5201795056164</v>
      </c>
      <c r="PG1274">
        <v>3299.3301343539752</v>
      </c>
      <c r="PH1274">
        <v>6153.0913526754666</v>
      </c>
      <c r="PI1274">
        <v>9333.0848782529683</v>
      </c>
      <c r="PJ1274">
        <v>10526.82876520064</v>
      </c>
      <c r="PK1274">
        <v>9306.0433431574511</v>
      </c>
      <c r="PL1274">
        <v>6365.4700012311523</v>
      </c>
      <c r="PM1274">
        <v>7236.0268530777612</v>
      </c>
      <c r="PN1274">
        <v>7236.0175659365686</v>
      </c>
      <c r="PO1274">
        <v>10067.298012716141</v>
      </c>
      <c r="PP1274">
        <v>13844.789147377955</v>
      </c>
      <c r="PQ1274">
        <v>11154.368430888404</v>
      </c>
      <c r="PR1274">
        <v>13104.40432291766</v>
      </c>
      <c r="PS1274">
        <v>13081.261663477428</v>
      </c>
      <c r="PT1274">
        <v>16356.660243360308</v>
      </c>
      <c r="PU1274">
        <v>16925.054072848056</v>
      </c>
      <c r="PV1274">
        <v>21071.104549082294</v>
      </c>
      <c r="PW1274">
        <v>17851.766520027177</v>
      </c>
      <c r="PX1274">
        <v>17240.690518240739</v>
      </c>
      <c r="PY1274">
        <v>19269.840136420789</v>
      </c>
      <c r="PZ1274">
        <v>16698.824602196626</v>
      </c>
      <c r="QA1274">
        <v>20130.367907646858</v>
      </c>
      <c r="QB1274">
        <v>20495.23944164348</v>
      </c>
      <c r="QC1274">
        <v>18836.918364550093</v>
      </c>
      <c r="QD1274">
        <v>23066.590642839936</v>
      </c>
      <c r="QE1274">
        <v>22259.248548949159</v>
      </c>
      <c r="QF1274">
        <v>17860.936319360877</v>
      </c>
      <c r="QG1274">
        <v>19730.419037858839</v>
      </c>
      <c r="QH1274">
        <v>14595.67784268956</v>
      </c>
      <c r="QI1274">
        <v>12656.177196479832</v>
      </c>
      <c r="QJ1274">
        <v>14766.359878832127</v>
      </c>
      <c r="QK1274">
        <v>16473.879789167593</v>
      </c>
      <c r="QL1274">
        <v>18076.767323682157</v>
      </c>
      <c r="QM1274">
        <v>16925.487489882453</v>
      </c>
      <c r="QN1274">
        <v>14310.092982225447</v>
      </c>
      <c r="QO1274">
        <v>15794.852919116607</v>
      </c>
      <c r="QP1274">
        <v>15763.683615862652</v>
      </c>
      <c r="QQ1274">
        <v>15813.240982915104</v>
      </c>
      <c r="QR1274">
        <v>14414.681621297812</v>
      </c>
      <c r="QS1274">
        <v>15245.967091555156</v>
      </c>
      <c r="QT1274">
        <v>14338.126455913967</v>
      </c>
      <c r="QU1274">
        <v>17609.249839983444</v>
      </c>
      <c r="QV1274">
        <v>18501.294238257215</v>
      </c>
      <c r="QW1274">
        <v>19101.369116910235</v>
      </c>
      <c r="RE1274">
        <v>10764.441616799289</v>
      </c>
      <c r="RF1274">
        <v>15260.117708532198</v>
      </c>
      <c r="RG1274">
        <v>15040.285654335083</v>
      </c>
      <c r="RH1274">
        <v>14053.161867141285</v>
      </c>
      <c r="RI1274">
        <v>26527.068966746672</v>
      </c>
      <c r="RJ1274">
        <v>34370.148106849156</v>
      </c>
      <c r="RK1274">
        <v>42082.322428834152</v>
      </c>
      <c r="RL1274">
        <v>40561.766214619325</v>
      </c>
      <c r="RM1274">
        <v>42003.282178663278</v>
      </c>
      <c r="RN1274">
        <v>43659.593211470819</v>
      </c>
      <c r="RO1274">
        <v>40955.989092863856</v>
      </c>
      <c r="RP1274">
        <v>45085.875986730221</v>
      </c>
      <c r="RQ1274">
        <v>44530.442883216645</v>
      </c>
      <c r="RR1274">
        <v>41504.518402851143</v>
      </c>
      <c r="RS1274">
        <v>33268.116649094613</v>
      </c>
      <c r="RT1274">
        <v>37679.652715131793</v>
      </c>
      <c r="RU1274">
        <v>33879.902839814749</v>
      </c>
      <c r="RV1274">
        <v>39261.215902154814</v>
      </c>
      <c r="RW1274">
        <v>42379.386629324079</v>
      </c>
      <c r="RX1274">
        <v>43810.141076972272</v>
      </c>
      <c r="RY1274">
        <v>55649.003900125666</v>
      </c>
      <c r="RZ1274">
        <v>56474.085296451274</v>
      </c>
      <c r="SA1274">
        <v>63282.183129811543</v>
      </c>
      <c r="SB1274">
        <v>50950.577327029045</v>
      </c>
      <c r="SC1274">
        <v>49056.35056129055</v>
      </c>
      <c r="SD1274">
        <v>54326.288959602593</v>
      </c>
      <c r="SE1274">
        <v>47881.410424787035</v>
      </c>
      <c r="SF1274">
        <v>53480.428457439455</v>
      </c>
      <c r="SG1274">
        <v>56778.705856050758</v>
      </c>
      <c r="SH1274">
        <v>59668.779982261782</v>
      </c>
      <c r="SI1274">
        <v>50037.615088885883</v>
      </c>
      <c r="SJ1274">
        <v>52114.796364621987</v>
      </c>
      <c r="SK1274">
        <v>54310.192676494815</v>
      </c>
      <c r="SL1274">
        <v>56441.804837028591</v>
      </c>
      <c r="SM1274">
        <v>54821.187940643809</v>
      </c>
      <c r="SN1274">
        <v>54336.705415737953</v>
      </c>
      <c r="SO1274">
        <v>53574.585141709569</v>
      </c>
      <c r="SP1274">
        <v>48144.788264914663</v>
      </c>
      <c r="SQ1274">
        <v>46933.802396666906</v>
      </c>
      <c r="SR1274">
        <v>45817.480508773377</v>
      </c>
      <c r="SS1274">
        <v>45757.30240474287</v>
      </c>
      <c r="ST1274">
        <v>41732.603271566171</v>
      </c>
      <c r="SU1274">
        <v>49270.448854855451</v>
      </c>
      <c r="SV1274">
        <v>47586.299806342628</v>
      </c>
      <c r="SW1274">
        <v>45706.841875100014</v>
      </c>
      <c r="SX1274">
        <v>48216.315972083517</v>
      </c>
      <c r="SY1274">
        <v>44084.021853494189</v>
      </c>
      <c r="SZ1274">
        <v>51316.30800567515</v>
      </c>
      <c r="TH1274">
        <v>1884.3192831195122</v>
      </c>
      <c r="TI1274">
        <v>4071.3297040285674</v>
      </c>
      <c r="TJ1274">
        <v>3848.33550208817</v>
      </c>
      <c r="TK1274">
        <v>5483.6467251602871</v>
      </c>
      <c r="TL1274">
        <v>6521.9796065218097</v>
      </c>
      <c r="TM1274">
        <v>7304.967041253376</v>
      </c>
      <c r="TN1274">
        <v>8411.7990206948671</v>
      </c>
      <c r="TO1274">
        <v>9143.2815629589204</v>
      </c>
      <c r="TP1274">
        <v>8996.2913901175507</v>
      </c>
      <c r="TQ1274">
        <v>9623.2607923156265</v>
      </c>
      <c r="TR1274">
        <v>7869.460051576465</v>
      </c>
      <c r="TS1274">
        <v>8633.5650461753321</v>
      </c>
      <c r="TT1274">
        <v>8296.0223598950924</v>
      </c>
      <c r="TU1274">
        <v>8188.1375855353599</v>
      </c>
      <c r="TV1274">
        <v>5586.7913473769058</v>
      </c>
      <c r="TW1274">
        <v>8067.0381506405693</v>
      </c>
      <c r="TX1274">
        <v>7375.0801219068971</v>
      </c>
      <c r="TY1274">
        <v>9586.2711384033064</v>
      </c>
      <c r="TZ1274">
        <v>8741.1862392238545</v>
      </c>
      <c r="UA1274">
        <v>8504.3928970194047</v>
      </c>
      <c r="UB1274">
        <v>7371.2647148746946</v>
      </c>
      <c r="UC1274">
        <v>7826.4277019788788</v>
      </c>
      <c r="UD1274">
        <v>8557.5310221732088</v>
      </c>
      <c r="UE1274">
        <v>8740.0738440354962</v>
      </c>
      <c r="UF1274">
        <v>7606.4307213725751</v>
      </c>
      <c r="UG1274">
        <v>6994.1990065227792</v>
      </c>
      <c r="UH1274">
        <v>6944.0291016417696</v>
      </c>
      <c r="UI1274">
        <v>6551.6549909671903</v>
      </c>
      <c r="UJ1274">
        <v>6221.7173347261169</v>
      </c>
      <c r="UK1274">
        <v>6094.1783887967595</v>
      </c>
      <c r="UL1274">
        <v>5751.611658738404</v>
      </c>
      <c r="UM1274">
        <v>4303.3680614240693</v>
      </c>
      <c r="UN1274">
        <v>7584.2408221265941</v>
      </c>
      <c r="UO1274">
        <v>5213.3979850141204</v>
      </c>
      <c r="UP1274">
        <v>4910.9908105970744</v>
      </c>
      <c r="UQ1274">
        <v>4827.5918538014621</v>
      </c>
      <c r="UR1274">
        <v>7652.6159100553232</v>
      </c>
      <c r="US1274">
        <v>8069.9300648452936</v>
      </c>
      <c r="UT1274">
        <v>8079.9033588379098</v>
      </c>
      <c r="UU1274">
        <v>7090.8367645948274</v>
      </c>
      <c r="UV1274">
        <v>6834.1805068713229</v>
      </c>
      <c r="UW1274">
        <v>8973.1481003276913</v>
      </c>
      <c r="UX1274">
        <v>7690.7402815103442</v>
      </c>
      <c r="UY1274">
        <v>8058.1620635603376</v>
      </c>
      <c r="UZ1274">
        <v>7343.1149638091711</v>
      </c>
      <c r="VA1274">
        <v>7561.7679525736257</v>
      </c>
      <c r="VB1274">
        <v>6724.7544592817849</v>
      </c>
      <c r="VC1274">
        <v>6136.7195629264579</v>
      </c>
    </row>
    <row r="1275" spans="306:575" x14ac:dyDescent="0.45">
      <c r="KT1275">
        <v>268.60500817881905</v>
      </c>
      <c r="KU1275">
        <v>336.21592968881214</v>
      </c>
      <c r="KV1275">
        <v>224.22256824547111</v>
      </c>
      <c r="KW1275">
        <v>195.34964334557964</v>
      </c>
      <c r="KX1275">
        <v>471.48615723091643</v>
      </c>
      <c r="KY1275">
        <v>578.9666575753015</v>
      </c>
      <c r="KZ1275">
        <v>988.44484610064683</v>
      </c>
      <c r="LA1275">
        <v>1025.3466733496305</v>
      </c>
      <c r="LB1275">
        <v>501.08735759691137</v>
      </c>
      <c r="LC1275">
        <v>913.69597927212658</v>
      </c>
      <c r="LD1275">
        <v>1078.4046531984629</v>
      </c>
      <c r="LE1275">
        <v>727.89749698657863</v>
      </c>
      <c r="LF1275">
        <v>804.9016027072073</v>
      </c>
      <c r="LG1275">
        <v>461.27123770674672</v>
      </c>
      <c r="LH1275">
        <v>933.9439592208762</v>
      </c>
      <c r="LI1275">
        <v>682.25450457495094</v>
      </c>
      <c r="LJ1275">
        <v>819.9198118557739</v>
      </c>
      <c r="LK1275">
        <v>1283.5108227550227</v>
      </c>
      <c r="LL1275">
        <v>973.39007110192279</v>
      </c>
      <c r="LM1275">
        <v>1157.1301481989869</v>
      </c>
      <c r="LN1275">
        <v>1363.7056209573102</v>
      </c>
      <c r="LO1275">
        <v>1115.8654804982111</v>
      </c>
      <c r="LP1275">
        <v>1259.3203533062606</v>
      </c>
      <c r="LQ1275">
        <v>1619.2605379580855</v>
      </c>
      <c r="LR1275">
        <v>2168.2119421965704</v>
      </c>
      <c r="LS1275">
        <v>1809.6895702991001</v>
      </c>
      <c r="LT1275">
        <v>1777.9402102038634</v>
      </c>
      <c r="LU1275">
        <v>1886.27644535218</v>
      </c>
      <c r="LV1275">
        <v>1516.5814530411963</v>
      </c>
      <c r="LW1275">
        <v>1537.8816843447148</v>
      </c>
      <c r="LX1275">
        <v>1444.9419112724238</v>
      </c>
      <c r="LY1275">
        <v>1449.5071630318942</v>
      </c>
      <c r="LZ1275">
        <v>1490.8429068033913</v>
      </c>
      <c r="MA1275">
        <v>1393.2308937258031</v>
      </c>
      <c r="MB1275">
        <v>1705.7908905163827</v>
      </c>
      <c r="MC1275">
        <v>1537.515860497115</v>
      </c>
      <c r="MD1275">
        <v>1399.3936525018396</v>
      </c>
      <c r="ME1275">
        <v>1382.6580671455165</v>
      </c>
      <c r="MF1275">
        <v>1720.5832508586013</v>
      </c>
      <c r="MG1275">
        <v>1524.6644738042296</v>
      </c>
      <c r="MH1275">
        <v>1386.6636214524592</v>
      </c>
      <c r="MI1275">
        <v>1907.2452946753965</v>
      </c>
      <c r="MJ1275">
        <v>2204.1490618439525</v>
      </c>
      <c r="MK1275">
        <v>2114.7211091317954</v>
      </c>
      <c r="ML1275">
        <v>2424.4227372827709</v>
      </c>
      <c r="MM1275">
        <v>2926.9013007217336</v>
      </c>
      <c r="MN1275">
        <v>2727.5402572467242</v>
      </c>
      <c r="MO1275">
        <v>2257.690042195693</v>
      </c>
      <c r="MP1275">
        <v>1768.009440547436</v>
      </c>
      <c r="MX1275" s="16">
        <v>-11.883575460029761</v>
      </c>
      <c r="MY1275" s="16">
        <v>94.307111081843146</v>
      </c>
      <c r="MZ1275" s="16">
        <v>341.5608668299019</v>
      </c>
      <c r="NA1275" s="16">
        <v>373.89741151120688</v>
      </c>
      <c r="NB1275" s="16">
        <v>426.09415739772652</v>
      </c>
      <c r="NC1275" s="16">
        <v>345.83736976599715</v>
      </c>
      <c r="ND1275" s="16">
        <v>322.06486270502273</v>
      </c>
      <c r="NE1275" s="16">
        <v>377.05413463600576</v>
      </c>
      <c r="NF1275" s="16">
        <v>395.29810134762363</v>
      </c>
      <c r="NG1275" s="16">
        <v>321.07837455482684</v>
      </c>
      <c r="NH1275" s="16">
        <v>444.04193852755657</v>
      </c>
      <c r="NI1275" s="16">
        <v>524.10160101569261</v>
      </c>
      <c r="NJ1275" s="16">
        <v>467.49519786558159</v>
      </c>
      <c r="NK1275" s="16">
        <v>350.04468842126408</v>
      </c>
      <c r="NL1275" s="16">
        <v>324.14843865425712</v>
      </c>
      <c r="NM1275" s="16">
        <v>362.54283079076345</v>
      </c>
      <c r="NN1275" s="16">
        <v>414.57361780579441</v>
      </c>
      <c r="NO1275" s="16">
        <v>438.90703116237523</v>
      </c>
      <c r="NP1275" s="16">
        <v>443.89985356380146</v>
      </c>
      <c r="NQ1275" s="16">
        <v>448.38477136666916</v>
      </c>
      <c r="NR1275" s="16">
        <v>427.8618282755404</v>
      </c>
      <c r="NS1275" s="16">
        <v>459.58166525327175</v>
      </c>
      <c r="NT1275" s="16">
        <v>407.77398550195386</v>
      </c>
      <c r="NU1275" s="16">
        <v>488.43799333217618</v>
      </c>
      <c r="NV1275" s="16">
        <v>515.01382432644732</v>
      </c>
      <c r="NW1275" s="16">
        <v>542.77713339965112</v>
      </c>
      <c r="NX1275" s="16">
        <v>512.1088574509597</v>
      </c>
      <c r="NY1275" s="16">
        <v>602.97328089466271</v>
      </c>
      <c r="NZ1275" s="16">
        <v>586.9292336438682</v>
      </c>
      <c r="OA1275" s="16">
        <v>561.04728382216626</v>
      </c>
      <c r="OB1275" s="16">
        <v>522.32358093728249</v>
      </c>
      <c r="OC1275" s="16">
        <v>558.64549980630784</v>
      </c>
      <c r="OD1275" s="16">
        <v>566.47771868761617</v>
      </c>
      <c r="OE1275" s="16">
        <v>617.58431784295544</v>
      </c>
      <c r="OF1275" s="16">
        <v>574.38366954638241</v>
      </c>
      <c r="OG1275" s="16">
        <v>599.67211465928131</v>
      </c>
      <c r="OH1275" s="16">
        <v>620.86798680259221</v>
      </c>
      <c r="OI1275" s="16">
        <v>635.58858796670575</v>
      </c>
      <c r="OJ1275" s="16">
        <v>467.54799816333815</v>
      </c>
      <c r="OK1275" s="16">
        <v>342.64726760163381</v>
      </c>
      <c r="OL1275" s="16">
        <v>256.59788277833815</v>
      </c>
      <c r="OM1275" s="16">
        <v>347.39787726024434</v>
      </c>
      <c r="ON1275" s="16">
        <v>201.65287332626767</v>
      </c>
      <c r="OO1275" s="16">
        <v>324.30130285474371</v>
      </c>
      <c r="OP1275" s="16">
        <v>249.48480697792715</v>
      </c>
      <c r="OQ1275" s="16">
        <v>289.2446802695257</v>
      </c>
      <c r="OR1275" s="16">
        <v>284.45400962846338</v>
      </c>
      <c r="OS1275" s="16">
        <v>295.31895172270828</v>
      </c>
      <c r="OT1275" s="16">
        <v>316.80403593008856</v>
      </c>
      <c r="PB1275">
        <v>2960.6165736141065</v>
      </c>
      <c r="PC1275">
        <v>3408.4118042666332</v>
      </c>
      <c r="PD1275">
        <v>3405.0105812714937</v>
      </c>
      <c r="PE1275">
        <v>6331.1603528009146</v>
      </c>
      <c r="PF1275">
        <v>6382.5730669432287</v>
      </c>
      <c r="PG1275">
        <v>7106.8711991246228</v>
      </c>
      <c r="PH1275">
        <v>6049.7809043393972</v>
      </c>
      <c r="PI1275">
        <v>5116.0672660372093</v>
      </c>
      <c r="PJ1275">
        <v>6278.9133607739232</v>
      </c>
      <c r="PK1275">
        <v>6808.4481543115571</v>
      </c>
      <c r="PL1275">
        <v>10627.678194334125</v>
      </c>
      <c r="PM1275">
        <v>9371.1793167581727</v>
      </c>
      <c r="PN1275">
        <v>8622.2120364725761</v>
      </c>
      <c r="PO1275">
        <v>8171.6780205689747</v>
      </c>
      <c r="PP1275">
        <v>6914.4090857698357</v>
      </c>
      <c r="PQ1275">
        <v>9136.2708555410882</v>
      </c>
      <c r="PR1275">
        <v>9545.0901143893916</v>
      </c>
      <c r="PS1275">
        <v>12793.228586625823</v>
      </c>
      <c r="PT1275">
        <v>16081.050983882924</v>
      </c>
      <c r="PU1275">
        <v>14395.821926275596</v>
      </c>
      <c r="PV1275">
        <v>16652.891478277506</v>
      </c>
      <c r="PW1275">
        <v>21197.396909022955</v>
      </c>
      <c r="PX1275">
        <v>22268.963820169378</v>
      </c>
      <c r="PY1275">
        <v>22127.718391893519</v>
      </c>
      <c r="PZ1275">
        <v>20532.208312094455</v>
      </c>
      <c r="QA1275">
        <v>20695.718504755623</v>
      </c>
      <c r="QB1275">
        <v>16283.782809658154</v>
      </c>
      <c r="QC1275">
        <v>17501.548667753472</v>
      </c>
      <c r="QD1275">
        <v>15745.217976415974</v>
      </c>
      <c r="QE1275">
        <v>18359.688248967384</v>
      </c>
      <c r="QF1275">
        <v>19633.588618130656</v>
      </c>
      <c r="QG1275">
        <v>21649.236867501528</v>
      </c>
      <c r="QH1275">
        <v>26148.504536362067</v>
      </c>
      <c r="QI1275">
        <v>23704.523171286943</v>
      </c>
      <c r="QJ1275">
        <v>21348.275208888233</v>
      </c>
      <c r="QK1275">
        <v>21905.836910254442</v>
      </c>
      <c r="QL1275">
        <v>23260.839878074177</v>
      </c>
      <c r="QM1275">
        <v>23647.540176451941</v>
      </c>
      <c r="QN1275">
        <v>25216.37412011117</v>
      </c>
      <c r="QO1275">
        <v>22800.602723923996</v>
      </c>
      <c r="QP1275">
        <v>21505.302950040114</v>
      </c>
      <c r="QQ1275">
        <v>20866.104736742815</v>
      </c>
      <c r="QR1275">
        <v>21198.745583164466</v>
      </c>
      <c r="QS1275">
        <v>16091.363494760048</v>
      </c>
      <c r="QT1275">
        <v>15578.982744661695</v>
      </c>
      <c r="QU1275">
        <v>14527.726363554486</v>
      </c>
      <c r="QV1275">
        <v>15069.88733532512</v>
      </c>
      <c r="QW1275">
        <v>12664.894771943338</v>
      </c>
      <c r="RE1275">
        <v>3751.9005750201723</v>
      </c>
      <c r="RF1275">
        <v>4703.0104467530473</v>
      </c>
      <c r="RG1275">
        <v>10412.838139467231</v>
      </c>
      <c r="RH1275">
        <v>16338.536196577332</v>
      </c>
      <c r="RI1275">
        <v>10544.85945721668</v>
      </c>
      <c r="RJ1275">
        <v>12184.536880292617</v>
      </c>
      <c r="RK1275">
        <v>15638.359062505027</v>
      </c>
      <c r="RL1275">
        <v>19697.905691175998</v>
      </c>
      <c r="RM1275">
        <v>31586.519919540682</v>
      </c>
      <c r="RN1275">
        <v>33128.97410336366</v>
      </c>
      <c r="RO1275">
        <v>32100.682867059037</v>
      </c>
      <c r="RP1275">
        <v>40294.366196477342</v>
      </c>
      <c r="RQ1275">
        <v>40453.242632526308</v>
      </c>
      <c r="RR1275">
        <v>25066.093407739074</v>
      </c>
      <c r="RS1275">
        <v>38639.673282227741</v>
      </c>
      <c r="RT1275">
        <v>40475.57270585018</v>
      </c>
      <c r="RU1275">
        <v>47556.782599890146</v>
      </c>
      <c r="RV1275">
        <v>60163.09286621926</v>
      </c>
      <c r="RW1275">
        <v>54356.818332623407</v>
      </c>
      <c r="RX1275">
        <v>50407.500386250198</v>
      </c>
      <c r="RY1275">
        <v>57256.141052967578</v>
      </c>
      <c r="RZ1275">
        <v>55103.839716718459</v>
      </c>
      <c r="SA1275">
        <v>58146.597663107561</v>
      </c>
      <c r="SB1275">
        <v>50889.757927520543</v>
      </c>
      <c r="SC1275">
        <v>50542.664617531365</v>
      </c>
      <c r="SD1275">
        <v>55898.543260266946</v>
      </c>
      <c r="SE1275">
        <v>59306.572325298854</v>
      </c>
      <c r="SF1275">
        <v>54606.836973627134</v>
      </c>
      <c r="SG1275">
        <v>51638.336104113507</v>
      </c>
      <c r="SH1275">
        <v>49313.301811374949</v>
      </c>
      <c r="SI1275">
        <v>51128.016200750331</v>
      </c>
      <c r="SJ1275">
        <v>41684.859658949703</v>
      </c>
      <c r="SK1275">
        <v>51749.326664069013</v>
      </c>
      <c r="SL1275">
        <v>52113.362687732748</v>
      </c>
      <c r="SM1275">
        <v>41499.397175392223</v>
      </c>
      <c r="SN1275">
        <v>49577.650646021924</v>
      </c>
      <c r="SO1275">
        <v>48351.829668753358</v>
      </c>
      <c r="SP1275">
        <v>50995.316981760014</v>
      </c>
      <c r="SQ1275">
        <v>52658.763401870914</v>
      </c>
      <c r="SR1275">
        <v>48254.008899814675</v>
      </c>
      <c r="SS1275">
        <v>44590.081324314611</v>
      </c>
      <c r="ST1275">
        <v>46625.723436789165</v>
      </c>
      <c r="SU1275">
        <v>43940.900121645522</v>
      </c>
      <c r="SV1275">
        <v>43037.320020182044</v>
      </c>
      <c r="SW1275">
        <v>52937.431781427353</v>
      </c>
      <c r="SX1275">
        <v>52162.622879010079</v>
      </c>
      <c r="SY1275">
        <v>44672.942348958568</v>
      </c>
      <c r="SZ1275">
        <v>41776.178543252106</v>
      </c>
      <c r="TH1275">
        <v>479.9596216924449</v>
      </c>
      <c r="TI1275">
        <v>708.34826919232876</v>
      </c>
      <c r="TJ1275">
        <v>2971.6268679048294</v>
      </c>
      <c r="TK1275">
        <v>4171.0185067232587</v>
      </c>
      <c r="TL1275">
        <v>6180.4655756494794</v>
      </c>
      <c r="TM1275">
        <v>6809.9625184569704</v>
      </c>
      <c r="TN1275">
        <v>6043.3801810016148</v>
      </c>
      <c r="TO1275">
        <v>7205.6911507676868</v>
      </c>
      <c r="TP1275">
        <v>7043.7884648464642</v>
      </c>
      <c r="TQ1275">
        <v>6221.7698743748042</v>
      </c>
      <c r="TR1275">
        <v>6182.8330885911118</v>
      </c>
      <c r="TS1275">
        <v>7937.0280346392592</v>
      </c>
      <c r="TT1275">
        <v>6816.6454118808597</v>
      </c>
      <c r="TU1275">
        <v>7117.0670662472903</v>
      </c>
      <c r="TV1275">
        <v>8638.0537102809467</v>
      </c>
      <c r="TW1275">
        <v>8970.1097882193681</v>
      </c>
      <c r="TX1275">
        <v>8910.4351423203025</v>
      </c>
      <c r="TY1275">
        <v>9601.7787902205164</v>
      </c>
      <c r="TZ1275">
        <v>8179.6020049512617</v>
      </c>
      <c r="UA1275">
        <v>7119.6881842245239</v>
      </c>
      <c r="UB1275">
        <v>7799.0413425315955</v>
      </c>
      <c r="UC1275">
        <v>7375.125682157126</v>
      </c>
      <c r="UD1275">
        <v>8086.2076977621746</v>
      </c>
      <c r="UE1275">
        <v>9706.7907692410663</v>
      </c>
      <c r="UF1275">
        <v>7411.1846908543203</v>
      </c>
      <c r="UG1275">
        <v>8029.3196296976403</v>
      </c>
      <c r="UH1275">
        <v>6958.6360158122161</v>
      </c>
      <c r="UI1275">
        <v>7180.9825923944754</v>
      </c>
      <c r="UJ1275">
        <v>7052.8466898646993</v>
      </c>
      <c r="UK1275">
        <v>6394.8598544373572</v>
      </c>
      <c r="UL1275">
        <v>5149.3120838587001</v>
      </c>
      <c r="UM1275">
        <v>4789.5681371167411</v>
      </c>
      <c r="UN1275">
        <v>6459.1214022364957</v>
      </c>
      <c r="UO1275">
        <v>6433.3751620395324</v>
      </c>
      <c r="UP1275">
        <v>7448.6078953278829</v>
      </c>
      <c r="UQ1275">
        <v>9571.62903317563</v>
      </c>
      <c r="UR1275">
        <v>8128.0245715549772</v>
      </c>
      <c r="US1275">
        <v>8845.5666298460383</v>
      </c>
      <c r="UT1275">
        <v>7939.4547000147541</v>
      </c>
      <c r="UU1275">
        <v>6910.0064035869527</v>
      </c>
      <c r="UV1275">
        <v>8500.1876873735673</v>
      </c>
      <c r="UW1275">
        <v>8309.7921696333688</v>
      </c>
      <c r="UX1275">
        <v>8875.7179607793332</v>
      </c>
      <c r="UY1275">
        <v>8049.2100296779881</v>
      </c>
      <c r="UZ1275">
        <v>7529.0535003180212</v>
      </c>
      <c r="VA1275">
        <v>7515.8246153465479</v>
      </c>
      <c r="VB1275">
        <v>8994.0837473598822</v>
      </c>
      <c r="VC1275">
        <v>7736.2519482669886</v>
      </c>
    </row>
    <row r="1276" spans="306:575" x14ac:dyDescent="0.45">
      <c r="KT1276">
        <v>129.21987569033129</v>
      </c>
      <c r="KU1276">
        <v>276.56326516031652</v>
      </c>
      <c r="KV1276">
        <v>206.15128848738158</v>
      </c>
      <c r="KW1276">
        <v>668.74354092394015</v>
      </c>
      <c r="KX1276">
        <v>656.32097478519313</v>
      </c>
      <c r="KY1276">
        <v>768.88358224715398</v>
      </c>
      <c r="KZ1276">
        <v>943.23737321809188</v>
      </c>
      <c r="LA1276">
        <v>1618.1675093935837</v>
      </c>
      <c r="LB1276">
        <v>1569.4653067625086</v>
      </c>
      <c r="LC1276">
        <v>1324.7535484166358</v>
      </c>
      <c r="LD1276">
        <v>1592.1331223891236</v>
      </c>
      <c r="LE1276">
        <v>1343.402141175719</v>
      </c>
      <c r="LF1276">
        <v>1223.9905399885729</v>
      </c>
      <c r="LG1276">
        <v>1389.9587165968805</v>
      </c>
      <c r="LH1276">
        <v>1357.8404692427755</v>
      </c>
      <c r="LI1276">
        <v>1154.3277169561002</v>
      </c>
      <c r="LJ1276">
        <v>1360.5559395218399</v>
      </c>
      <c r="LK1276">
        <v>1539.2599985533193</v>
      </c>
      <c r="LL1276">
        <v>1445.8460073362794</v>
      </c>
      <c r="LM1276">
        <v>1384.4170502505997</v>
      </c>
      <c r="LN1276">
        <v>1023.3896653244366</v>
      </c>
      <c r="LO1276">
        <v>1534.5898653568679</v>
      </c>
      <c r="LP1276">
        <v>1410.0156097247111</v>
      </c>
      <c r="LQ1276">
        <v>865.73417448014766</v>
      </c>
      <c r="LR1276">
        <v>725.19725960031587</v>
      </c>
      <c r="LS1276">
        <v>1139.1341708369341</v>
      </c>
      <c r="LT1276">
        <v>1516.89888493747</v>
      </c>
      <c r="LU1276">
        <v>1817.550650782312</v>
      </c>
      <c r="LV1276">
        <v>1480.3820058191131</v>
      </c>
      <c r="LW1276">
        <v>1473.2673046048483</v>
      </c>
      <c r="LX1276">
        <v>1253.5801722505294</v>
      </c>
      <c r="LY1276">
        <v>1074.2297142099451</v>
      </c>
      <c r="LZ1276">
        <v>1116.1183968399512</v>
      </c>
      <c r="MA1276">
        <v>743.97374145997264</v>
      </c>
      <c r="MB1276">
        <v>963.36102786139509</v>
      </c>
      <c r="MC1276">
        <v>1117.1020927063914</v>
      </c>
      <c r="MD1276">
        <v>1686.2725407477287</v>
      </c>
      <c r="ME1276">
        <v>1970.2247200604634</v>
      </c>
      <c r="MF1276">
        <v>1963.0649141519848</v>
      </c>
      <c r="MG1276">
        <v>1997.5717895167545</v>
      </c>
      <c r="MH1276">
        <v>1504.4435124927581</v>
      </c>
      <c r="MI1276">
        <v>1635.3422684511454</v>
      </c>
      <c r="MJ1276">
        <v>1920.5840304448129</v>
      </c>
      <c r="MK1276">
        <v>1694.5298486158858</v>
      </c>
      <c r="ML1276">
        <v>1479.1990092422877</v>
      </c>
      <c r="MM1276">
        <v>1420.7186934137972</v>
      </c>
      <c r="MN1276">
        <v>1205.7153387186343</v>
      </c>
      <c r="MO1276">
        <v>1467.5389475252769</v>
      </c>
      <c r="MP1276">
        <v>1770.4890460481249</v>
      </c>
      <c r="MX1276" s="16">
        <v>114.72858668299406</v>
      </c>
      <c r="MY1276" s="16">
        <v>155.68854584730249</v>
      </c>
      <c r="MZ1276" s="16">
        <v>359.95559089486687</v>
      </c>
      <c r="NA1276" s="16">
        <v>293.94987499385991</v>
      </c>
      <c r="NB1276" s="16">
        <v>351.66151121233571</v>
      </c>
      <c r="NC1276" s="16">
        <v>300.15783345585072</v>
      </c>
      <c r="ND1276" s="16">
        <v>323.00970292029234</v>
      </c>
      <c r="NE1276" s="16">
        <v>314.85664630539003</v>
      </c>
      <c r="NF1276" s="16">
        <v>304.48088074945042</v>
      </c>
      <c r="NG1276" s="16">
        <v>360.32441368513713</v>
      </c>
      <c r="NH1276" s="16">
        <v>406.91062770044783</v>
      </c>
      <c r="NI1276" s="16">
        <v>384.59307409319251</v>
      </c>
      <c r="NJ1276" s="16">
        <v>333.79875623396373</v>
      </c>
      <c r="NK1276" s="16">
        <v>334.15813695198852</v>
      </c>
      <c r="NL1276" s="16">
        <v>344.24069413090791</v>
      </c>
      <c r="NM1276" s="16">
        <v>393.6087437984491</v>
      </c>
      <c r="NN1276" s="16">
        <v>400.66618104848112</v>
      </c>
      <c r="NO1276" s="16">
        <v>534.56120375215266</v>
      </c>
      <c r="NP1276" s="16">
        <v>540.63369130728904</v>
      </c>
      <c r="NQ1276" s="16">
        <v>600.0639774518952</v>
      </c>
      <c r="NR1276" s="16">
        <v>400.54540155082503</v>
      </c>
      <c r="NS1276" s="16">
        <v>561.75944032699078</v>
      </c>
      <c r="NT1276" s="16">
        <v>538.08368668678145</v>
      </c>
      <c r="NU1276" s="16">
        <v>495.5409833469547</v>
      </c>
      <c r="NV1276" s="16">
        <v>556.30982080216359</v>
      </c>
      <c r="NW1276" s="16">
        <v>437.10864596692198</v>
      </c>
      <c r="NX1276" s="16">
        <v>510.93292589543978</v>
      </c>
      <c r="NY1276" s="16">
        <v>523.18093701981411</v>
      </c>
      <c r="NZ1276" s="16">
        <v>466.43509244574318</v>
      </c>
      <c r="OA1276" s="16">
        <v>431.98927598620969</v>
      </c>
      <c r="OB1276" s="16">
        <v>511.66311292665273</v>
      </c>
      <c r="OC1276" s="16">
        <v>534.88516059988274</v>
      </c>
      <c r="OD1276" s="16">
        <v>583.94286398357804</v>
      </c>
      <c r="OE1276" s="16">
        <v>515.63694118424326</v>
      </c>
      <c r="OF1276" s="16">
        <v>417.35565363190921</v>
      </c>
      <c r="OG1276" s="16">
        <v>389.21002833515558</v>
      </c>
      <c r="OH1276" s="16">
        <v>408.41510536565102</v>
      </c>
      <c r="OI1276" s="16">
        <v>403.50278336723329</v>
      </c>
      <c r="OJ1276" s="16">
        <v>478.27888203297459</v>
      </c>
      <c r="OK1276" s="16">
        <v>433.73979602355604</v>
      </c>
      <c r="OL1276" s="16">
        <v>538.58207104141684</v>
      </c>
      <c r="OM1276" s="16">
        <v>552.67223807316759</v>
      </c>
      <c r="ON1276" s="16">
        <v>531.52951366313061</v>
      </c>
      <c r="OO1276" s="16">
        <v>447.48244042495276</v>
      </c>
      <c r="OP1276" s="16">
        <v>474.8100654296652</v>
      </c>
      <c r="OQ1276" s="16">
        <v>395.77205537466023</v>
      </c>
      <c r="OR1276" s="16">
        <v>356.15508812335418</v>
      </c>
      <c r="OS1276" s="16">
        <v>338.09154493316356</v>
      </c>
      <c r="OT1276" s="16">
        <v>406.88218241724309</v>
      </c>
      <c r="PB1276">
        <v>151.45406124812735</v>
      </c>
      <c r="PC1276">
        <v>4012.2735704000402</v>
      </c>
      <c r="PD1276">
        <v>6655.4941826031591</v>
      </c>
      <c r="PE1276">
        <v>5573.3932443913654</v>
      </c>
      <c r="PF1276">
        <v>7739.2693085272404</v>
      </c>
      <c r="PG1276">
        <v>11542.026421598259</v>
      </c>
      <c r="PH1276">
        <v>9178.2132685230645</v>
      </c>
      <c r="PI1276">
        <v>9291.6637905990683</v>
      </c>
      <c r="PJ1276">
        <v>8797.6601239987522</v>
      </c>
      <c r="PK1276">
        <v>12143.641986444432</v>
      </c>
      <c r="PL1276">
        <v>14634.213732839899</v>
      </c>
      <c r="PM1276">
        <v>16557.063333640381</v>
      </c>
      <c r="PN1276">
        <v>17951.050981363122</v>
      </c>
      <c r="PO1276">
        <v>20245.818938643512</v>
      </c>
      <c r="PP1276">
        <v>18679.025834175591</v>
      </c>
      <c r="PQ1276">
        <v>18638.764049258356</v>
      </c>
      <c r="PR1276">
        <v>18054.729959439512</v>
      </c>
      <c r="PS1276">
        <v>18560.770872186058</v>
      </c>
      <c r="PT1276">
        <v>17665.162159912466</v>
      </c>
      <c r="PU1276">
        <v>14921.686177529118</v>
      </c>
      <c r="PV1276">
        <v>16333.148048441413</v>
      </c>
      <c r="PW1276">
        <v>13893.64164470841</v>
      </c>
      <c r="PX1276">
        <v>14728.520109510748</v>
      </c>
      <c r="PY1276">
        <v>14157.396230569389</v>
      </c>
      <c r="PZ1276">
        <v>14954.748649654717</v>
      </c>
      <c r="QA1276">
        <v>12959.112040496908</v>
      </c>
      <c r="QB1276">
        <v>11929.074367906858</v>
      </c>
      <c r="QC1276">
        <v>13337.405104728654</v>
      </c>
      <c r="QD1276">
        <v>11905.884501165743</v>
      </c>
      <c r="QE1276">
        <v>13539.18354149432</v>
      </c>
      <c r="QF1276">
        <v>11750.57691929029</v>
      </c>
      <c r="QG1276">
        <v>9239.8823775788187</v>
      </c>
      <c r="QH1276">
        <v>8355.6391365548425</v>
      </c>
      <c r="QI1276">
        <v>8574.766541393481</v>
      </c>
      <c r="QJ1276">
        <v>8424.0892288122923</v>
      </c>
      <c r="QK1276">
        <v>10568.379044163519</v>
      </c>
      <c r="QL1276">
        <v>16864.944515620984</v>
      </c>
      <c r="QM1276">
        <v>20954.876049218896</v>
      </c>
      <c r="QN1276">
        <v>22977.32130514241</v>
      </c>
      <c r="QO1276">
        <v>23065.584751568385</v>
      </c>
      <c r="QP1276">
        <v>21050.437859450853</v>
      </c>
      <c r="QQ1276">
        <v>17980.580508125087</v>
      </c>
      <c r="QR1276">
        <v>12891.805797301844</v>
      </c>
      <c r="QS1276">
        <v>10858.968016365568</v>
      </c>
      <c r="QT1276">
        <v>13397.979133959328</v>
      </c>
      <c r="QU1276">
        <v>11969.990454127299</v>
      </c>
      <c r="QV1276">
        <v>12190.583453282525</v>
      </c>
      <c r="QW1276">
        <v>14838.88431151724</v>
      </c>
      <c r="RE1276">
        <v>10237.972450520083</v>
      </c>
      <c r="RF1276">
        <v>20766.555636490528</v>
      </c>
      <c r="RG1276">
        <v>29353.145314964786</v>
      </c>
      <c r="RH1276">
        <v>30551.446723368255</v>
      </c>
      <c r="RI1276">
        <v>34874.965120863999</v>
      </c>
      <c r="RJ1276">
        <v>37226.078715379568</v>
      </c>
      <c r="RK1276">
        <v>35503.843013861486</v>
      </c>
      <c r="RL1276">
        <v>44715.567059291861</v>
      </c>
      <c r="RM1276">
        <v>38171.491699365695</v>
      </c>
      <c r="RN1276">
        <v>43888.298452644274</v>
      </c>
      <c r="RO1276">
        <v>39774.294909240809</v>
      </c>
      <c r="RP1276">
        <v>39076.504420422374</v>
      </c>
      <c r="RQ1276">
        <v>33709.957243614699</v>
      </c>
      <c r="RR1276">
        <v>29205.569195687625</v>
      </c>
      <c r="RS1276">
        <v>48312.260346603769</v>
      </c>
      <c r="RT1276">
        <v>49949.252632514392</v>
      </c>
      <c r="RU1276">
        <v>52544.408075397281</v>
      </c>
      <c r="RV1276">
        <v>56455.097661297194</v>
      </c>
      <c r="RW1276">
        <v>56678.193767359102</v>
      </c>
      <c r="RX1276">
        <v>64159.417388409332</v>
      </c>
      <c r="RY1276">
        <v>54100.449580378765</v>
      </c>
      <c r="RZ1276">
        <v>58444.370429035604</v>
      </c>
      <c r="SA1276">
        <v>62085.873265388742</v>
      </c>
      <c r="SB1276">
        <v>56601.656639741137</v>
      </c>
      <c r="SC1276">
        <v>67495.273726546162</v>
      </c>
      <c r="SD1276">
        <v>60224.086582904412</v>
      </c>
      <c r="SE1276">
        <v>58766.699760428521</v>
      </c>
      <c r="SF1276">
        <v>60431.061151943555</v>
      </c>
      <c r="SG1276">
        <v>58934.599437508616</v>
      </c>
      <c r="SH1276">
        <v>45133.492909018089</v>
      </c>
      <c r="SI1276">
        <v>42273.567091571495</v>
      </c>
      <c r="SJ1276">
        <v>53463.052473395277</v>
      </c>
      <c r="SK1276">
        <v>56263.714024021974</v>
      </c>
      <c r="SL1276">
        <v>62612.626324093748</v>
      </c>
      <c r="SM1276">
        <v>69409.26948180882</v>
      </c>
      <c r="SN1276">
        <v>65559.840140529297</v>
      </c>
      <c r="SO1276">
        <v>71388.901911335968</v>
      </c>
      <c r="SP1276">
        <v>59200.840635392451</v>
      </c>
      <c r="SQ1276">
        <v>48556.115159091809</v>
      </c>
      <c r="SR1276">
        <v>51513.915059504245</v>
      </c>
      <c r="SS1276">
        <v>49499.405139565817</v>
      </c>
      <c r="ST1276">
        <v>60412.454759894761</v>
      </c>
      <c r="SU1276">
        <v>52025.139921918817</v>
      </c>
      <c r="SV1276">
        <v>48217.282498304085</v>
      </c>
      <c r="SW1276">
        <v>50439.465083075447</v>
      </c>
      <c r="SX1276">
        <v>43645.80905979799</v>
      </c>
      <c r="SY1276">
        <v>46871.298491302048</v>
      </c>
      <c r="SZ1276">
        <v>44554.436177643271</v>
      </c>
      <c r="TH1276">
        <v>1326.0025102378531</v>
      </c>
      <c r="TI1276">
        <v>2902.2137019213751</v>
      </c>
      <c r="TJ1276">
        <v>2362.5820766386328</v>
      </c>
      <c r="TK1276">
        <v>4541.1730607832214</v>
      </c>
      <c r="TL1276">
        <v>4596.6356422103536</v>
      </c>
      <c r="TM1276">
        <v>6675.782427809846</v>
      </c>
      <c r="TN1276">
        <v>7642.4629785081761</v>
      </c>
      <c r="TO1276">
        <v>7944.5955802224753</v>
      </c>
      <c r="TP1276">
        <v>7131.6753428585635</v>
      </c>
      <c r="TQ1276">
        <v>7370.2378503114505</v>
      </c>
      <c r="TR1276">
        <v>6706.0868608411756</v>
      </c>
      <c r="TS1276">
        <v>6618.2201476266118</v>
      </c>
      <c r="TT1276">
        <v>6937.1120501370206</v>
      </c>
      <c r="TU1276">
        <v>6727.3019130087578</v>
      </c>
      <c r="TV1276">
        <v>6848.7539947595715</v>
      </c>
      <c r="TW1276">
        <v>4202.8427018015236</v>
      </c>
      <c r="TX1276">
        <v>5204.7919995386319</v>
      </c>
      <c r="TY1276">
        <v>3766.428097061374</v>
      </c>
      <c r="TZ1276">
        <v>3595.3906009931929</v>
      </c>
      <c r="UA1276">
        <v>4160.4383920750188</v>
      </c>
      <c r="UB1276">
        <v>3545.6061991689921</v>
      </c>
      <c r="UC1276">
        <v>4049.3875499677115</v>
      </c>
      <c r="UD1276">
        <v>5171.4245998361175</v>
      </c>
      <c r="UE1276">
        <v>4076.5138763120958</v>
      </c>
      <c r="UF1276">
        <v>3781.3578338925176</v>
      </c>
      <c r="UG1276">
        <v>5476.8977992720247</v>
      </c>
      <c r="UH1276">
        <v>7355.8930335989389</v>
      </c>
      <c r="UI1276">
        <v>7387.0411494015043</v>
      </c>
      <c r="UJ1276">
        <v>8642.93243860851</v>
      </c>
      <c r="UK1276">
        <v>8883.4929563399528</v>
      </c>
      <c r="UL1276">
        <v>9773.212770206319</v>
      </c>
      <c r="UM1276">
        <v>8915.1021943076321</v>
      </c>
      <c r="UN1276">
        <v>8174.6359916777565</v>
      </c>
      <c r="UO1276">
        <v>7056.2308260804939</v>
      </c>
      <c r="UP1276">
        <v>6914.7689532147078</v>
      </c>
      <c r="UQ1276">
        <v>6044.329665911986</v>
      </c>
      <c r="UR1276">
        <v>6991.3421056561374</v>
      </c>
      <c r="US1276">
        <v>6443.3058937023452</v>
      </c>
      <c r="UT1276">
        <v>7887.3774847264267</v>
      </c>
      <c r="UU1276">
        <v>8046.517227440906</v>
      </c>
      <c r="UV1276">
        <v>7691.262740733222</v>
      </c>
      <c r="UW1276">
        <v>6365.3350672465422</v>
      </c>
      <c r="UX1276">
        <v>8722.1990475965322</v>
      </c>
      <c r="UY1276">
        <v>7854.8919819998555</v>
      </c>
      <c r="UZ1276">
        <v>7100.0767802842402</v>
      </c>
      <c r="VA1276">
        <v>6389.9837823473808</v>
      </c>
      <c r="VB1276">
        <v>8735.6503386366203</v>
      </c>
      <c r="VC1276">
        <v>8713.9092747147333</v>
      </c>
    </row>
    <row r="1277" spans="306:575" x14ac:dyDescent="0.45">
      <c r="KT1277">
        <v>707.76215152323323</v>
      </c>
      <c r="KU1277">
        <v>777.86235787932469</v>
      </c>
      <c r="KV1277">
        <v>643.12568248029584</v>
      </c>
      <c r="KW1277">
        <v>1019.921070289462</v>
      </c>
      <c r="KX1277">
        <v>897.18322798268139</v>
      </c>
      <c r="KY1277">
        <v>1072.0513511033741</v>
      </c>
      <c r="KZ1277">
        <v>871.49700265140336</v>
      </c>
      <c r="LA1277">
        <v>1077.9778991475332</v>
      </c>
      <c r="LB1277">
        <v>1239.1229962655616</v>
      </c>
      <c r="LC1277">
        <v>1395.9933821513239</v>
      </c>
      <c r="LD1277">
        <v>1442.039899766236</v>
      </c>
      <c r="LE1277">
        <v>1900.2532026467045</v>
      </c>
      <c r="LF1277">
        <v>1668.3328559849583</v>
      </c>
      <c r="LG1277">
        <v>1644.4888779293733</v>
      </c>
      <c r="LH1277">
        <v>1263.8274969615031</v>
      </c>
      <c r="LI1277">
        <v>669.95544125081597</v>
      </c>
      <c r="LJ1277">
        <v>855.65971803249306</v>
      </c>
      <c r="LK1277">
        <v>1048.2151271240782</v>
      </c>
      <c r="LL1277">
        <v>1710.7718987423395</v>
      </c>
      <c r="LM1277">
        <v>1994.8191123071824</v>
      </c>
      <c r="LN1277">
        <v>1902.37575986652</v>
      </c>
      <c r="LO1277">
        <v>1927.7063654091337</v>
      </c>
      <c r="LP1277">
        <v>1861.2692537352152</v>
      </c>
      <c r="LQ1277">
        <v>1676.2267661790413</v>
      </c>
      <c r="LR1277">
        <v>1902.8346905639924</v>
      </c>
      <c r="LS1277">
        <v>2248.9346841483271</v>
      </c>
      <c r="LT1277">
        <v>2165.1082073090465</v>
      </c>
      <c r="LU1277">
        <v>2355.2517149107844</v>
      </c>
      <c r="LV1277">
        <v>2468.4453711559954</v>
      </c>
      <c r="LW1277">
        <v>2470.7111072431394</v>
      </c>
      <c r="LX1277">
        <v>2102.8374612769794</v>
      </c>
      <c r="LY1277">
        <v>1978.3895332235109</v>
      </c>
      <c r="LZ1277">
        <v>1887.4740243017743</v>
      </c>
      <c r="MA1277">
        <v>1419.5713459145275</v>
      </c>
      <c r="MB1277">
        <v>1412.1042855572396</v>
      </c>
      <c r="MC1277">
        <v>1377.1838888701518</v>
      </c>
      <c r="MD1277">
        <v>1663.4828072541361</v>
      </c>
      <c r="ME1277">
        <v>1270.17691529231</v>
      </c>
      <c r="MF1277">
        <v>1783.5116643545402</v>
      </c>
      <c r="MG1277">
        <v>1325.8227123628362</v>
      </c>
      <c r="MH1277">
        <v>1305.727133357223</v>
      </c>
      <c r="MI1277">
        <v>1379.2075253452338</v>
      </c>
      <c r="MJ1277">
        <v>1285.3364064313453</v>
      </c>
      <c r="MK1277">
        <v>1264.735959477109</v>
      </c>
      <c r="ML1277">
        <v>1169.5003696534561</v>
      </c>
      <c r="MM1277">
        <v>1549.311300601325</v>
      </c>
      <c r="MN1277">
        <v>1694.4174998702383</v>
      </c>
      <c r="MO1277">
        <v>1672.187405331802</v>
      </c>
      <c r="MP1277">
        <v>1509.0856718746022</v>
      </c>
      <c r="MX1277" s="16">
        <v>4.1523966441298086</v>
      </c>
      <c r="MY1277" s="16">
        <v>95.530628193860508</v>
      </c>
      <c r="MZ1277" s="16">
        <v>98.145563866842963</v>
      </c>
      <c r="NA1277" s="16">
        <v>176.16343133424283</v>
      </c>
      <c r="NB1277" s="16">
        <v>286.79944189210988</v>
      </c>
      <c r="NC1277" s="16">
        <v>303.16398231125874</v>
      </c>
      <c r="ND1277" s="16">
        <v>334.20183607680059</v>
      </c>
      <c r="NE1277" s="16">
        <v>371.32361573164189</v>
      </c>
      <c r="NF1277" s="16">
        <v>458.69751947821703</v>
      </c>
      <c r="NG1277" s="16">
        <v>391.13425588477173</v>
      </c>
      <c r="NH1277" s="16">
        <v>383.41902982941207</v>
      </c>
      <c r="NI1277" s="16">
        <v>369.45431834611372</v>
      </c>
      <c r="NJ1277" s="16">
        <v>475.44174971723368</v>
      </c>
      <c r="NK1277" s="16">
        <v>354.34255149290345</v>
      </c>
      <c r="NL1277" s="16">
        <v>374.57248636280696</v>
      </c>
      <c r="NM1277" s="16">
        <v>324.80817700554775</v>
      </c>
      <c r="NN1277" s="16">
        <v>284.19246792536262</v>
      </c>
      <c r="NO1277" s="16">
        <v>308.43118390577996</v>
      </c>
      <c r="NP1277" s="16">
        <v>269.73708092688895</v>
      </c>
      <c r="NQ1277" s="16">
        <v>202.42173236683385</v>
      </c>
      <c r="NR1277" s="16">
        <v>359.85347768776626</v>
      </c>
      <c r="NS1277" s="16">
        <v>360.71095011128961</v>
      </c>
      <c r="NT1277" s="16">
        <v>290.96487655208983</v>
      </c>
      <c r="NU1277" s="16">
        <v>358.21188950486749</v>
      </c>
      <c r="NV1277" s="16">
        <v>481.56022607295489</v>
      </c>
      <c r="NW1277" s="16">
        <v>557.93606520479318</v>
      </c>
      <c r="NX1277" s="16">
        <v>544.94795983767347</v>
      </c>
      <c r="NY1277" s="16">
        <v>442.01848237995182</v>
      </c>
      <c r="NZ1277" s="16">
        <v>277.90528964784733</v>
      </c>
      <c r="OA1277" s="16">
        <v>341.73125686029113</v>
      </c>
      <c r="OB1277" s="16">
        <v>352.53167835044377</v>
      </c>
      <c r="OC1277" s="16">
        <v>364.7262269006132</v>
      </c>
      <c r="OD1277" s="16">
        <v>337.24886530806054</v>
      </c>
      <c r="OE1277" s="16">
        <v>343.47334109059835</v>
      </c>
      <c r="OF1277" s="16">
        <v>365.56233059970589</v>
      </c>
      <c r="OG1277" s="16">
        <v>421.29232099711163</v>
      </c>
      <c r="OH1277" s="16">
        <v>388.20991979844382</v>
      </c>
      <c r="OI1277" s="16">
        <v>361.45012305708224</v>
      </c>
      <c r="OJ1277" s="16">
        <v>404.7596208443037</v>
      </c>
      <c r="OK1277" s="16">
        <v>467.42257682054924</v>
      </c>
      <c r="OL1277" s="16">
        <v>324.84089982828516</v>
      </c>
      <c r="OM1277" s="16">
        <v>419.76220134909124</v>
      </c>
      <c r="ON1277" s="16">
        <v>421.74454272260834</v>
      </c>
      <c r="OO1277" s="16">
        <v>343.501919508257</v>
      </c>
      <c r="OP1277" s="16">
        <v>387.41917043306978</v>
      </c>
      <c r="OQ1277" s="16">
        <v>359.48151898633176</v>
      </c>
      <c r="OR1277" s="16">
        <v>352.33938761822577</v>
      </c>
      <c r="OS1277" s="16">
        <v>252.78876982801529</v>
      </c>
      <c r="OT1277" s="16">
        <v>375.48072748290554</v>
      </c>
      <c r="PB1277">
        <v>639.84875436255516</v>
      </c>
      <c r="PC1277">
        <v>475.47043351920502</v>
      </c>
      <c r="PD1277">
        <v>2168.2059659226366</v>
      </c>
      <c r="PE1277">
        <v>1138.6083101562458</v>
      </c>
      <c r="PF1277">
        <v>4161.86319464598</v>
      </c>
      <c r="PG1277">
        <v>7737.5066650431409</v>
      </c>
      <c r="PH1277">
        <v>7831.9510642635714</v>
      </c>
      <c r="PI1277">
        <v>5597.2097985924056</v>
      </c>
      <c r="PJ1277">
        <v>7944.3135378567331</v>
      </c>
      <c r="PK1277">
        <v>10278.532280205682</v>
      </c>
      <c r="PL1277">
        <v>12691.013680752645</v>
      </c>
      <c r="PM1277">
        <v>14747.863206654431</v>
      </c>
      <c r="PN1277">
        <v>18118.142249683133</v>
      </c>
      <c r="PO1277">
        <v>17642.067345800337</v>
      </c>
      <c r="PP1277">
        <v>21484.538189835854</v>
      </c>
      <c r="PQ1277">
        <v>19823.194788912133</v>
      </c>
      <c r="PR1277">
        <v>20190.971860616723</v>
      </c>
      <c r="PS1277">
        <v>22727.190127002283</v>
      </c>
      <c r="PT1277">
        <v>22164.664147463125</v>
      </c>
      <c r="PU1277">
        <v>19863.759396095458</v>
      </c>
      <c r="PV1277">
        <v>20568.932077701822</v>
      </c>
      <c r="PW1277">
        <v>16804.595543867679</v>
      </c>
      <c r="PX1277">
        <v>17753.312953650679</v>
      </c>
      <c r="PY1277">
        <v>15915.3417297139</v>
      </c>
      <c r="PZ1277">
        <v>17573.048790528213</v>
      </c>
      <c r="QA1277">
        <v>21837.849081299035</v>
      </c>
      <c r="QB1277">
        <v>26416.479651572736</v>
      </c>
      <c r="QC1277">
        <v>27764.496965640472</v>
      </c>
      <c r="QD1277">
        <v>27650.217328996241</v>
      </c>
      <c r="QE1277">
        <v>27445.761061679674</v>
      </c>
      <c r="QF1277">
        <v>27876.421710261686</v>
      </c>
      <c r="QG1277">
        <v>28279.548227834206</v>
      </c>
      <c r="QH1277">
        <v>27585.127715063645</v>
      </c>
      <c r="QI1277">
        <v>24303.480781041209</v>
      </c>
      <c r="QJ1277">
        <v>24651.86879064891</v>
      </c>
      <c r="QK1277">
        <v>25028.146584834005</v>
      </c>
      <c r="QL1277">
        <v>26252.356411305293</v>
      </c>
      <c r="QM1277">
        <v>24240.172532241228</v>
      </c>
      <c r="QN1277">
        <v>22355.41596594932</v>
      </c>
      <c r="QO1277">
        <v>21774.943865886773</v>
      </c>
      <c r="QP1277">
        <v>23224.994219766959</v>
      </c>
      <c r="QQ1277">
        <v>23810.991905551637</v>
      </c>
      <c r="QR1277">
        <v>23618.383320176094</v>
      </c>
      <c r="QS1277">
        <v>23950.971783990946</v>
      </c>
      <c r="QT1277">
        <v>23064.645898582945</v>
      </c>
      <c r="QU1277">
        <v>21864.034528352789</v>
      </c>
      <c r="QV1277">
        <v>19577.927343716881</v>
      </c>
      <c r="QW1277">
        <v>18940.396026784107</v>
      </c>
      <c r="RE1277">
        <v>8030.7941704284103</v>
      </c>
      <c r="RF1277">
        <v>6822.2442197234404</v>
      </c>
      <c r="RG1277">
        <v>11019.876496871191</v>
      </c>
      <c r="RH1277">
        <v>12423.560959138878</v>
      </c>
      <c r="RI1277">
        <v>33688.909907548928</v>
      </c>
      <c r="RJ1277">
        <v>34890.136137064626</v>
      </c>
      <c r="RK1277">
        <v>32919.69536429752</v>
      </c>
      <c r="RL1277">
        <v>18482.956997804016</v>
      </c>
      <c r="RM1277">
        <v>19579.163374356081</v>
      </c>
      <c r="RN1277">
        <v>20548.840581076762</v>
      </c>
      <c r="RO1277">
        <v>24503.084709462928</v>
      </c>
      <c r="RP1277">
        <v>30849.48983355036</v>
      </c>
      <c r="RQ1277">
        <v>38486.943609905415</v>
      </c>
      <c r="RR1277">
        <v>27692.74308269014</v>
      </c>
      <c r="RS1277">
        <v>30411.796423372198</v>
      </c>
      <c r="RT1277">
        <v>28687.406018956764</v>
      </c>
      <c r="RU1277">
        <v>17993.685479779579</v>
      </c>
      <c r="RV1277">
        <v>33355.360304126771</v>
      </c>
      <c r="RW1277">
        <v>40939.457976806152</v>
      </c>
      <c r="RX1277">
        <v>45614.529169722293</v>
      </c>
      <c r="RY1277">
        <v>46654.917257198504</v>
      </c>
      <c r="RZ1277">
        <v>39272.863398407688</v>
      </c>
      <c r="SA1277">
        <v>41817.641532694754</v>
      </c>
      <c r="SB1277">
        <v>41300.378007379171</v>
      </c>
      <c r="SC1277">
        <v>46806.057192281332</v>
      </c>
      <c r="SD1277">
        <v>60023.657775962922</v>
      </c>
      <c r="SE1277">
        <v>57599.176918815101</v>
      </c>
      <c r="SF1277">
        <v>58178.317779656973</v>
      </c>
      <c r="SG1277">
        <v>67804.432419578778</v>
      </c>
      <c r="SH1277">
        <v>51359.067322325544</v>
      </c>
      <c r="SI1277">
        <v>46740.301273535719</v>
      </c>
      <c r="SJ1277">
        <v>38213.750777676629</v>
      </c>
      <c r="SK1277">
        <v>37774.102636577285</v>
      </c>
      <c r="SL1277">
        <v>47675.077032735906</v>
      </c>
      <c r="SM1277">
        <v>43465.522489867028</v>
      </c>
      <c r="SN1277">
        <v>36003.541529967741</v>
      </c>
      <c r="SO1277">
        <v>42831.284506831485</v>
      </c>
      <c r="SP1277">
        <v>35233.59792332058</v>
      </c>
      <c r="SQ1277">
        <v>46794.937645605292</v>
      </c>
      <c r="SR1277">
        <v>46446.131108737827</v>
      </c>
      <c r="SS1277">
        <v>57034.754996956835</v>
      </c>
      <c r="ST1277">
        <v>58212.397761727647</v>
      </c>
      <c r="SU1277">
        <v>59892.660599595598</v>
      </c>
      <c r="SV1277">
        <v>60891.166921331576</v>
      </c>
      <c r="SW1277">
        <v>57884.787446614217</v>
      </c>
      <c r="SX1277">
        <v>62664.149478694926</v>
      </c>
      <c r="SY1277">
        <v>67879.918108334081</v>
      </c>
      <c r="SZ1277">
        <v>70320.873742036434</v>
      </c>
      <c r="TH1277">
        <v>1301.1790950856121</v>
      </c>
      <c r="TI1277">
        <v>1382.9936662904724</v>
      </c>
      <c r="TJ1277">
        <v>2300.8192076303917</v>
      </c>
      <c r="TK1277">
        <v>740.61751507999315</v>
      </c>
      <c r="TL1277">
        <v>1146.3906441087981</v>
      </c>
      <c r="TM1277">
        <v>2020.8165585942518</v>
      </c>
      <c r="TN1277">
        <v>1760.0865693511605</v>
      </c>
      <c r="TO1277">
        <v>1747.5750399802018</v>
      </c>
      <c r="TP1277">
        <v>1780.9927217571915</v>
      </c>
      <c r="TQ1277">
        <v>4008.5924262975004</v>
      </c>
      <c r="TR1277">
        <v>4399.4033163561162</v>
      </c>
      <c r="TS1277">
        <v>4214.834701559721</v>
      </c>
      <c r="TT1277">
        <v>5187.238361004137</v>
      </c>
      <c r="TU1277">
        <v>5526.4930987185489</v>
      </c>
      <c r="TV1277">
        <v>5646.1176119319198</v>
      </c>
      <c r="TW1277">
        <v>6685.2461169173857</v>
      </c>
      <c r="TX1277">
        <v>6766.2720191958806</v>
      </c>
      <c r="TY1277">
        <v>5555.2809131731892</v>
      </c>
      <c r="TZ1277">
        <v>3709.9093444936821</v>
      </c>
      <c r="UA1277">
        <v>4143.1150211367412</v>
      </c>
      <c r="UB1277">
        <v>4737.0268207110157</v>
      </c>
      <c r="UC1277">
        <v>4991.9161734368927</v>
      </c>
      <c r="UD1277">
        <v>6184.7679172985663</v>
      </c>
      <c r="UE1277">
        <v>5375.0240487770261</v>
      </c>
      <c r="UF1277">
        <v>6583.1500601045609</v>
      </c>
      <c r="UG1277">
        <v>5280.0420225368825</v>
      </c>
      <c r="UH1277">
        <v>6302.8601113645818</v>
      </c>
      <c r="UI1277">
        <v>5906.6566873473921</v>
      </c>
      <c r="UJ1277">
        <v>5351.990009358602</v>
      </c>
      <c r="UK1277">
        <v>5556.4504940251481</v>
      </c>
      <c r="UL1277">
        <v>6192.9144908099852</v>
      </c>
      <c r="UM1277">
        <v>7051.8950317347417</v>
      </c>
      <c r="UN1277">
        <v>6516.9792277847209</v>
      </c>
      <c r="UO1277">
        <v>6402.0550708707842</v>
      </c>
      <c r="UP1277">
        <v>7182.7804071456239</v>
      </c>
      <c r="UQ1277">
        <v>5697.9946373299426</v>
      </c>
      <c r="UR1277">
        <v>4071.0118137772433</v>
      </c>
      <c r="US1277">
        <v>4775.3707341779864</v>
      </c>
      <c r="UT1277">
        <v>4274.2458742513318</v>
      </c>
      <c r="UU1277">
        <v>3509.3579916938561</v>
      </c>
      <c r="UV1277">
        <v>3654.6093179258396</v>
      </c>
      <c r="UW1277">
        <v>4971.5988572908054</v>
      </c>
      <c r="UX1277">
        <v>5815.896468399631</v>
      </c>
      <c r="UY1277">
        <v>5378.5887320565307</v>
      </c>
      <c r="UZ1277">
        <v>6633.9906824970112</v>
      </c>
      <c r="VA1277">
        <v>8117.5811780264885</v>
      </c>
      <c r="VB1277">
        <v>6713.1937170371393</v>
      </c>
      <c r="VC1277">
        <v>6361.582358014336</v>
      </c>
    </row>
    <row r="1278" spans="306:575" x14ac:dyDescent="0.45">
      <c r="KT1278">
        <v>592.0712736335023</v>
      </c>
      <c r="KU1278">
        <v>587.85093054941558</v>
      </c>
      <c r="KV1278">
        <v>323.0409385554604</v>
      </c>
      <c r="KW1278">
        <v>800.42501566205851</v>
      </c>
      <c r="KX1278">
        <v>1323.6511530777202</v>
      </c>
      <c r="KY1278">
        <v>1482.2258321840225</v>
      </c>
      <c r="KZ1278">
        <v>1226.2942346359032</v>
      </c>
      <c r="LA1278">
        <v>1245.9634684579305</v>
      </c>
      <c r="LB1278">
        <v>1248.71460131395</v>
      </c>
      <c r="LC1278">
        <v>1516.8960908833508</v>
      </c>
      <c r="LD1278">
        <v>1854.3272860271102</v>
      </c>
      <c r="LE1278">
        <v>1567.9611350685004</v>
      </c>
      <c r="LF1278">
        <v>1243.9935037949872</v>
      </c>
      <c r="LG1278">
        <v>1216.3245587233532</v>
      </c>
      <c r="LH1278">
        <v>1482.2189403848656</v>
      </c>
      <c r="LI1278">
        <v>1288.2594470315728</v>
      </c>
      <c r="LJ1278">
        <v>1711.8859347496964</v>
      </c>
      <c r="LK1278">
        <v>1622.0058442281595</v>
      </c>
      <c r="LL1278">
        <v>1839.1365536334592</v>
      </c>
      <c r="LM1278">
        <v>1937.0201183928191</v>
      </c>
      <c r="LN1278">
        <v>1524.7261376461593</v>
      </c>
      <c r="LO1278">
        <v>1487.8009055765012</v>
      </c>
      <c r="LP1278">
        <v>1481.7444964882297</v>
      </c>
      <c r="LQ1278">
        <v>1501.9307562558674</v>
      </c>
      <c r="LR1278">
        <v>1833.1265567266646</v>
      </c>
      <c r="LS1278">
        <v>1937.136914575196</v>
      </c>
      <c r="LT1278">
        <v>2080.6144944102325</v>
      </c>
      <c r="LU1278">
        <v>2095.6120368527882</v>
      </c>
      <c r="LV1278">
        <v>1582.6435197618446</v>
      </c>
      <c r="LW1278">
        <v>1277.8743652289209</v>
      </c>
      <c r="LX1278">
        <v>1189.8236905172535</v>
      </c>
      <c r="LY1278">
        <v>1329.1221095689641</v>
      </c>
      <c r="LZ1278">
        <v>1494.5840947592819</v>
      </c>
      <c r="MA1278">
        <v>1577.987432261355</v>
      </c>
      <c r="MB1278">
        <v>1833.4283037578155</v>
      </c>
      <c r="MC1278">
        <v>1626.3196835235397</v>
      </c>
      <c r="MD1278">
        <v>1163.1916231842577</v>
      </c>
      <c r="ME1278">
        <v>1769.1019013738448</v>
      </c>
      <c r="MF1278">
        <v>1952.2924405033195</v>
      </c>
      <c r="MG1278">
        <v>1838.5793215921494</v>
      </c>
      <c r="MH1278">
        <v>1374.0177679852613</v>
      </c>
      <c r="MI1278">
        <v>1567.5898217753247</v>
      </c>
      <c r="MJ1278">
        <v>1569.4474972446296</v>
      </c>
      <c r="MK1278">
        <v>1404.9564031885604</v>
      </c>
      <c r="ML1278">
        <v>1527.548850582783</v>
      </c>
      <c r="MM1278">
        <v>1683.4093294843674</v>
      </c>
      <c r="MN1278">
        <v>1853.7438416460436</v>
      </c>
      <c r="MO1278">
        <v>1876.9015869754912</v>
      </c>
      <c r="MP1278">
        <v>1867.3900182384389</v>
      </c>
      <c r="MX1278" s="16">
        <v>114.81582185763364</v>
      </c>
      <c r="MY1278" s="16">
        <v>227.54086726016257</v>
      </c>
      <c r="MZ1278" s="16">
        <v>217.35326992984284</v>
      </c>
      <c r="NA1278" s="16">
        <v>245.21038079079986</v>
      </c>
      <c r="NB1278" s="16">
        <v>209.3626594247612</v>
      </c>
      <c r="NC1278" s="16">
        <v>400.35494917726714</v>
      </c>
      <c r="ND1278" s="16">
        <v>334.97432146462353</v>
      </c>
      <c r="NE1278" s="16">
        <v>261.88215056382603</v>
      </c>
      <c r="NF1278" s="16">
        <v>262.98890757617517</v>
      </c>
      <c r="NG1278" s="16">
        <v>328.09613149869733</v>
      </c>
      <c r="NH1278" s="16">
        <v>354.43705601600726</v>
      </c>
      <c r="NI1278" s="16">
        <v>358.46030862598627</v>
      </c>
      <c r="NJ1278" s="16">
        <v>435.53377757573026</v>
      </c>
      <c r="NK1278" s="16">
        <v>400.46386571380089</v>
      </c>
      <c r="NL1278" s="16">
        <v>321.50082002896016</v>
      </c>
      <c r="NM1278" s="16">
        <v>281.75841805555393</v>
      </c>
      <c r="NN1278" s="16">
        <v>144.08564076868552</v>
      </c>
      <c r="NO1278" s="16">
        <v>164.15252886470009</v>
      </c>
      <c r="NP1278" s="16">
        <v>280.71124831286573</v>
      </c>
      <c r="NQ1278" s="16">
        <v>250.75990051769534</v>
      </c>
      <c r="NR1278" s="16">
        <v>288.39589971849387</v>
      </c>
      <c r="NS1278" s="16">
        <v>351.68191787215528</v>
      </c>
      <c r="NT1278" s="16">
        <v>270.2555920494184</v>
      </c>
      <c r="NU1278" s="16">
        <v>240.67812665234058</v>
      </c>
      <c r="NV1278" s="16">
        <v>278.65293700015059</v>
      </c>
      <c r="NW1278" s="16">
        <v>202.03315310733231</v>
      </c>
      <c r="NX1278" s="16">
        <v>215.33031530127533</v>
      </c>
      <c r="NY1278" s="16">
        <v>300.85809867128052</v>
      </c>
      <c r="NZ1278" s="16">
        <v>411.63290734366853</v>
      </c>
      <c r="OA1278" s="16">
        <v>342.4692630622348</v>
      </c>
      <c r="OB1278" s="16">
        <v>233.19498874524129</v>
      </c>
      <c r="OC1278" s="16">
        <v>213.17933846271453</v>
      </c>
      <c r="OD1278" s="16">
        <v>258.94698452001313</v>
      </c>
      <c r="OE1278" s="16">
        <v>219.73860724636839</v>
      </c>
      <c r="OF1278" s="16">
        <v>157.55562886359965</v>
      </c>
      <c r="OG1278" s="16">
        <v>227.07837686223957</v>
      </c>
      <c r="OH1278" s="16">
        <v>303.84737932458046</v>
      </c>
      <c r="OI1278" s="16">
        <v>346.92692795699003</v>
      </c>
      <c r="OJ1278" s="16">
        <v>245.43023104035564</v>
      </c>
      <c r="OK1278" s="16">
        <v>270.05551892962944</v>
      </c>
      <c r="OL1278" s="16">
        <v>292.60757368774506</v>
      </c>
      <c r="OM1278" s="16">
        <v>394.39536083182651</v>
      </c>
      <c r="ON1278" s="16">
        <v>352.39728769228901</v>
      </c>
      <c r="OO1278" s="16">
        <v>169.99073820147524</v>
      </c>
      <c r="OP1278" s="16">
        <v>218.16462772263159</v>
      </c>
      <c r="OQ1278" s="16">
        <v>245.59449405118855</v>
      </c>
      <c r="OR1278" s="16">
        <v>270.0983396079738</v>
      </c>
      <c r="OS1278" s="16">
        <v>314.44834804509719</v>
      </c>
      <c r="OT1278" s="16">
        <v>327.86910601334728</v>
      </c>
      <c r="PB1278">
        <v>3582.6347860301867</v>
      </c>
      <c r="PC1278">
        <v>6973.8377366299592</v>
      </c>
      <c r="PD1278">
        <v>5074.6021828249613</v>
      </c>
      <c r="PE1278">
        <v>2040.0047283485628</v>
      </c>
      <c r="PF1278">
        <v>3465.0097351593249</v>
      </c>
      <c r="PG1278">
        <v>5235.0193876948342</v>
      </c>
      <c r="PH1278">
        <v>10256.327880956476</v>
      </c>
      <c r="PI1278">
        <v>10423.587794308121</v>
      </c>
      <c r="PJ1278">
        <v>10195.718006380959</v>
      </c>
      <c r="PK1278">
        <v>12300.917225650572</v>
      </c>
      <c r="PL1278">
        <v>12988.330823999742</v>
      </c>
      <c r="PM1278">
        <v>19049.965570010685</v>
      </c>
      <c r="PN1278">
        <v>17495.180877165312</v>
      </c>
      <c r="PO1278">
        <v>12299.061908624792</v>
      </c>
      <c r="PP1278">
        <v>17513.978034836073</v>
      </c>
      <c r="PQ1278">
        <v>15248.113180537417</v>
      </c>
      <c r="PR1278">
        <v>16622.575440539771</v>
      </c>
      <c r="PS1278">
        <v>12995.138693032954</v>
      </c>
      <c r="PT1278">
        <v>14512.357761114845</v>
      </c>
      <c r="PU1278">
        <v>13639.665953049631</v>
      </c>
      <c r="PV1278">
        <v>13385.18536688211</v>
      </c>
      <c r="PW1278">
        <v>18016.612761928754</v>
      </c>
      <c r="PX1278">
        <v>19373.529917992546</v>
      </c>
      <c r="PY1278">
        <v>19687.575979695481</v>
      </c>
      <c r="PZ1278">
        <v>24451.499588475766</v>
      </c>
      <c r="QA1278">
        <v>22650.541937805541</v>
      </c>
      <c r="QB1278">
        <v>22293.635275697194</v>
      </c>
      <c r="QC1278">
        <v>27821.459734892818</v>
      </c>
      <c r="QD1278">
        <v>25577.187224154128</v>
      </c>
      <c r="QE1278">
        <v>22834.97529497755</v>
      </c>
      <c r="QF1278">
        <v>21092.388071312176</v>
      </c>
      <c r="QG1278">
        <v>17602.710528470547</v>
      </c>
      <c r="QH1278">
        <v>16892.043413742431</v>
      </c>
      <c r="QI1278">
        <v>17075.21008185653</v>
      </c>
      <c r="QJ1278">
        <v>16853.591277489719</v>
      </c>
      <c r="QK1278">
        <v>18149.71328859829</v>
      </c>
      <c r="QL1278">
        <v>17200.539606711893</v>
      </c>
      <c r="QM1278">
        <v>18300.531962376372</v>
      </c>
      <c r="QN1278">
        <v>17327.854149529754</v>
      </c>
      <c r="QO1278">
        <v>18872.271769801566</v>
      </c>
      <c r="QP1278">
        <v>21302.173667990086</v>
      </c>
      <c r="QQ1278">
        <v>18167.326861520647</v>
      </c>
      <c r="QR1278">
        <v>15148.970185091264</v>
      </c>
      <c r="QS1278">
        <v>13978.969528233818</v>
      </c>
      <c r="QT1278">
        <v>14855.67984125027</v>
      </c>
      <c r="QU1278">
        <v>15372.321056911956</v>
      </c>
      <c r="QV1278">
        <v>14525.561612418214</v>
      </c>
      <c r="QW1278">
        <v>14342.70411123737</v>
      </c>
      <c r="RE1278">
        <v>-377.23978733427975</v>
      </c>
      <c r="RF1278">
        <v>4499.1391822824444</v>
      </c>
      <c r="RG1278">
        <v>8106.491277864513</v>
      </c>
      <c r="RH1278">
        <v>19200.22651411275</v>
      </c>
      <c r="RI1278">
        <v>18654.586444218516</v>
      </c>
      <c r="RJ1278">
        <v>14211.901677921194</v>
      </c>
      <c r="RK1278">
        <v>13626.945880998092</v>
      </c>
      <c r="RL1278">
        <v>15899.076489999534</v>
      </c>
      <c r="RM1278">
        <v>15146.857613892342</v>
      </c>
      <c r="RN1278">
        <v>17233.862968770602</v>
      </c>
      <c r="RO1278">
        <v>26871.660247417276</v>
      </c>
      <c r="RP1278">
        <v>24499.866023644496</v>
      </c>
      <c r="RQ1278">
        <v>25846.035414854923</v>
      </c>
      <c r="RR1278">
        <v>33269.957208611668</v>
      </c>
      <c r="RS1278">
        <v>31676.488818711194</v>
      </c>
      <c r="RT1278">
        <v>27341.519092613136</v>
      </c>
      <c r="RU1278">
        <v>34537.301394993483</v>
      </c>
      <c r="RV1278">
        <v>21276.381965926324</v>
      </c>
      <c r="RW1278">
        <v>27738.243405494944</v>
      </c>
      <c r="RX1278">
        <v>27756.676669886663</v>
      </c>
      <c r="RY1278">
        <v>37867.801732498083</v>
      </c>
      <c r="RZ1278">
        <v>35225.384689910548</v>
      </c>
      <c r="SA1278">
        <v>47597.711203680839</v>
      </c>
      <c r="SB1278">
        <v>57350.815469787027</v>
      </c>
      <c r="SC1278">
        <v>56335.262255064736</v>
      </c>
      <c r="SD1278">
        <v>61955.824595978585</v>
      </c>
      <c r="SE1278">
        <v>52068.639701863212</v>
      </c>
      <c r="SF1278">
        <v>51689.50909519197</v>
      </c>
      <c r="SG1278">
        <v>44919.148501167329</v>
      </c>
      <c r="SH1278">
        <v>56562.66977007869</v>
      </c>
      <c r="SI1278">
        <v>45157.078271264283</v>
      </c>
      <c r="SJ1278">
        <v>45300.670151222286</v>
      </c>
      <c r="SK1278">
        <v>52446.429452193763</v>
      </c>
      <c r="SL1278">
        <v>52104.376523159364</v>
      </c>
      <c r="SM1278">
        <v>69444.580737113924</v>
      </c>
      <c r="SN1278">
        <v>62018.897702892151</v>
      </c>
      <c r="SO1278">
        <v>67071.187286029148</v>
      </c>
      <c r="SP1278">
        <v>66446.518391351128</v>
      </c>
      <c r="SQ1278">
        <v>62043.227045896812</v>
      </c>
      <c r="SR1278">
        <v>76004.795908237327</v>
      </c>
      <c r="SS1278">
        <v>71824.168073132882</v>
      </c>
      <c r="ST1278">
        <v>73538.867428184123</v>
      </c>
      <c r="SU1278">
        <v>70061.8875559476</v>
      </c>
      <c r="SV1278">
        <v>72985.480173395714</v>
      </c>
      <c r="SW1278">
        <v>62401.818597117533</v>
      </c>
      <c r="SX1278">
        <v>63414.762800575103</v>
      </c>
      <c r="SY1278">
        <v>59609.402329291457</v>
      </c>
      <c r="SZ1278">
        <v>47075.196029225895</v>
      </c>
      <c r="TH1278">
        <v>1386.4197600271327</v>
      </c>
      <c r="TI1278">
        <v>2983.7260294463845</v>
      </c>
      <c r="TJ1278">
        <v>2569.5066103217159</v>
      </c>
      <c r="TK1278">
        <v>1514.9411569904096</v>
      </c>
      <c r="TL1278">
        <v>2525.2277981851121</v>
      </c>
      <c r="TM1278">
        <v>4276.0156821083692</v>
      </c>
      <c r="TN1278">
        <v>5078.8458060742732</v>
      </c>
      <c r="TO1278">
        <v>5539.9153428540767</v>
      </c>
      <c r="TP1278">
        <v>6462.5314114237808</v>
      </c>
      <c r="TQ1278">
        <v>7966.0867422621168</v>
      </c>
      <c r="TR1278">
        <v>7039.3558384926746</v>
      </c>
      <c r="TS1278">
        <v>7145.6309096236373</v>
      </c>
      <c r="TT1278">
        <v>6761.8549933651602</v>
      </c>
      <c r="TU1278">
        <v>7249.3419569610069</v>
      </c>
      <c r="TV1278">
        <v>7934.7871115971302</v>
      </c>
      <c r="TW1278">
        <v>7424.0471226245718</v>
      </c>
      <c r="TX1278">
        <v>8739.8431135618011</v>
      </c>
      <c r="TY1278">
        <v>8161.9318792422491</v>
      </c>
      <c r="TZ1278">
        <v>7907.1965315773086</v>
      </c>
      <c r="UA1278">
        <v>7187.0401233599941</v>
      </c>
      <c r="UB1278">
        <v>7142.2715710688553</v>
      </c>
      <c r="UC1278">
        <v>7322.2193520274204</v>
      </c>
      <c r="UD1278">
        <v>7196.1280953346823</v>
      </c>
      <c r="UE1278">
        <v>7404.9779089357107</v>
      </c>
      <c r="UF1278">
        <v>7888.703367620943</v>
      </c>
      <c r="UG1278">
        <v>7870.8352262126955</v>
      </c>
      <c r="UH1278">
        <v>5910.1137833485636</v>
      </c>
      <c r="UI1278">
        <v>6937.8407638117887</v>
      </c>
      <c r="UJ1278">
        <v>5981.6770760959289</v>
      </c>
      <c r="UK1278">
        <v>6243.5120300199314</v>
      </c>
      <c r="UL1278">
        <v>6166.7965038323391</v>
      </c>
      <c r="UM1278">
        <v>7520.6597705822351</v>
      </c>
      <c r="UN1278">
        <v>6053.4729214098152</v>
      </c>
      <c r="UO1278">
        <v>7795.1342811577724</v>
      </c>
      <c r="UP1278">
        <v>8129.3481089053284</v>
      </c>
      <c r="UQ1278">
        <v>6933.5009770687684</v>
      </c>
      <c r="UR1278">
        <v>6427.2322684749333</v>
      </c>
      <c r="US1278">
        <v>5861.3452774271291</v>
      </c>
      <c r="UT1278">
        <v>6613.7599778880958</v>
      </c>
      <c r="UU1278">
        <v>7750.1077589103534</v>
      </c>
      <c r="UV1278">
        <v>5772.3729264388121</v>
      </c>
      <c r="UW1278">
        <v>6284.9990790543825</v>
      </c>
      <c r="UX1278">
        <v>6078.6900482354531</v>
      </c>
      <c r="UY1278">
        <v>6632.911818511443</v>
      </c>
      <c r="UZ1278">
        <v>5885.2413932802574</v>
      </c>
      <c r="VA1278">
        <v>6586.288327274402</v>
      </c>
      <c r="VB1278">
        <v>6701.4567136051037</v>
      </c>
      <c r="VC1278">
        <v>7154.0398212950822</v>
      </c>
    </row>
    <row r="1279" spans="306:575" x14ac:dyDescent="0.45">
      <c r="KT1279">
        <v>81.338662732335081</v>
      </c>
      <c r="KU1279">
        <v>581.65638687782348</v>
      </c>
      <c r="KV1279">
        <v>665.94425391032166</v>
      </c>
      <c r="KW1279">
        <v>490.42213979647647</v>
      </c>
      <c r="KX1279">
        <v>454.22167720021582</v>
      </c>
      <c r="KY1279">
        <v>715.17237847551849</v>
      </c>
      <c r="KZ1279">
        <v>1144.5711761174296</v>
      </c>
      <c r="LA1279">
        <v>1541.6034374123099</v>
      </c>
      <c r="LB1279">
        <v>1104.8539734889509</v>
      </c>
      <c r="LC1279">
        <v>1543.3292853002026</v>
      </c>
      <c r="LD1279">
        <v>1469.142693801313</v>
      </c>
      <c r="LE1279">
        <v>1416.0920764560437</v>
      </c>
      <c r="LF1279">
        <v>1249.535865405614</v>
      </c>
      <c r="LG1279">
        <v>669.22164806443493</v>
      </c>
      <c r="LH1279">
        <v>793.2081668536091</v>
      </c>
      <c r="LI1279">
        <v>1185.1673729003617</v>
      </c>
      <c r="LJ1279">
        <v>1279.2018019631118</v>
      </c>
      <c r="LK1279">
        <v>1386.4442188474907</v>
      </c>
      <c r="LL1279">
        <v>1559.297847270316</v>
      </c>
      <c r="LM1279">
        <v>1564.9956756977238</v>
      </c>
      <c r="LN1279">
        <v>1729.7499165382021</v>
      </c>
      <c r="LO1279">
        <v>1857.6722643574738</v>
      </c>
      <c r="LP1279">
        <v>1754.5063509620766</v>
      </c>
      <c r="LQ1279">
        <v>1671.2586232941283</v>
      </c>
      <c r="LR1279">
        <v>1750.075795444204</v>
      </c>
      <c r="LS1279">
        <v>1655.8993430499224</v>
      </c>
      <c r="LT1279">
        <v>2067.6463572565253</v>
      </c>
      <c r="LU1279">
        <v>2042.7300497284759</v>
      </c>
      <c r="LV1279">
        <v>2472.9917454727333</v>
      </c>
      <c r="LW1279">
        <v>1833.9247148196355</v>
      </c>
      <c r="LX1279">
        <v>1635.1234940653671</v>
      </c>
      <c r="LY1279">
        <v>1742.709905419154</v>
      </c>
      <c r="LZ1279">
        <v>1598.995107479526</v>
      </c>
      <c r="MA1279">
        <v>1537.5892283940159</v>
      </c>
      <c r="MB1279">
        <v>1111.7048394996727</v>
      </c>
      <c r="MC1279">
        <v>1291.696121633132</v>
      </c>
      <c r="MD1279">
        <v>1323.3890050720502</v>
      </c>
      <c r="ME1279">
        <v>1445.649001834842</v>
      </c>
      <c r="MF1279">
        <v>1107.1757867973279</v>
      </c>
      <c r="MG1279">
        <v>1237.3954575749267</v>
      </c>
      <c r="MH1279">
        <v>1741.8307762783238</v>
      </c>
      <c r="MI1279">
        <v>1575.2330385898338</v>
      </c>
      <c r="MJ1279">
        <v>1896.8824861575251</v>
      </c>
      <c r="MK1279">
        <v>1772.9751571697441</v>
      </c>
      <c r="ML1279">
        <v>1606.5311234926276</v>
      </c>
      <c r="MM1279">
        <v>1580.6402506576967</v>
      </c>
      <c r="MN1279">
        <v>1893.9833233107443</v>
      </c>
      <c r="MO1279">
        <v>2054.195563664231</v>
      </c>
      <c r="MP1279">
        <v>1811.326634936361</v>
      </c>
      <c r="MX1279" s="16">
        <v>116.04856976311208</v>
      </c>
      <c r="MY1279" s="16">
        <v>195.13904249885641</v>
      </c>
      <c r="MZ1279" s="16">
        <v>248.15803734799005</v>
      </c>
      <c r="NA1279" s="16">
        <v>255.70255149596701</v>
      </c>
      <c r="NB1279" s="16">
        <v>365.31204860394564</v>
      </c>
      <c r="NC1279" s="16">
        <v>399.67469365570298</v>
      </c>
      <c r="ND1279" s="16">
        <v>514.69501116652168</v>
      </c>
      <c r="NE1279" s="16">
        <v>407.11552623404521</v>
      </c>
      <c r="NF1279" s="16">
        <v>368.04466127327868</v>
      </c>
      <c r="NG1279" s="16">
        <v>323.6168449606767</v>
      </c>
      <c r="NH1279" s="16">
        <v>269.13715370818215</v>
      </c>
      <c r="NI1279" s="16">
        <v>230.34465941564932</v>
      </c>
      <c r="NJ1279" s="16">
        <v>242.52419567328977</v>
      </c>
      <c r="NK1279" s="16">
        <v>295.8440138441826</v>
      </c>
      <c r="NL1279" s="16">
        <v>264.22010036883512</v>
      </c>
      <c r="NM1279" s="16">
        <v>311.21003116553794</v>
      </c>
      <c r="NN1279" s="16">
        <v>290.52268047236743</v>
      </c>
      <c r="NO1279" s="16">
        <v>274.83174345657551</v>
      </c>
      <c r="NP1279" s="16">
        <v>268.89533444931635</v>
      </c>
      <c r="NQ1279" s="16">
        <v>231.83875224089769</v>
      </c>
      <c r="NR1279" s="16">
        <v>222.35241101093351</v>
      </c>
      <c r="NS1279" s="16">
        <v>347.88383140241802</v>
      </c>
      <c r="NT1279" s="16">
        <v>373.0625351072764</v>
      </c>
      <c r="NU1279" s="16">
        <v>390.03062633582419</v>
      </c>
      <c r="NV1279" s="16">
        <v>426.92515232837195</v>
      </c>
      <c r="NW1279" s="16">
        <v>463.89219460144824</v>
      </c>
      <c r="NX1279" s="16">
        <v>441.42677987657362</v>
      </c>
      <c r="NY1279" s="16">
        <v>384.75312522848105</v>
      </c>
      <c r="NZ1279" s="16">
        <v>360.81569315347798</v>
      </c>
      <c r="OA1279" s="16">
        <v>447.41853727964167</v>
      </c>
      <c r="OB1279" s="16">
        <v>396.04010263531035</v>
      </c>
      <c r="OC1279" s="16">
        <v>272.5595730892619</v>
      </c>
      <c r="OD1279" s="16">
        <v>237.18011108175517</v>
      </c>
      <c r="OE1279" s="16">
        <v>283.4514886259621</v>
      </c>
      <c r="OF1279" s="16">
        <v>328.21606004272792</v>
      </c>
      <c r="OG1279" s="16">
        <v>305.61653877617329</v>
      </c>
      <c r="OH1279" s="16">
        <v>341.95872537081806</v>
      </c>
      <c r="OI1279" s="16">
        <v>440.47211045150817</v>
      </c>
      <c r="OJ1279" s="16">
        <v>508.69681035006352</v>
      </c>
      <c r="OK1279" s="16">
        <v>446.17349530442249</v>
      </c>
      <c r="OL1279" s="16">
        <v>566.43027187179939</v>
      </c>
      <c r="OM1279" s="16">
        <v>544.70759073057957</v>
      </c>
      <c r="ON1279" s="16">
        <v>415.83763483316034</v>
      </c>
      <c r="OO1279" s="16">
        <v>325.01781756688013</v>
      </c>
      <c r="OP1279" s="16">
        <v>241.38014758433252</v>
      </c>
      <c r="OQ1279" s="16">
        <v>402.61903983419057</v>
      </c>
      <c r="OR1279" s="16">
        <v>308.07305333806721</v>
      </c>
      <c r="OS1279" s="16">
        <v>346.89306373116671</v>
      </c>
      <c r="OT1279" s="16">
        <v>274.28084647851614</v>
      </c>
      <c r="PB1279">
        <v>142.78402114980054</v>
      </c>
      <c r="PC1279">
        <v>5982.407721179944</v>
      </c>
      <c r="PD1279">
        <v>4094.146683232636</v>
      </c>
      <c r="PE1279">
        <v>6816.2469602739275</v>
      </c>
      <c r="PF1279">
        <v>6846.9900100876184</v>
      </c>
      <c r="PG1279">
        <v>8208.3313845978264</v>
      </c>
      <c r="PH1279">
        <v>3261.0917444194674</v>
      </c>
      <c r="PI1279">
        <v>3211.3354859825731</v>
      </c>
      <c r="PJ1279">
        <v>3281.9369509872286</v>
      </c>
      <c r="PK1279">
        <v>7930.1015576398004</v>
      </c>
      <c r="PL1279">
        <v>7958.4254116776483</v>
      </c>
      <c r="PM1279">
        <v>13549.515513179569</v>
      </c>
      <c r="PN1279">
        <v>15060.362955516506</v>
      </c>
      <c r="PO1279">
        <v>12177.542833024234</v>
      </c>
      <c r="PP1279">
        <v>12737.800781547308</v>
      </c>
      <c r="PQ1279">
        <v>18121.998295224381</v>
      </c>
      <c r="PR1279">
        <v>19619.734398821991</v>
      </c>
      <c r="PS1279">
        <v>19774.708168442394</v>
      </c>
      <c r="PT1279">
        <v>21755.398063059423</v>
      </c>
      <c r="PU1279">
        <v>18887.375350679446</v>
      </c>
      <c r="PV1279">
        <v>14869.20296285981</v>
      </c>
      <c r="PW1279">
        <v>16286.531480087193</v>
      </c>
      <c r="PX1279">
        <v>16932.775932637334</v>
      </c>
      <c r="PY1279">
        <v>16452.029502526279</v>
      </c>
      <c r="PZ1279">
        <v>17412.010636704676</v>
      </c>
      <c r="QA1279">
        <v>18649.739444495091</v>
      </c>
      <c r="QB1279">
        <v>17219.69687394426</v>
      </c>
      <c r="QC1279">
        <v>21371.314340974543</v>
      </c>
      <c r="QD1279">
        <v>21792.563891272239</v>
      </c>
      <c r="QE1279">
        <v>21818.655098815478</v>
      </c>
      <c r="QF1279">
        <v>20666.600882156894</v>
      </c>
      <c r="QG1279">
        <v>20082.384217248702</v>
      </c>
      <c r="QH1279">
        <v>20205.298962454446</v>
      </c>
      <c r="QI1279">
        <v>21628.628992324338</v>
      </c>
      <c r="QJ1279">
        <v>20554.527113032836</v>
      </c>
      <c r="QK1279">
        <v>16305.636276890893</v>
      </c>
      <c r="QL1279">
        <v>16958.539994483817</v>
      </c>
      <c r="QM1279">
        <v>17606.433965330507</v>
      </c>
      <c r="QN1279">
        <v>15440.324094733665</v>
      </c>
      <c r="QO1279">
        <v>15227.486328725783</v>
      </c>
      <c r="QP1279">
        <v>16998.049111772776</v>
      </c>
      <c r="QQ1279">
        <v>16602.240544231659</v>
      </c>
      <c r="QR1279">
        <v>18695.235255287862</v>
      </c>
      <c r="QS1279">
        <v>22849.894073570489</v>
      </c>
      <c r="QT1279">
        <v>24185.029485713516</v>
      </c>
      <c r="QU1279">
        <v>20887.513976657487</v>
      </c>
      <c r="QV1279">
        <v>21941.55506124485</v>
      </c>
      <c r="QW1279">
        <v>22220.528539647723</v>
      </c>
      <c r="RE1279">
        <v>11724.264595477</v>
      </c>
      <c r="RF1279">
        <v>15485.170513706522</v>
      </c>
      <c r="RG1279">
        <v>21836.553427909217</v>
      </c>
      <c r="RH1279">
        <v>21243.373997275856</v>
      </c>
      <c r="RI1279">
        <v>26176.014607172419</v>
      </c>
      <c r="RJ1279">
        <v>28327.096611490084</v>
      </c>
      <c r="RK1279">
        <v>13013.318892804287</v>
      </c>
      <c r="RL1279">
        <v>15577.421754421204</v>
      </c>
      <c r="RM1279">
        <v>22279.388629296809</v>
      </c>
      <c r="RN1279">
        <v>22874.351305379405</v>
      </c>
      <c r="RO1279">
        <v>15590.746753224501</v>
      </c>
      <c r="RP1279">
        <v>22030.19123558022</v>
      </c>
      <c r="RQ1279">
        <v>29510.042122092244</v>
      </c>
      <c r="RR1279">
        <v>29239.718438482152</v>
      </c>
      <c r="RS1279">
        <v>25389.177760092993</v>
      </c>
      <c r="RT1279">
        <v>19158.554178606704</v>
      </c>
      <c r="RU1279">
        <v>22855.063054092538</v>
      </c>
      <c r="RV1279">
        <v>25966.533386353218</v>
      </c>
      <c r="RW1279">
        <v>22015.897043383848</v>
      </c>
      <c r="RX1279">
        <v>17080.998046642551</v>
      </c>
      <c r="RY1279">
        <v>18691.569392183348</v>
      </c>
      <c r="RZ1279">
        <v>26521.268087021897</v>
      </c>
      <c r="SA1279">
        <v>36687.617191289224</v>
      </c>
      <c r="SB1279">
        <v>36280.498651899645</v>
      </c>
      <c r="SC1279">
        <v>34062.251039681505</v>
      </c>
      <c r="SD1279">
        <v>35899.41763121869</v>
      </c>
      <c r="SE1279">
        <v>31918.083960314892</v>
      </c>
      <c r="SF1279">
        <v>36400.202001938407</v>
      </c>
      <c r="SG1279">
        <v>42830.423351036297</v>
      </c>
      <c r="SH1279">
        <v>53510.468022797453</v>
      </c>
      <c r="SI1279">
        <v>49455.463683782706</v>
      </c>
      <c r="SJ1279">
        <v>47160.312692334461</v>
      </c>
      <c r="SK1279">
        <v>51080.444060482841</v>
      </c>
      <c r="SL1279">
        <v>49437.12308611811</v>
      </c>
      <c r="SM1279">
        <v>53619.784943858976</v>
      </c>
      <c r="SN1279">
        <v>52539.159007624017</v>
      </c>
      <c r="SO1279">
        <v>46841.075210248338</v>
      </c>
      <c r="SP1279">
        <v>54238.852332291084</v>
      </c>
      <c r="SQ1279">
        <v>63413.015357461263</v>
      </c>
      <c r="SR1279">
        <v>55601.017729685002</v>
      </c>
      <c r="SS1279">
        <v>56641.928330231363</v>
      </c>
      <c r="ST1279">
        <v>59346.406636853026</v>
      </c>
      <c r="SU1279">
        <v>68851.667770676664</v>
      </c>
      <c r="SV1279">
        <v>61271.616073872727</v>
      </c>
      <c r="SW1279">
        <v>59042.13084236587</v>
      </c>
      <c r="SX1279">
        <v>53031.99944638311</v>
      </c>
      <c r="SY1279">
        <v>50989.813504590667</v>
      </c>
      <c r="SZ1279">
        <v>53804.48021417913</v>
      </c>
      <c r="TH1279">
        <v>1305.0734398451036</v>
      </c>
      <c r="TI1279">
        <v>2922.4685094637634</v>
      </c>
      <c r="TJ1279">
        <v>4113.1170215356151</v>
      </c>
      <c r="TK1279">
        <v>3112.4699747362956</v>
      </c>
      <c r="TL1279">
        <v>3771.0580112811485</v>
      </c>
      <c r="TM1279">
        <v>2634.2304769519965</v>
      </c>
      <c r="TN1279">
        <v>2486.2827382267874</v>
      </c>
      <c r="TO1279">
        <v>3005.0023438056792</v>
      </c>
      <c r="TP1279">
        <v>3533.6082180432372</v>
      </c>
      <c r="TQ1279">
        <v>6824.688102475895</v>
      </c>
      <c r="TR1279">
        <v>7041.7539065844512</v>
      </c>
      <c r="TS1279">
        <v>8471.7449792492334</v>
      </c>
      <c r="TT1279">
        <v>7738.2574778521157</v>
      </c>
      <c r="TU1279">
        <v>8148.0678037055068</v>
      </c>
      <c r="TV1279">
        <v>7297.229871574018</v>
      </c>
      <c r="TW1279">
        <v>7154.750442882515</v>
      </c>
      <c r="TX1279">
        <v>7202.425709498063</v>
      </c>
      <c r="TY1279">
        <v>5907.8027090200048</v>
      </c>
      <c r="TZ1279">
        <v>5685.2116958485976</v>
      </c>
      <c r="UA1279">
        <v>4121.9858849973825</v>
      </c>
      <c r="UB1279">
        <v>5230.4663658311692</v>
      </c>
      <c r="UC1279">
        <v>5798.3861603530431</v>
      </c>
      <c r="UD1279">
        <v>6406.9474300012653</v>
      </c>
      <c r="UE1279">
        <v>7198.4454621775149</v>
      </c>
      <c r="UF1279">
        <v>9246.8267823090282</v>
      </c>
      <c r="UG1279">
        <v>8803.6810440153658</v>
      </c>
      <c r="UH1279">
        <v>8540.5453831118593</v>
      </c>
      <c r="UI1279">
        <v>6032.1469864462106</v>
      </c>
      <c r="UJ1279">
        <v>8178.7733183981345</v>
      </c>
      <c r="UK1279">
        <v>5209.9314944972866</v>
      </c>
      <c r="UL1279">
        <v>3921.6467832409385</v>
      </c>
      <c r="UM1279">
        <v>2759.418758329397</v>
      </c>
      <c r="UN1279">
        <v>3933.6224135019211</v>
      </c>
      <c r="UO1279">
        <v>5801.4160754203358</v>
      </c>
      <c r="UP1279">
        <v>7837.199846459187</v>
      </c>
      <c r="UQ1279">
        <v>8242.2658148440714</v>
      </c>
      <c r="UR1279">
        <v>7897.1122955495512</v>
      </c>
      <c r="US1279">
        <v>8796.6532925310494</v>
      </c>
      <c r="UT1279">
        <v>8289.9996674714148</v>
      </c>
      <c r="UU1279">
        <v>6879.342287366705</v>
      </c>
      <c r="UV1279">
        <v>6504.0409343107258</v>
      </c>
      <c r="UW1279">
        <v>7903.1749385980202</v>
      </c>
      <c r="UX1279">
        <v>8628.2031938563177</v>
      </c>
      <c r="UY1279">
        <v>9619.0900443074279</v>
      </c>
      <c r="UZ1279">
        <v>8840.9701938033886</v>
      </c>
      <c r="VA1279">
        <v>8343.4734601938944</v>
      </c>
      <c r="VB1279">
        <v>9222.1660964519906</v>
      </c>
      <c r="VC1279">
        <v>9861.4903556885511</v>
      </c>
    </row>
    <row r="1280" spans="306:575" x14ac:dyDescent="0.45">
      <c r="KT1280">
        <v>527.72333551605357</v>
      </c>
      <c r="KU1280">
        <v>964.35766819360936</v>
      </c>
      <c r="KV1280">
        <v>1286.2778284633446</v>
      </c>
      <c r="KW1280">
        <v>1429.7601250118739</v>
      </c>
      <c r="KX1280">
        <v>1292.6856196359065</v>
      </c>
      <c r="KY1280">
        <v>1421.0796393236947</v>
      </c>
      <c r="KZ1280">
        <v>1475.4286089007483</v>
      </c>
      <c r="LA1280">
        <v>1537.6218246190576</v>
      </c>
      <c r="LB1280">
        <v>1798.1470079692563</v>
      </c>
      <c r="LC1280">
        <v>1164.5138448213038</v>
      </c>
      <c r="LD1280">
        <v>607.89666322524238</v>
      </c>
      <c r="LE1280">
        <v>1076.5960745360217</v>
      </c>
      <c r="LF1280">
        <v>1265.0885144425908</v>
      </c>
      <c r="LG1280">
        <v>1495.8066942213104</v>
      </c>
      <c r="LH1280">
        <v>2095.5391427529921</v>
      </c>
      <c r="LI1280">
        <v>1798.8135594800233</v>
      </c>
      <c r="LJ1280">
        <v>1353.8994967236106</v>
      </c>
      <c r="LK1280">
        <v>1388.0823904962351</v>
      </c>
      <c r="LL1280">
        <v>1691.2527310921882</v>
      </c>
      <c r="LM1280">
        <v>1692.6278443510419</v>
      </c>
      <c r="LN1280">
        <v>2140.9598931144824</v>
      </c>
      <c r="LO1280">
        <v>1702.6306140959664</v>
      </c>
      <c r="LP1280">
        <v>1801.0313958099275</v>
      </c>
      <c r="LQ1280">
        <v>1604.72046827896</v>
      </c>
      <c r="LR1280">
        <v>1735.7371912395909</v>
      </c>
      <c r="LS1280">
        <v>1732.3873997020371</v>
      </c>
      <c r="LT1280">
        <v>1884.7547920824204</v>
      </c>
      <c r="LU1280">
        <v>1817.4393334839424</v>
      </c>
      <c r="LV1280">
        <v>1882.9377127950527</v>
      </c>
      <c r="LW1280">
        <v>1682.4630072721088</v>
      </c>
      <c r="LX1280">
        <v>1192.0520339494651</v>
      </c>
      <c r="LY1280">
        <v>1692.4660954043593</v>
      </c>
      <c r="LZ1280">
        <v>1898.9432311969185</v>
      </c>
      <c r="MA1280">
        <v>1680.0497311306626</v>
      </c>
      <c r="MB1280">
        <v>1667.5315105513785</v>
      </c>
      <c r="MC1280">
        <v>1573.3603871041789</v>
      </c>
      <c r="MD1280">
        <v>1921.8478787221247</v>
      </c>
      <c r="ME1280">
        <v>1728.1546878784079</v>
      </c>
      <c r="MF1280">
        <v>1542.5567337497755</v>
      </c>
      <c r="MG1280">
        <v>1384.7864926992397</v>
      </c>
      <c r="MH1280">
        <v>834.49188556945228</v>
      </c>
      <c r="MI1280">
        <v>1299.4189205306361</v>
      </c>
      <c r="MJ1280">
        <v>1763.4682843376333</v>
      </c>
      <c r="MK1280">
        <v>1898.2946529654648</v>
      </c>
      <c r="ML1280">
        <v>1859.9765107966591</v>
      </c>
      <c r="MM1280">
        <v>2115.5152637978304</v>
      </c>
      <c r="MN1280">
        <v>2020.0759980105445</v>
      </c>
      <c r="MO1280">
        <v>2070.2932780745327</v>
      </c>
      <c r="MP1280">
        <v>2012.8971380942528</v>
      </c>
      <c r="MX1280" s="16">
        <v>201.388170743176</v>
      </c>
      <c r="MY1280" s="16">
        <v>287.11600289167768</v>
      </c>
      <c r="MZ1280" s="16">
        <v>328.65471618057899</v>
      </c>
      <c r="NA1280" s="16">
        <v>239.42393492194924</v>
      </c>
      <c r="NB1280" s="16">
        <v>237.73228195806871</v>
      </c>
      <c r="NC1280" s="16">
        <v>352.96781999979601</v>
      </c>
      <c r="ND1280" s="16">
        <v>331.55069487087053</v>
      </c>
      <c r="NE1280" s="16">
        <v>392.78696707225151</v>
      </c>
      <c r="NF1280" s="16">
        <v>353.32252777891938</v>
      </c>
      <c r="NG1280" s="16">
        <v>408.57050113452664</v>
      </c>
      <c r="NH1280" s="16">
        <v>349.09793469592557</v>
      </c>
      <c r="NI1280" s="16">
        <v>276.73653596062826</v>
      </c>
      <c r="NJ1280" s="16">
        <v>276.33160122182431</v>
      </c>
      <c r="NK1280" s="16">
        <v>290.58965946075404</v>
      </c>
      <c r="NL1280" s="16">
        <v>256.23362695391108</v>
      </c>
      <c r="NM1280" s="16">
        <v>270.12062518976103</v>
      </c>
      <c r="NN1280" s="16">
        <v>306.62989483773532</v>
      </c>
      <c r="NO1280" s="16">
        <v>335.51716885120635</v>
      </c>
      <c r="NP1280" s="16">
        <v>351.66481851634131</v>
      </c>
      <c r="NQ1280" s="16">
        <v>435.59209309738679</v>
      </c>
      <c r="NR1280" s="16">
        <v>381.67217790005827</v>
      </c>
      <c r="NS1280" s="16">
        <v>444.72302825946406</v>
      </c>
      <c r="NT1280" s="16">
        <v>492.53784001364363</v>
      </c>
      <c r="NU1280" s="16">
        <v>508.68141985583071</v>
      </c>
      <c r="NV1280" s="16">
        <v>457.86619897646193</v>
      </c>
      <c r="NW1280" s="16">
        <v>442.78654194680547</v>
      </c>
      <c r="NX1280" s="16">
        <v>478.95551771870379</v>
      </c>
      <c r="NY1280" s="16">
        <v>474.96893122536119</v>
      </c>
      <c r="NZ1280" s="16">
        <v>503.02956642059104</v>
      </c>
      <c r="OA1280" s="16">
        <v>491.98854664651191</v>
      </c>
      <c r="OB1280" s="16">
        <v>549.29277702859997</v>
      </c>
      <c r="OC1280" s="16">
        <v>457.93541495546475</v>
      </c>
      <c r="OD1280" s="16">
        <v>331.36134239001092</v>
      </c>
      <c r="OE1280" s="16">
        <v>284.06732325782559</v>
      </c>
      <c r="OF1280" s="16">
        <v>334.20733513381441</v>
      </c>
      <c r="OG1280" s="16">
        <v>377.6371821288302</v>
      </c>
      <c r="OH1280" s="16">
        <v>397.46931701415815</v>
      </c>
      <c r="OI1280" s="16">
        <v>337.88564110767385</v>
      </c>
      <c r="OJ1280" s="16">
        <v>341.52677616927019</v>
      </c>
      <c r="OK1280" s="16">
        <v>395.26020623216493</v>
      </c>
      <c r="OL1280" s="16">
        <v>333.63344049239606</v>
      </c>
      <c r="OM1280" s="16">
        <v>443.67835441675919</v>
      </c>
      <c r="ON1280" s="16">
        <v>392.09943178174609</v>
      </c>
      <c r="OO1280" s="16">
        <v>354.88690221487764</v>
      </c>
      <c r="OP1280" s="16">
        <v>325.12493252907035</v>
      </c>
      <c r="OQ1280" s="16">
        <v>327.39131237202713</v>
      </c>
      <c r="OR1280" s="16">
        <v>300.19939688247257</v>
      </c>
      <c r="OS1280" s="16">
        <v>240.60062686545288</v>
      </c>
      <c r="OT1280" s="16">
        <v>298.55060785033641</v>
      </c>
      <c r="PB1280">
        <v>-335.29117507380988</v>
      </c>
      <c r="PC1280">
        <v>1686.5314949673993</v>
      </c>
      <c r="PD1280">
        <v>5788.1064244896515</v>
      </c>
      <c r="PE1280">
        <v>8232.9283646476069</v>
      </c>
      <c r="PF1280">
        <v>8798.8709669163509</v>
      </c>
      <c r="PG1280">
        <v>12869.195966426276</v>
      </c>
      <c r="PH1280">
        <v>11026.070374726009</v>
      </c>
      <c r="PI1280">
        <v>10702.450003339576</v>
      </c>
      <c r="PJ1280">
        <v>9733.9135236414786</v>
      </c>
      <c r="PK1280">
        <v>4831.668023301122</v>
      </c>
      <c r="PL1280">
        <v>6097.0267033019163</v>
      </c>
      <c r="PM1280">
        <v>5655.3069221519036</v>
      </c>
      <c r="PN1280">
        <v>3918.0084859412823</v>
      </c>
      <c r="PO1280">
        <v>5838.9387412420392</v>
      </c>
      <c r="PP1280">
        <v>5929.6637036242491</v>
      </c>
      <c r="PQ1280">
        <v>5662.6501478527598</v>
      </c>
      <c r="PR1280">
        <v>10743.202664712158</v>
      </c>
      <c r="PS1280">
        <v>11254.007843725645</v>
      </c>
      <c r="PT1280">
        <v>14104.518682661845</v>
      </c>
      <c r="PU1280">
        <v>8707.952366437079</v>
      </c>
      <c r="PV1280">
        <v>10364.565520491304</v>
      </c>
      <c r="PW1280">
        <v>10375.168486907194</v>
      </c>
      <c r="PX1280">
        <v>6799.1097952866794</v>
      </c>
      <c r="PY1280">
        <v>8397.5253656878285</v>
      </c>
      <c r="PZ1280">
        <v>10215.060893605136</v>
      </c>
      <c r="QA1280">
        <v>12903.30536873542</v>
      </c>
      <c r="QB1280">
        <v>18219.102575474819</v>
      </c>
      <c r="QC1280">
        <v>15458.169272432879</v>
      </c>
      <c r="QD1280">
        <v>15100.519332878193</v>
      </c>
      <c r="QE1280">
        <v>11252.465229924543</v>
      </c>
      <c r="QF1280">
        <v>8609.665593375601</v>
      </c>
      <c r="QG1280">
        <v>9365.5276814659574</v>
      </c>
      <c r="QH1280">
        <v>8114.5172924532162</v>
      </c>
      <c r="QI1280">
        <v>8654.2537981191872</v>
      </c>
      <c r="QJ1280">
        <v>10782.169302832071</v>
      </c>
      <c r="QK1280">
        <v>11590.277098802029</v>
      </c>
      <c r="QL1280">
        <v>12139.994052109987</v>
      </c>
      <c r="QM1280">
        <v>10681.203621295024</v>
      </c>
      <c r="QN1280">
        <v>7602.5777471156907</v>
      </c>
      <c r="QO1280">
        <v>6436.1541879636188</v>
      </c>
      <c r="QP1280">
        <v>8269.5413109376295</v>
      </c>
      <c r="QQ1280">
        <v>8673.5398879572986</v>
      </c>
      <c r="QR1280">
        <v>8806.3415355918842</v>
      </c>
      <c r="QS1280">
        <v>8579.3667687899542</v>
      </c>
      <c r="QT1280">
        <v>8421.988508977307</v>
      </c>
      <c r="QU1280">
        <v>3959.396222847251</v>
      </c>
      <c r="QV1280">
        <v>5464.0538777333313</v>
      </c>
      <c r="QW1280">
        <v>4247.9244088922478</v>
      </c>
      <c r="RE1280">
        <v>-8786.3569754620694</v>
      </c>
      <c r="RF1280">
        <v>-1750.6130533511193</v>
      </c>
      <c r="RG1280">
        <v>18669.407844339657</v>
      </c>
      <c r="RH1280">
        <v>10233.441313054125</v>
      </c>
      <c r="RI1280">
        <v>16917.257462473441</v>
      </c>
      <c r="RJ1280">
        <v>17847.705938908442</v>
      </c>
      <c r="RK1280">
        <v>20237.038259783581</v>
      </c>
      <c r="RL1280">
        <v>28778.538767109058</v>
      </c>
      <c r="RM1280">
        <v>35054.612835434178</v>
      </c>
      <c r="RN1280">
        <v>25759.716565042079</v>
      </c>
      <c r="RO1280">
        <v>22718.252349598188</v>
      </c>
      <c r="RP1280">
        <v>21734.769178484094</v>
      </c>
      <c r="RQ1280">
        <v>32343.760863882402</v>
      </c>
      <c r="RR1280">
        <v>38803.186484285121</v>
      </c>
      <c r="RS1280">
        <v>32663.061710041933</v>
      </c>
      <c r="RT1280">
        <v>41688.63545720921</v>
      </c>
      <c r="RU1280">
        <v>39028.144376080301</v>
      </c>
      <c r="RV1280">
        <v>30665.411943845946</v>
      </c>
      <c r="RW1280">
        <v>21234.967605542453</v>
      </c>
      <c r="RX1280">
        <v>32107.130911452256</v>
      </c>
      <c r="RY1280">
        <v>27748.907669947184</v>
      </c>
      <c r="RZ1280">
        <v>17761.444043208645</v>
      </c>
      <c r="SA1280">
        <v>25195.687982899992</v>
      </c>
      <c r="SB1280">
        <v>38611.239589481629</v>
      </c>
      <c r="SC1280">
        <v>42978.525048812538</v>
      </c>
      <c r="SD1280">
        <v>43233.351741200197</v>
      </c>
      <c r="SE1280">
        <v>48791.927101020119</v>
      </c>
      <c r="SF1280">
        <v>38466.43484309248</v>
      </c>
      <c r="SG1280">
        <v>47479.251912119558</v>
      </c>
      <c r="SH1280">
        <v>58014.256979709622</v>
      </c>
      <c r="SI1280">
        <v>60086.527794845075</v>
      </c>
      <c r="SJ1280">
        <v>51072.004673408337</v>
      </c>
      <c r="SK1280">
        <v>44904.13420177716</v>
      </c>
      <c r="SL1280">
        <v>44704.425473098425</v>
      </c>
      <c r="SM1280">
        <v>34043.31972206771</v>
      </c>
      <c r="SN1280">
        <v>40943.326267372002</v>
      </c>
      <c r="SO1280">
        <v>50703.680494851833</v>
      </c>
      <c r="SP1280">
        <v>49664.539278655044</v>
      </c>
      <c r="SQ1280">
        <v>45814.690389826428</v>
      </c>
      <c r="SR1280">
        <v>48051.877581343389</v>
      </c>
      <c r="SS1280">
        <v>43086.375210860715</v>
      </c>
      <c r="ST1280">
        <v>38978.755301032703</v>
      </c>
      <c r="SU1280">
        <v>42837.929123592869</v>
      </c>
      <c r="SV1280">
        <v>47693.949492137457</v>
      </c>
      <c r="SW1280">
        <v>51760.869383663019</v>
      </c>
      <c r="SX1280">
        <v>47327.447381480335</v>
      </c>
      <c r="SY1280">
        <v>48359.291647456979</v>
      </c>
      <c r="SZ1280">
        <v>50939.223606148342</v>
      </c>
      <c r="TH1280">
        <v>865.73216530942159</v>
      </c>
      <c r="TI1280">
        <v>2208.9551840123881</v>
      </c>
      <c r="TJ1280">
        <v>1959.7596746688196</v>
      </c>
      <c r="TK1280">
        <v>544.19555394760209</v>
      </c>
      <c r="TL1280">
        <v>-529.84010418237585</v>
      </c>
      <c r="TM1280">
        <v>-344.86032426078657</v>
      </c>
      <c r="TN1280">
        <v>1659.1236341056965</v>
      </c>
      <c r="TO1280">
        <v>1488.5783869242559</v>
      </c>
      <c r="TP1280">
        <v>2142.56057892846</v>
      </c>
      <c r="TQ1280">
        <v>2330.6000637715993</v>
      </c>
      <c r="TR1280">
        <v>1430.0878278347861</v>
      </c>
      <c r="TS1280">
        <v>2054.8700262649327</v>
      </c>
      <c r="TT1280">
        <v>2851.0166594725529</v>
      </c>
      <c r="TU1280">
        <v>4565.4924211870821</v>
      </c>
      <c r="TV1280">
        <v>4849.5181369521779</v>
      </c>
      <c r="TW1280">
        <v>6849.5399424632024</v>
      </c>
      <c r="TX1280">
        <v>6793.6799887706029</v>
      </c>
      <c r="TY1280">
        <v>6170.8953790207561</v>
      </c>
      <c r="TZ1280">
        <v>7743.545706150715</v>
      </c>
      <c r="UA1280">
        <v>7827.7580042832451</v>
      </c>
      <c r="UB1280">
        <v>8082.8119794160193</v>
      </c>
      <c r="UC1280">
        <v>8399.5823773379016</v>
      </c>
      <c r="UD1280">
        <v>9452.0537525570089</v>
      </c>
      <c r="UE1280">
        <v>9790.7110966384716</v>
      </c>
      <c r="UF1280">
        <v>9641.5477618743735</v>
      </c>
      <c r="UG1280">
        <v>10748.43220417211</v>
      </c>
      <c r="UH1280">
        <v>11374.553548968734</v>
      </c>
      <c r="UI1280">
        <v>8995.2206472034122</v>
      </c>
      <c r="UJ1280">
        <v>10597.828070830645</v>
      </c>
      <c r="UK1280">
        <v>10487.041326624574</v>
      </c>
      <c r="UL1280">
        <v>9182.1468746072896</v>
      </c>
      <c r="UM1280">
        <v>8784.7435537316469</v>
      </c>
      <c r="UN1280">
        <v>7266.9198604437224</v>
      </c>
      <c r="UO1280">
        <v>6738.3328717254635</v>
      </c>
      <c r="UP1280">
        <v>6259.287779134931</v>
      </c>
      <c r="UQ1280">
        <v>6824.1742880457969</v>
      </c>
      <c r="UR1280">
        <v>6308.167428007906</v>
      </c>
      <c r="US1280">
        <v>7039.3407011292347</v>
      </c>
      <c r="UT1280">
        <v>4959.5116964588324</v>
      </c>
      <c r="UU1280">
        <v>4627.1731542820235</v>
      </c>
      <c r="UV1280">
        <v>4913.6964587787725</v>
      </c>
      <c r="UW1280">
        <v>5413.1900442557144</v>
      </c>
      <c r="UX1280">
        <v>5501.6973059999054</v>
      </c>
      <c r="UY1280">
        <v>6677.2542403372227</v>
      </c>
      <c r="UZ1280">
        <v>5800.9352331395639</v>
      </c>
      <c r="VA1280">
        <v>7142.4041029377768</v>
      </c>
      <c r="VB1280">
        <v>6800.9548420740184</v>
      </c>
      <c r="VC1280">
        <v>7599.8408428683924</v>
      </c>
    </row>
    <row r="1281" spans="306:575" x14ac:dyDescent="0.45">
      <c r="KT1281">
        <v>415.18719893504868</v>
      </c>
      <c r="KU1281">
        <v>129.15386138699625</v>
      </c>
      <c r="KV1281">
        <v>-99.409043217578642</v>
      </c>
      <c r="KW1281">
        <v>158.08497228200372</v>
      </c>
      <c r="KX1281">
        <v>249.98149710979163</v>
      </c>
      <c r="KY1281">
        <v>338.51756550520543</v>
      </c>
      <c r="KZ1281">
        <v>947.56588615054829</v>
      </c>
      <c r="LA1281">
        <v>1708.7966562852735</v>
      </c>
      <c r="LB1281">
        <v>1533.5162064290428</v>
      </c>
      <c r="LC1281">
        <v>1259.5841543946897</v>
      </c>
      <c r="LD1281">
        <v>1344.3055059533108</v>
      </c>
      <c r="LE1281">
        <v>1332.2953339222138</v>
      </c>
      <c r="LF1281">
        <v>1275.9059252073732</v>
      </c>
      <c r="LG1281">
        <v>1326.3316833165181</v>
      </c>
      <c r="LH1281">
        <v>1288.9166295738316</v>
      </c>
      <c r="LI1281">
        <v>1198.4001379053846</v>
      </c>
      <c r="LJ1281">
        <v>1354.7463216545818</v>
      </c>
      <c r="LK1281">
        <v>1431.9019961245581</v>
      </c>
      <c r="LL1281">
        <v>1157.6699162579298</v>
      </c>
      <c r="LM1281">
        <v>911.57788674409426</v>
      </c>
      <c r="LN1281">
        <v>1060.0171684166507</v>
      </c>
      <c r="LO1281">
        <v>712.90393192523106</v>
      </c>
      <c r="LP1281">
        <v>652.97608771792261</v>
      </c>
      <c r="LQ1281">
        <v>742.02036376642275</v>
      </c>
      <c r="LR1281">
        <v>748.94742869449385</v>
      </c>
      <c r="LS1281">
        <v>875.50219977999211</v>
      </c>
      <c r="LT1281">
        <v>853.26706483430939</v>
      </c>
      <c r="LU1281">
        <v>1203.0209504486079</v>
      </c>
      <c r="LV1281">
        <v>1021.5006777042868</v>
      </c>
      <c r="LW1281">
        <v>1496.6621634081448</v>
      </c>
      <c r="LX1281">
        <v>1480.0338885780855</v>
      </c>
      <c r="LY1281">
        <v>1808.3171706774347</v>
      </c>
      <c r="LZ1281">
        <v>1699.2578601650464</v>
      </c>
      <c r="MA1281">
        <v>1782.6685468840381</v>
      </c>
      <c r="MB1281">
        <v>1752.1902634014241</v>
      </c>
      <c r="MC1281">
        <v>1683.6792518878369</v>
      </c>
      <c r="MD1281">
        <v>1489.1917544286841</v>
      </c>
      <c r="ME1281">
        <v>1265.6081836642161</v>
      </c>
      <c r="MF1281">
        <v>1333.357285574966</v>
      </c>
      <c r="MG1281">
        <v>1517.0061356321892</v>
      </c>
      <c r="MH1281">
        <v>1902.6628282374941</v>
      </c>
      <c r="MI1281">
        <v>1710.9752451161212</v>
      </c>
      <c r="MJ1281">
        <v>1555.6260401358825</v>
      </c>
      <c r="MK1281">
        <v>1485.0129971134372</v>
      </c>
      <c r="ML1281">
        <v>1693.5543564412615</v>
      </c>
      <c r="MM1281">
        <v>1833.613384758341</v>
      </c>
      <c r="MN1281">
        <v>1724.8621214357386</v>
      </c>
      <c r="MO1281">
        <v>1281.2641163276553</v>
      </c>
      <c r="MP1281">
        <v>1069.5306604211492</v>
      </c>
      <c r="MX1281" s="16">
        <v>161.28305844193102</v>
      </c>
      <c r="MY1281" s="16">
        <v>143.53147788759406</v>
      </c>
      <c r="MZ1281" s="16">
        <v>218.59754005118455</v>
      </c>
      <c r="NA1281" s="16">
        <v>111.48027731292342</v>
      </c>
      <c r="NB1281" s="16">
        <v>222.28804084133918</v>
      </c>
      <c r="NC1281" s="16">
        <v>338.91862340437655</v>
      </c>
      <c r="ND1281" s="16">
        <v>291.3987781127384</v>
      </c>
      <c r="NE1281" s="16">
        <v>338.25861161496124</v>
      </c>
      <c r="NF1281" s="16">
        <v>326.21796806072712</v>
      </c>
      <c r="NG1281" s="16">
        <v>350.77248583203334</v>
      </c>
      <c r="NH1281" s="16">
        <v>382.17880298993356</v>
      </c>
      <c r="NI1281" s="16">
        <v>441.70478408794037</v>
      </c>
      <c r="NJ1281" s="16">
        <v>318.76071875179315</v>
      </c>
      <c r="NK1281" s="16">
        <v>356.06304819060824</v>
      </c>
      <c r="NL1281" s="16">
        <v>354.65704996725191</v>
      </c>
      <c r="NM1281" s="16">
        <v>230.91700515448744</v>
      </c>
      <c r="NN1281" s="16">
        <v>260.7206261006155</v>
      </c>
      <c r="NO1281" s="16">
        <v>411.00367553752636</v>
      </c>
      <c r="NP1281" s="16">
        <v>461.06227770491114</v>
      </c>
      <c r="NQ1281" s="16">
        <v>594.70541783645081</v>
      </c>
      <c r="NR1281" s="16">
        <v>596.18402424485828</v>
      </c>
      <c r="NS1281" s="16">
        <v>665.52670107089341</v>
      </c>
      <c r="NT1281" s="16">
        <v>631.41084174340051</v>
      </c>
      <c r="NU1281" s="16">
        <v>561.29308296716204</v>
      </c>
      <c r="NV1281" s="16">
        <v>522.16176360495069</v>
      </c>
      <c r="NW1281" s="16">
        <v>505.83213167229371</v>
      </c>
      <c r="NX1281" s="16">
        <v>465.9207019205657</v>
      </c>
      <c r="NY1281" s="16">
        <v>414.35409028067261</v>
      </c>
      <c r="NZ1281" s="16">
        <v>361.29806369744267</v>
      </c>
      <c r="OA1281" s="16">
        <v>419.15671993459836</v>
      </c>
      <c r="OB1281" s="16">
        <v>444.32421749875022</v>
      </c>
      <c r="OC1281" s="16">
        <v>428.59343986704772</v>
      </c>
      <c r="OD1281" s="16">
        <v>467.60277202310829</v>
      </c>
      <c r="OE1281" s="16">
        <v>584.22387223766827</v>
      </c>
      <c r="OF1281" s="16">
        <v>569.80208737631722</v>
      </c>
      <c r="OG1281" s="16">
        <v>493.71813120505647</v>
      </c>
      <c r="OH1281" s="16">
        <v>386.8049236127124</v>
      </c>
      <c r="OI1281" s="16">
        <v>330.17435553287419</v>
      </c>
      <c r="OJ1281" s="16">
        <v>379.18694688170984</v>
      </c>
      <c r="OK1281" s="16">
        <v>377.76646595714919</v>
      </c>
      <c r="OL1281" s="16">
        <v>364.23816374983164</v>
      </c>
      <c r="OM1281" s="16">
        <v>343.25200885915689</v>
      </c>
      <c r="ON1281" s="16">
        <v>365.74351112534697</v>
      </c>
      <c r="OO1281" s="16">
        <v>370.49110600645884</v>
      </c>
      <c r="OP1281" s="16">
        <v>442.84757723389851</v>
      </c>
      <c r="OQ1281" s="16">
        <v>394.09685763016523</v>
      </c>
      <c r="OR1281" s="16">
        <v>454.8527296428025</v>
      </c>
      <c r="OS1281" s="16">
        <v>416.98164904165913</v>
      </c>
      <c r="OT1281" s="16">
        <v>408.77610667292288</v>
      </c>
      <c r="PB1281">
        <v>6479.0211859203637</v>
      </c>
      <c r="PC1281">
        <v>8383.2575854836596</v>
      </c>
      <c r="PD1281">
        <v>12923.85791090792</v>
      </c>
      <c r="PE1281">
        <v>15006.358252196414</v>
      </c>
      <c r="PF1281">
        <v>16838.736908354316</v>
      </c>
      <c r="PG1281">
        <v>14651.985229554452</v>
      </c>
      <c r="PH1281">
        <v>13205.26038950039</v>
      </c>
      <c r="PI1281">
        <v>15710.36783969797</v>
      </c>
      <c r="PJ1281">
        <v>12638.631760259184</v>
      </c>
      <c r="PK1281">
        <v>13380.352374793691</v>
      </c>
      <c r="PL1281">
        <v>11554.292740427316</v>
      </c>
      <c r="PM1281">
        <v>10558.808489793842</v>
      </c>
      <c r="PN1281">
        <v>6236.4471441071264</v>
      </c>
      <c r="PO1281">
        <v>8300.4402250875864</v>
      </c>
      <c r="PP1281">
        <v>12778.978229413371</v>
      </c>
      <c r="PQ1281">
        <v>12812.476012386242</v>
      </c>
      <c r="PR1281">
        <v>14049.812979266511</v>
      </c>
      <c r="PS1281">
        <v>13879.897086232391</v>
      </c>
      <c r="PT1281">
        <v>12286.821455643974</v>
      </c>
      <c r="PU1281">
        <v>7815.6055897746473</v>
      </c>
      <c r="PV1281">
        <v>10570.006624845562</v>
      </c>
      <c r="PW1281">
        <v>13936.967843368451</v>
      </c>
      <c r="PX1281">
        <v>14714.179705336801</v>
      </c>
      <c r="PY1281">
        <v>14028.90187084024</v>
      </c>
      <c r="PZ1281">
        <v>9858.2885540593197</v>
      </c>
      <c r="QA1281">
        <v>9163.9691805521197</v>
      </c>
      <c r="QB1281">
        <v>13108.315867681737</v>
      </c>
      <c r="QC1281">
        <v>14874.401869052634</v>
      </c>
      <c r="QD1281">
        <v>16723.20782709066</v>
      </c>
      <c r="QE1281">
        <v>17503.416853285296</v>
      </c>
      <c r="QF1281">
        <v>17568.345812646268</v>
      </c>
      <c r="QG1281">
        <v>16562.414668381876</v>
      </c>
      <c r="QH1281">
        <v>18065.256785911017</v>
      </c>
      <c r="QI1281">
        <v>16738.229243149348</v>
      </c>
      <c r="QJ1281">
        <v>14149.614424941923</v>
      </c>
      <c r="QK1281">
        <v>14801.873784151192</v>
      </c>
      <c r="QL1281">
        <v>17093.193296925176</v>
      </c>
      <c r="QM1281">
        <v>18088.533887160083</v>
      </c>
      <c r="QN1281">
        <v>16491.66525472192</v>
      </c>
      <c r="QO1281">
        <v>14187.295100722326</v>
      </c>
      <c r="QP1281">
        <v>13971.494391771126</v>
      </c>
      <c r="QQ1281">
        <v>15577.635249312336</v>
      </c>
      <c r="QR1281">
        <v>15201.168846333336</v>
      </c>
      <c r="QS1281">
        <v>16084.185069662839</v>
      </c>
      <c r="QT1281">
        <v>15428.295576923316</v>
      </c>
      <c r="QU1281">
        <v>15237.376077084755</v>
      </c>
      <c r="QV1281">
        <v>15551.026887122976</v>
      </c>
      <c r="QW1281">
        <v>14552.915535454074</v>
      </c>
      <c r="RE1281">
        <v>10492.195393412247</v>
      </c>
      <c r="RF1281">
        <v>23713.607975618386</v>
      </c>
      <c r="RG1281">
        <v>24110.333377294985</v>
      </c>
      <c r="RH1281">
        <v>29692.641508228815</v>
      </c>
      <c r="RI1281">
        <v>30283.669336913219</v>
      </c>
      <c r="RJ1281">
        <v>32424.288873626992</v>
      </c>
      <c r="RK1281">
        <v>32171.943137969847</v>
      </c>
      <c r="RL1281">
        <v>31134.34694836073</v>
      </c>
      <c r="RM1281">
        <v>31051.655078383123</v>
      </c>
      <c r="RN1281">
        <v>23813.788248522855</v>
      </c>
      <c r="RO1281">
        <v>26296.201807523496</v>
      </c>
      <c r="RP1281">
        <v>28215.286952506827</v>
      </c>
      <c r="RQ1281">
        <v>37598.884346719133</v>
      </c>
      <c r="RR1281">
        <v>30507.564266742294</v>
      </c>
      <c r="RS1281">
        <v>32661.194649344234</v>
      </c>
      <c r="RT1281">
        <v>42731.632891096066</v>
      </c>
      <c r="RU1281">
        <v>37503.426878144586</v>
      </c>
      <c r="RV1281">
        <v>44678.360146740037</v>
      </c>
      <c r="RW1281">
        <v>39242.344606476363</v>
      </c>
      <c r="RX1281">
        <v>37203.019770293497</v>
      </c>
      <c r="RY1281">
        <v>35204.531490250549</v>
      </c>
      <c r="RZ1281">
        <v>36344.178925547683</v>
      </c>
      <c r="SA1281">
        <v>38707.296759694131</v>
      </c>
      <c r="SB1281">
        <v>43812.945193493193</v>
      </c>
      <c r="SC1281">
        <v>42487.849004965479</v>
      </c>
      <c r="SD1281">
        <v>34939.79012156868</v>
      </c>
      <c r="SE1281">
        <v>36750.147723290291</v>
      </c>
      <c r="SF1281">
        <v>40514.315651723547</v>
      </c>
      <c r="SG1281">
        <v>52441.294292379971</v>
      </c>
      <c r="SH1281">
        <v>52188.718576895888</v>
      </c>
      <c r="SI1281">
        <v>43760.84104321817</v>
      </c>
      <c r="SJ1281">
        <v>42656.274762326211</v>
      </c>
      <c r="SK1281">
        <v>52809.901747958691</v>
      </c>
      <c r="SL1281">
        <v>55849.291476960942</v>
      </c>
      <c r="SM1281">
        <v>56397.619749865684</v>
      </c>
      <c r="SN1281">
        <v>66061.83720236113</v>
      </c>
      <c r="SO1281">
        <v>75222.766603031647</v>
      </c>
      <c r="SP1281">
        <v>67405.685957558671</v>
      </c>
      <c r="SQ1281">
        <v>52586.16601325776</v>
      </c>
      <c r="SR1281">
        <v>60315.670656565781</v>
      </c>
      <c r="SS1281">
        <v>54237.598195270002</v>
      </c>
      <c r="ST1281">
        <v>53661.740838282909</v>
      </c>
      <c r="SU1281">
        <v>51545.097536690992</v>
      </c>
      <c r="SV1281">
        <v>54730.854512186554</v>
      </c>
      <c r="SW1281">
        <v>54400.429091635975</v>
      </c>
      <c r="SX1281">
        <v>49400.400235696892</v>
      </c>
      <c r="SY1281">
        <v>42497.205421729042</v>
      </c>
      <c r="SZ1281">
        <v>49024.285715511316</v>
      </c>
      <c r="TH1281">
        <v>1653.9798035158278</v>
      </c>
      <c r="TI1281">
        <v>2283.7090637932979</v>
      </c>
      <c r="TJ1281">
        <v>2869.703212923007</v>
      </c>
      <c r="TK1281">
        <v>4272.1100986389874</v>
      </c>
      <c r="TL1281">
        <v>5456.1732138606239</v>
      </c>
      <c r="TM1281">
        <v>4946.0015949117487</v>
      </c>
      <c r="TN1281">
        <v>4329.7533779631995</v>
      </c>
      <c r="TO1281">
        <v>6245.7916402879637</v>
      </c>
      <c r="TP1281">
        <v>7440.0473501587585</v>
      </c>
      <c r="TQ1281">
        <v>7249.8943861815342</v>
      </c>
      <c r="TR1281">
        <v>6579.7725437644294</v>
      </c>
      <c r="TS1281">
        <v>7226.5916990335681</v>
      </c>
      <c r="TT1281">
        <v>6272.1698316760376</v>
      </c>
      <c r="TU1281">
        <v>6203.539981720548</v>
      </c>
      <c r="TV1281">
        <v>6871.5242346500063</v>
      </c>
      <c r="TW1281">
        <v>5263.5597188785468</v>
      </c>
      <c r="TX1281">
        <v>4525.1819615291715</v>
      </c>
      <c r="TY1281">
        <v>6266.4889378087737</v>
      </c>
      <c r="TZ1281">
        <v>5214.2385060923079</v>
      </c>
      <c r="UA1281">
        <v>3772.725186128735</v>
      </c>
      <c r="UB1281">
        <v>3987.6015116217536</v>
      </c>
      <c r="UC1281">
        <v>3668.8999978172142</v>
      </c>
      <c r="UD1281">
        <v>5042.2574135392824</v>
      </c>
      <c r="UE1281">
        <v>4186.163261923095</v>
      </c>
      <c r="UF1281">
        <v>4452.0068554288582</v>
      </c>
      <c r="UG1281">
        <v>5070.3143628255884</v>
      </c>
      <c r="UH1281">
        <v>4320.6708745777078</v>
      </c>
      <c r="UI1281">
        <v>3962.4750424301242</v>
      </c>
      <c r="UJ1281">
        <v>4102.6410258846008</v>
      </c>
      <c r="UK1281">
        <v>5706.8685803082808</v>
      </c>
      <c r="UL1281">
        <v>6261.4133491557805</v>
      </c>
      <c r="UM1281">
        <v>6628.4988700034201</v>
      </c>
      <c r="UN1281">
        <v>6864.691104785803</v>
      </c>
      <c r="UO1281">
        <v>6309.2583542832053</v>
      </c>
      <c r="UP1281">
        <v>8052.1983302812478</v>
      </c>
      <c r="UQ1281">
        <v>9098.3330693603693</v>
      </c>
      <c r="UR1281">
        <v>8802.2692127781211</v>
      </c>
      <c r="US1281">
        <v>9209.7908150109342</v>
      </c>
      <c r="UT1281">
        <v>8671.0147975862001</v>
      </c>
      <c r="UU1281">
        <v>8004.5946054702099</v>
      </c>
      <c r="UV1281">
        <v>7562.8704202613935</v>
      </c>
      <c r="UW1281">
        <v>8516.0108207690155</v>
      </c>
      <c r="UX1281">
        <v>10131.243369432523</v>
      </c>
      <c r="UY1281">
        <v>12107.907390995279</v>
      </c>
      <c r="UZ1281">
        <v>11153.325035539761</v>
      </c>
      <c r="VA1281">
        <v>11046.853519186194</v>
      </c>
      <c r="VB1281">
        <v>10887.168744999395</v>
      </c>
      <c r="VC1281">
        <v>11045.625313114717</v>
      </c>
    </row>
    <row r="1282" spans="306:575" x14ac:dyDescent="0.45">
      <c r="KT1282">
        <v>240.18077454198902</v>
      </c>
      <c r="KU1282">
        <v>709.05859240384791</v>
      </c>
      <c r="KV1282">
        <v>1113.7328670264585</v>
      </c>
      <c r="KW1282">
        <v>1083.5046485113144</v>
      </c>
      <c r="KX1282">
        <v>1463.926781878424</v>
      </c>
      <c r="KY1282">
        <v>1438.2152682628464</v>
      </c>
      <c r="KZ1282">
        <v>1452.3393467881274</v>
      </c>
      <c r="LA1282">
        <v>1514.909880931795</v>
      </c>
      <c r="LB1282">
        <v>1384.5291648121911</v>
      </c>
      <c r="LC1282">
        <v>1412.3760109379189</v>
      </c>
      <c r="LD1282">
        <v>1808.0687974067703</v>
      </c>
      <c r="LE1282">
        <v>1688.4866525121929</v>
      </c>
      <c r="LF1282">
        <v>1836.3034362645321</v>
      </c>
      <c r="LG1282">
        <v>1589.4007037492458</v>
      </c>
      <c r="LH1282">
        <v>946.12761268669442</v>
      </c>
      <c r="LI1282">
        <v>882.17403567604265</v>
      </c>
      <c r="LJ1282">
        <v>673.44045640440231</v>
      </c>
      <c r="LK1282">
        <v>757.52288683632673</v>
      </c>
      <c r="LL1282">
        <v>1163.2897941046917</v>
      </c>
      <c r="LM1282">
        <v>1172.6700765952169</v>
      </c>
      <c r="LN1282">
        <v>1169.843712141829</v>
      </c>
      <c r="LO1282">
        <v>1249.5253384065759</v>
      </c>
      <c r="LP1282">
        <v>1385.4665468482613</v>
      </c>
      <c r="LQ1282">
        <v>1396.6408380381342</v>
      </c>
      <c r="LR1282">
        <v>1594.3835749093523</v>
      </c>
      <c r="LS1282">
        <v>1627.0235642189198</v>
      </c>
      <c r="LT1282">
        <v>1242.7842851604551</v>
      </c>
      <c r="LU1282">
        <v>423.49270760276806</v>
      </c>
      <c r="LV1282">
        <v>493.72542456835458</v>
      </c>
      <c r="LW1282">
        <v>741.20800956106302</v>
      </c>
      <c r="LX1282">
        <v>721.50674664152461</v>
      </c>
      <c r="LY1282">
        <v>1265.6065204742877</v>
      </c>
      <c r="LZ1282">
        <v>1446.8814291352542</v>
      </c>
      <c r="MA1282">
        <v>1719.9498366839837</v>
      </c>
      <c r="MB1282">
        <v>1798.6231815217059</v>
      </c>
      <c r="MC1282">
        <v>1710.222882007</v>
      </c>
      <c r="MD1282">
        <v>1634.6907670081321</v>
      </c>
      <c r="ME1282">
        <v>1499.8938881814215</v>
      </c>
      <c r="MF1282">
        <v>1620.9543900379153</v>
      </c>
      <c r="MG1282">
        <v>962.64700811384944</v>
      </c>
      <c r="MH1282">
        <v>704.98021016943119</v>
      </c>
      <c r="MI1282">
        <v>1154.8328973753632</v>
      </c>
      <c r="MJ1282">
        <v>654.96357737473977</v>
      </c>
      <c r="MK1282">
        <v>640.01669506005749</v>
      </c>
      <c r="ML1282">
        <v>923.16176618972634</v>
      </c>
      <c r="MM1282">
        <v>1685.0874407193298</v>
      </c>
      <c r="MN1282">
        <v>2166.3812338191128</v>
      </c>
      <c r="MO1282">
        <v>1973.6971322697616</v>
      </c>
      <c r="MP1282">
        <v>1538.0425371023384</v>
      </c>
      <c r="MX1282" s="16">
        <v>122.83623131513241</v>
      </c>
      <c r="MY1282" s="16">
        <v>120.5218005388684</v>
      </c>
      <c r="MZ1282" s="16">
        <v>239.29591931186127</v>
      </c>
      <c r="NA1282" s="16">
        <v>219.17474527575635</v>
      </c>
      <c r="NB1282" s="16">
        <v>218.87059804675374</v>
      </c>
      <c r="NC1282" s="16">
        <v>252.63521611599396</v>
      </c>
      <c r="ND1282" s="16">
        <v>286.1153479558572</v>
      </c>
      <c r="NE1282" s="16">
        <v>381.49460394934403</v>
      </c>
      <c r="NF1282" s="16">
        <v>349.41182555341186</v>
      </c>
      <c r="NG1282" s="16">
        <v>333.52097164978846</v>
      </c>
      <c r="NH1282" s="16">
        <v>266.1155370453688</v>
      </c>
      <c r="NI1282" s="16">
        <v>381.10735756236767</v>
      </c>
      <c r="NJ1282" s="16">
        <v>334.13908454202351</v>
      </c>
      <c r="NK1282" s="16">
        <v>268.71030532699098</v>
      </c>
      <c r="NL1282" s="16">
        <v>299.63538840742564</v>
      </c>
      <c r="NM1282" s="16">
        <v>202.41219967917101</v>
      </c>
      <c r="NN1282" s="16">
        <v>281.60831365939362</v>
      </c>
      <c r="NO1282" s="16">
        <v>231.68266069762615</v>
      </c>
      <c r="NP1282" s="16">
        <v>234.64350541845772</v>
      </c>
      <c r="NQ1282" s="16">
        <v>309.13681740527522</v>
      </c>
      <c r="NR1282" s="16">
        <v>315.53343939521886</v>
      </c>
      <c r="NS1282" s="16">
        <v>287.30607496605046</v>
      </c>
      <c r="NT1282" s="16">
        <v>329.48689010284755</v>
      </c>
      <c r="NU1282" s="16">
        <v>398.43198086301885</v>
      </c>
      <c r="NV1282" s="16">
        <v>391.27979831475756</v>
      </c>
      <c r="NW1282" s="16">
        <v>296.32642400898965</v>
      </c>
      <c r="NX1282" s="16">
        <v>415.55918605635645</v>
      </c>
      <c r="NY1282" s="16">
        <v>449.44774457510368</v>
      </c>
      <c r="NZ1282" s="16">
        <v>428.28053958226508</v>
      </c>
      <c r="OA1282" s="16">
        <v>374.20719500444477</v>
      </c>
      <c r="OB1282" s="16">
        <v>449.35923274034428</v>
      </c>
      <c r="OC1282" s="16">
        <v>341.63980190025831</v>
      </c>
      <c r="OD1282" s="16">
        <v>340.71642256626757</v>
      </c>
      <c r="OE1282" s="16">
        <v>249.14196989503807</v>
      </c>
      <c r="OF1282" s="16">
        <v>234.19599379915974</v>
      </c>
      <c r="OG1282" s="16">
        <v>358.45919222198768</v>
      </c>
      <c r="OH1282" s="16">
        <v>387.34996643115636</v>
      </c>
      <c r="OI1282" s="16">
        <v>292.2912909419187</v>
      </c>
      <c r="OJ1282" s="16">
        <v>253.01026359010996</v>
      </c>
      <c r="OK1282" s="16">
        <v>413.52194776574174</v>
      </c>
      <c r="OL1282" s="16">
        <v>380.84637695685348</v>
      </c>
      <c r="OM1282" s="16">
        <v>374.07342482432</v>
      </c>
      <c r="ON1282" s="16">
        <v>262.68250837759098</v>
      </c>
      <c r="OO1282" s="16">
        <v>243.28202578660228</v>
      </c>
      <c r="OP1282" s="16">
        <v>229.55884492931801</v>
      </c>
      <c r="OQ1282" s="16">
        <v>203.52132543298205</v>
      </c>
      <c r="OR1282" s="16">
        <v>283.42529783821612</v>
      </c>
      <c r="OS1282" s="16">
        <v>230.65684467517411</v>
      </c>
      <c r="OT1282" s="16">
        <v>381.1255195464156</v>
      </c>
      <c r="PB1282">
        <v>5612.2645169821799</v>
      </c>
      <c r="PC1282">
        <v>8765.418255827708</v>
      </c>
      <c r="PD1282">
        <v>10007.474307797682</v>
      </c>
      <c r="PE1282">
        <v>7949.2189993835955</v>
      </c>
      <c r="PF1282">
        <v>9629.0170078623742</v>
      </c>
      <c r="PG1282">
        <v>6201.2462007163813</v>
      </c>
      <c r="PH1282">
        <v>7650.0336202524259</v>
      </c>
      <c r="PI1282">
        <v>5396.9544608137639</v>
      </c>
      <c r="PJ1282">
        <v>8205.634767282696</v>
      </c>
      <c r="PK1282">
        <v>4647.430848884479</v>
      </c>
      <c r="PL1282">
        <v>7185.7786948819321</v>
      </c>
      <c r="PM1282">
        <v>8710.0837893323842</v>
      </c>
      <c r="PN1282">
        <v>13473.234853797085</v>
      </c>
      <c r="PO1282">
        <v>16236.6398071164</v>
      </c>
      <c r="PP1282">
        <v>19057.512084947622</v>
      </c>
      <c r="PQ1282">
        <v>20041.629176896568</v>
      </c>
      <c r="PR1282">
        <v>19207.0654272137</v>
      </c>
      <c r="PS1282">
        <v>20154.306093499894</v>
      </c>
      <c r="PT1282">
        <v>17784.390163530188</v>
      </c>
      <c r="PU1282">
        <v>19479.529207257969</v>
      </c>
      <c r="PV1282">
        <v>14675.758693185835</v>
      </c>
      <c r="PW1282">
        <v>15674.735156531642</v>
      </c>
      <c r="PX1282">
        <v>14114.323735104756</v>
      </c>
      <c r="PY1282">
        <v>13626.578405919581</v>
      </c>
      <c r="PZ1282">
        <v>10722.601064337588</v>
      </c>
      <c r="QA1282">
        <v>7920.1074051572641</v>
      </c>
      <c r="QB1282">
        <v>8079.5000014335592</v>
      </c>
      <c r="QC1282">
        <v>6096.0563566670826</v>
      </c>
      <c r="QD1282">
        <v>4061.2721584404148</v>
      </c>
      <c r="QE1282">
        <v>3327.9509555518125</v>
      </c>
      <c r="QF1282">
        <v>9543.4916486560214</v>
      </c>
      <c r="QG1282">
        <v>11517.630475394648</v>
      </c>
      <c r="QH1282">
        <v>12214.860029183177</v>
      </c>
      <c r="QI1282">
        <v>8686.4647397225672</v>
      </c>
      <c r="QJ1282">
        <v>9054.5868304808646</v>
      </c>
      <c r="QK1282">
        <v>8585.2757987688965</v>
      </c>
      <c r="QL1282">
        <v>6895.226838141818</v>
      </c>
      <c r="QM1282">
        <v>8812.512454719279</v>
      </c>
      <c r="QN1282">
        <v>11725.163574980363</v>
      </c>
      <c r="QO1282">
        <v>9889.1841165851874</v>
      </c>
      <c r="QP1282">
        <v>12094.497979689651</v>
      </c>
      <c r="QQ1282">
        <v>12138.272177987703</v>
      </c>
      <c r="QR1282">
        <v>10722.149239610662</v>
      </c>
      <c r="QS1282">
        <v>9187.2567353613813</v>
      </c>
      <c r="QT1282">
        <v>12982.828693935142</v>
      </c>
      <c r="QU1282">
        <v>13029.589282806472</v>
      </c>
      <c r="QV1282">
        <v>17323.606811838748</v>
      </c>
      <c r="QW1282">
        <v>17608.798792342252</v>
      </c>
      <c r="RE1282">
        <v>10207.799920571082</v>
      </c>
      <c r="RF1282">
        <v>15820.62651275329</v>
      </c>
      <c r="RG1282">
        <v>34049.489145973152</v>
      </c>
      <c r="RH1282">
        <v>36152.15091936649</v>
      </c>
      <c r="RI1282">
        <v>35003.227217055697</v>
      </c>
      <c r="RJ1282">
        <v>42005.952023628932</v>
      </c>
      <c r="RK1282">
        <v>48722.314231965538</v>
      </c>
      <c r="RL1282">
        <v>58885.300024032782</v>
      </c>
      <c r="RM1282">
        <v>53067.443071735004</v>
      </c>
      <c r="RN1282">
        <v>58903.286048538954</v>
      </c>
      <c r="RO1282">
        <v>54988.49485202488</v>
      </c>
      <c r="RP1282">
        <v>54523.418144075571</v>
      </c>
      <c r="RQ1282">
        <v>59621.917549762795</v>
      </c>
      <c r="RR1282">
        <v>65126.468864941111</v>
      </c>
      <c r="RS1282">
        <v>51438.486168464704</v>
      </c>
      <c r="RT1282">
        <v>51150.330273586005</v>
      </c>
      <c r="RU1282">
        <v>55803.554931019993</v>
      </c>
      <c r="RV1282">
        <v>50897.126344683231</v>
      </c>
      <c r="RW1282">
        <v>50734.655273535252</v>
      </c>
      <c r="RX1282">
        <v>49860.672527307019</v>
      </c>
      <c r="RY1282">
        <v>48059.215621794225</v>
      </c>
      <c r="RZ1282">
        <v>48314.870666987612</v>
      </c>
      <c r="SA1282">
        <v>48733.251446594477</v>
      </c>
      <c r="SB1282">
        <v>50420.958123230339</v>
      </c>
      <c r="SC1282">
        <v>56282.141717257116</v>
      </c>
      <c r="SD1282">
        <v>45639.658828490916</v>
      </c>
      <c r="SE1282">
        <v>54736.543255472803</v>
      </c>
      <c r="SF1282">
        <v>56079.335742648509</v>
      </c>
      <c r="SG1282">
        <v>60670.365883370716</v>
      </c>
      <c r="SH1282">
        <v>55571.0546883684</v>
      </c>
      <c r="SI1282">
        <v>53642.686679840481</v>
      </c>
      <c r="SJ1282">
        <v>54556.78543327246</v>
      </c>
      <c r="SK1282">
        <v>53414.027067801137</v>
      </c>
      <c r="SL1282">
        <v>43337.660609650236</v>
      </c>
      <c r="SM1282">
        <v>45790.740645999278</v>
      </c>
      <c r="SN1282">
        <v>53882.110443522688</v>
      </c>
      <c r="SO1282">
        <v>63935.706549858442</v>
      </c>
      <c r="SP1282">
        <v>72145.143470854353</v>
      </c>
      <c r="SQ1282">
        <v>77314.543685204713</v>
      </c>
      <c r="SR1282">
        <v>65640.273758794632</v>
      </c>
      <c r="SS1282">
        <v>76861.708308384885</v>
      </c>
      <c r="ST1282">
        <v>70306.051580555693</v>
      </c>
      <c r="SU1282">
        <v>67218.804133544516</v>
      </c>
      <c r="SV1282">
        <v>57241.560358454393</v>
      </c>
      <c r="SW1282">
        <v>55882.741145478227</v>
      </c>
      <c r="SX1282">
        <v>55010.327280828526</v>
      </c>
      <c r="SY1282">
        <v>57728.627527312165</v>
      </c>
      <c r="SZ1282">
        <v>54135.884236206643</v>
      </c>
      <c r="TH1282">
        <v>1327.481349762729</v>
      </c>
      <c r="TI1282">
        <v>2030.536898127018</v>
      </c>
      <c r="TJ1282">
        <v>2080.1115522684859</v>
      </c>
      <c r="TK1282">
        <v>3052.9159268106368</v>
      </c>
      <c r="TL1282">
        <v>3767.9010299152114</v>
      </c>
      <c r="TM1282">
        <v>5829.7131332281551</v>
      </c>
      <c r="TN1282">
        <v>6648.4944577647493</v>
      </c>
      <c r="TO1282">
        <v>6267.5334788813989</v>
      </c>
      <c r="TP1282">
        <v>6513.6063874669953</v>
      </c>
      <c r="TQ1282">
        <v>7830.7821896206196</v>
      </c>
      <c r="TR1282">
        <v>8470.3921134861539</v>
      </c>
      <c r="TS1282">
        <v>8424.5392927324392</v>
      </c>
      <c r="TT1282">
        <v>9264.8526537497673</v>
      </c>
      <c r="TU1282">
        <v>8258.5455304042716</v>
      </c>
      <c r="TV1282">
        <v>7832.9732380887544</v>
      </c>
      <c r="TW1282">
        <v>8369.0823271211721</v>
      </c>
      <c r="TX1282">
        <v>7200.3568225180343</v>
      </c>
      <c r="TY1282">
        <v>7493.3518580222762</v>
      </c>
      <c r="TZ1282">
        <v>8343.9070115828454</v>
      </c>
      <c r="UA1282">
        <v>8683.2444473290889</v>
      </c>
      <c r="UB1282">
        <v>8324.6773956208181</v>
      </c>
      <c r="UC1282">
        <v>6829.8624253420094</v>
      </c>
      <c r="UD1282">
        <v>6791.5303365459995</v>
      </c>
      <c r="UE1282">
        <v>6796.310830272053</v>
      </c>
      <c r="UF1282">
        <v>6990.9466784741717</v>
      </c>
      <c r="UG1282">
        <v>8645.2607717665978</v>
      </c>
      <c r="UH1282">
        <v>7884.9965082706731</v>
      </c>
      <c r="UI1282">
        <v>6449.2402239878247</v>
      </c>
      <c r="UJ1282">
        <v>6984.5245435011057</v>
      </c>
      <c r="UK1282">
        <v>6148.5301847906276</v>
      </c>
      <c r="UL1282">
        <v>5700.4566339545308</v>
      </c>
      <c r="UM1282">
        <v>6309.4230783802759</v>
      </c>
      <c r="UN1282">
        <v>7034.7620904093683</v>
      </c>
      <c r="UO1282">
        <v>6459.2327732167041</v>
      </c>
      <c r="UP1282">
        <v>6156.2090256256088</v>
      </c>
      <c r="UQ1282">
        <v>6457.6445600263351</v>
      </c>
      <c r="UR1282">
        <v>7770.1300828504391</v>
      </c>
      <c r="US1282">
        <v>6827.3518335387771</v>
      </c>
      <c r="UT1282">
        <v>7312.7776736752076</v>
      </c>
      <c r="UU1282">
        <v>7494.2587432519022</v>
      </c>
      <c r="UV1282">
        <v>7315.7766663932543</v>
      </c>
      <c r="UW1282">
        <v>8271.0561655381152</v>
      </c>
      <c r="UX1282">
        <v>7077.5830132403416</v>
      </c>
      <c r="UY1282">
        <v>4186.827890713309</v>
      </c>
      <c r="UZ1282">
        <v>5957.4423392261169</v>
      </c>
      <c r="VA1282">
        <v>6099.0689113885164</v>
      </c>
      <c r="VB1282">
        <v>4522.7222200667829</v>
      </c>
      <c r="VC1282">
        <v>6134.3814189365539</v>
      </c>
    </row>
    <row r="1283" spans="306:575" x14ac:dyDescent="0.45">
      <c r="KT1283">
        <v>422.54194563113742</v>
      </c>
      <c r="KU1283">
        <v>585.71272722286551</v>
      </c>
      <c r="KV1283">
        <v>878.74943511518097</v>
      </c>
      <c r="KW1283">
        <v>963.09458278201487</v>
      </c>
      <c r="KX1283">
        <v>1085.9728893179761</v>
      </c>
      <c r="KY1283">
        <v>1533.691273973426</v>
      </c>
      <c r="KZ1283">
        <v>942.13922180972156</v>
      </c>
      <c r="LA1283">
        <v>1160.364715169937</v>
      </c>
      <c r="LB1283">
        <v>1134.389279853041</v>
      </c>
      <c r="LC1283">
        <v>1477.6800985734235</v>
      </c>
      <c r="LD1283">
        <v>1673.2078839646676</v>
      </c>
      <c r="LE1283">
        <v>2198.2792090069256</v>
      </c>
      <c r="LF1283">
        <v>1869.4190462347563</v>
      </c>
      <c r="LG1283">
        <v>1804.8275676756703</v>
      </c>
      <c r="LH1283">
        <v>1488.0758758539632</v>
      </c>
      <c r="LI1283">
        <v>1803.8011902136486</v>
      </c>
      <c r="LJ1283">
        <v>1629.7189980138658</v>
      </c>
      <c r="LK1283">
        <v>1531.2956913708379</v>
      </c>
      <c r="LL1283">
        <v>1542.8697588588873</v>
      </c>
      <c r="LM1283">
        <v>1641.2748858113114</v>
      </c>
      <c r="LN1283">
        <v>1784.8038120215188</v>
      </c>
      <c r="LO1283">
        <v>1511.3554910245216</v>
      </c>
      <c r="LP1283">
        <v>1438.3315113914127</v>
      </c>
      <c r="LQ1283">
        <v>1229.0222848303395</v>
      </c>
      <c r="LR1283">
        <v>1441.2076585371858</v>
      </c>
      <c r="LS1283">
        <v>1535.7546536356556</v>
      </c>
      <c r="LT1283">
        <v>1486.3486106833877</v>
      </c>
      <c r="LU1283">
        <v>1950.8144034840145</v>
      </c>
      <c r="LV1283">
        <v>2377.8391246206606</v>
      </c>
      <c r="LW1283">
        <v>2465.1980811149806</v>
      </c>
      <c r="LX1283">
        <v>2500.5259080292099</v>
      </c>
      <c r="LY1283">
        <v>2253.9899034379882</v>
      </c>
      <c r="LZ1283">
        <v>1893.6649107779363</v>
      </c>
      <c r="MA1283">
        <v>1891.8741787394292</v>
      </c>
      <c r="MB1283">
        <v>1717.2541093023506</v>
      </c>
      <c r="MC1283">
        <v>1698.8771001456048</v>
      </c>
      <c r="MD1283">
        <v>1433.2004794530546</v>
      </c>
      <c r="ME1283">
        <v>1257.8424373994053</v>
      </c>
      <c r="MF1283">
        <v>1493.8119998482989</v>
      </c>
      <c r="MG1283">
        <v>1344.9412452089466</v>
      </c>
      <c r="MH1283">
        <v>1749.2585748890688</v>
      </c>
      <c r="MI1283">
        <v>1765.36075356881</v>
      </c>
      <c r="MJ1283">
        <v>1496.3504806756491</v>
      </c>
      <c r="MK1283">
        <v>1774.7263307548901</v>
      </c>
      <c r="ML1283">
        <v>1679.0086320227369</v>
      </c>
      <c r="MM1283">
        <v>1287.8795029786759</v>
      </c>
      <c r="MN1283">
        <v>1275.6220366255543</v>
      </c>
      <c r="MO1283">
        <v>1002.3723673382544</v>
      </c>
      <c r="MP1283">
        <v>728.25857671251492</v>
      </c>
      <c r="MX1283" s="16">
        <v>57.674072680382253</v>
      </c>
      <c r="MY1283" s="16">
        <v>89.917339747592166</v>
      </c>
      <c r="MZ1283" s="16">
        <v>202.46823794547493</v>
      </c>
      <c r="NA1283" s="16">
        <v>245.64041583894894</v>
      </c>
      <c r="NB1283" s="16">
        <v>407.65982179754405</v>
      </c>
      <c r="NC1283" s="16">
        <v>434.83740107491406</v>
      </c>
      <c r="ND1283" s="16">
        <v>414.39625156485437</v>
      </c>
      <c r="NE1283" s="16">
        <v>351.64654338553504</v>
      </c>
      <c r="NF1283" s="16">
        <v>419.94458690894317</v>
      </c>
      <c r="NG1283" s="16">
        <v>373.18307111422735</v>
      </c>
      <c r="NH1283" s="16">
        <v>474.73887129328347</v>
      </c>
      <c r="NI1283" s="16">
        <v>406.96036533933358</v>
      </c>
      <c r="NJ1283" s="16">
        <v>411.54311228988524</v>
      </c>
      <c r="NK1283" s="16">
        <v>368.58662871410309</v>
      </c>
      <c r="NL1283" s="16">
        <v>347.12091335792752</v>
      </c>
      <c r="NM1283" s="16">
        <v>342.8041035012829</v>
      </c>
      <c r="NN1283" s="16">
        <v>358.35093733133203</v>
      </c>
      <c r="NO1283" s="16">
        <v>334.40502961225155</v>
      </c>
      <c r="NP1283" s="16">
        <v>280.8314154584869</v>
      </c>
      <c r="NQ1283" s="16">
        <v>299.05975596419768</v>
      </c>
      <c r="NR1283" s="16">
        <v>351.47028313997657</v>
      </c>
      <c r="NS1283" s="16">
        <v>459.87400350044754</v>
      </c>
      <c r="NT1283" s="16">
        <v>430.82936808214231</v>
      </c>
      <c r="NU1283" s="16">
        <v>443.00754566898223</v>
      </c>
      <c r="NV1283" s="16">
        <v>516.10090597157887</v>
      </c>
      <c r="NW1283" s="16">
        <v>498.47654447141826</v>
      </c>
      <c r="NX1283" s="16">
        <v>430.68172636310896</v>
      </c>
      <c r="NY1283" s="16">
        <v>459.37472353591687</v>
      </c>
      <c r="NZ1283" s="16">
        <v>476.31509846340919</v>
      </c>
      <c r="OA1283" s="16">
        <v>378.7953433835674</v>
      </c>
      <c r="OB1283" s="16">
        <v>382.78281761218858</v>
      </c>
      <c r="OC1283" s="16">
        <v>384.25872807441357</v>
      </c>
      <c r="OD1283" s="16">
        <v>415.35762638793744</v>
      </c>
      <c r="OE1283" s="16">
        <v>310.14262028260788</v>
      </c>
      <c r="OF1283" s="16">
        <v>276.20114050459483</v>
      </c>
      <c r="OG1283" s="16">
        <v>297.62051247575079</v>
      </c>
      <c r="OH1283" s="16">
        <v>394.02028183717664</v>
      </c>
      <c r="OI1283" s="16">
        <v>416.95379381245232</v>
      </c>
      <c r="OJ1283" s="16">
        <v>449.79059521929491</v>
      </c>
      <c r="OK1283" s="16">
        <v>323.72782668740177</v>
      </c>
      <c r="OL1283" s="16">
        <v>365.07121370044831</v>
      </c>
      <c r="OM1283" s="16">
        <v>415.4931643778537</v>
      </c>
      <c r="ON1283" s="16">
        <v>458.7672646916817</v>
      </c>
      <c r="OO1283" s="16">
        <v>443.94803712199274</v>
      </c>
      <c r="OP1283" s="16">
        <v>410.90279386167708</v>
      </c>
      <c r="OQ1283" s="16">
        <v>367.29772011606047</v>
      </c>
      <c r="OR1283" s="16">
        <v>282.08719252917842</v>
      </c>
      <c r="OS1283" s="16">
        <v>298.98035296045623</v>
      </c>
      <c r="OT1283" s="16">
        <v>309.06145795010156</v>
      </c>
      <c r="PB1283">
        <v>-1829.7505743536913</v>
      </c>
      <c r="PC1283">
        <v>-3503.2194888172444</v>
      </c>
      <c r="PD1283">
        <v>872.2192308223257</v>
      </c>
      <c r="PE1283">
        <v>237.32594862283941</v>
      </c>
      <c r="PF1283">
        <v>-2160.4551350755528</v>
      </c>
      <c r="PG1283">
        <v>1122.7661717793405</v>
      </c>
      <c r="PH1283">
        <v>2783.2376714735519</v>
      </c>
      <c r="PI1283">
        <v>8723.9929886767604</v>
      </c>
      <c r="PJ1283">
        <v>10994.764755682569</v>
      </c>
      <c r="PK1283">
        <v>14040.720533626498</v>
      </c>
      <c r="PL1283">
        <v>18330.087389778524</v>
      </c>
      <c r="PM1283">
        <v>23192.243177019824</v>
      </c>
      <c r="PN1283">
        <v>20249.25603987393</v>
      </c>
      <c r="PO1283">
        <v>23771.454986431541</v>
      </c>
      <c r="PP1283">
        <v>20145.009562514922</v>
      </c>
      <c r="PQ1283">
        <v>20483.690148829744</v>
      </c>
      <c r="PR1283">
        <v>19777.204438378925</v>
      </c>
      <c r="PS1283">
        <v>17165.269964773099</v>
      </c>
      <c r="PT1283">
        <v>19196.867913609218</v>
      </c>
      <c r="PU1283">
        <v>20368.02872753159</v>
      </c>
      <c r="PV1283">
        <v>20613.030746556407</v>
      </c>
      <c r="PW1283">
        <v>21635.409453548837</v>
      </c>
      <c r="PX1283">
        <v>24210.287877281538</v>
      </c>
      <c r="PY1283">
        <v>24045.655455975808</v>
      </c>
      <c r="PZ1283">
        <v>22300.630633264635</v>
      </c>
      <c r="QA1283">
        <v>19762.76573662091</v>
      </c>
      <c r="QB1283">
        <v>22688.204571276783</v>
      </c>
      <c r="QC1283">
        <v>20846.762181979138</v>
      </c>
      <c r="QD1283">
        <v>18780.709499310542</v>
      </c>
      <c r="QE1283">
        <v>18715.11365035913</v>
      </c>
      <c r="QF1283">
        <v>20555.62145075123</v>
      </c>
      <c r="QG1283">
        <v>21252.337528108219</v>
      </c>
      <c r="QH1283">
        <v>24189.359951256629</v>
      </c>
      <c r="QI1283">
        <v>24840.115176450359</v>
      </c>
      <c r="QJ1283">
        <v>28031.181440921024</v>
      </c>
      <c r="QK1283">
        <v>26804.538257189408</v>
      </c>
      <c r="QL1283">
        <v>26616.490031639514</v>
      </c>
      <c r="QM1283">
        <v>29039.653914581279</v>
      </c>
      <c r="QN1283">
        <v>25752.86821524581</v>
      </c>
      <c r="QO1283">
        <v>24015.536006895636</v>
      </c>
      <c r="QP1283">
        <v>20499.515276629645</v>
      </c>
      <c r="QQ1283">
        <v>19390.829804223089</v>
      </c>
      <c r="QR1283">
        <v>21176.420812710785</v>
      </c>
      <c r="QS1283">
        <v>22429.082184195293</v>
      </c>
      <c r="QT1283">
        <v>25142.520953839536</v>
      </c>
      <c r="QU1283">
        <v>24371.346821442094</v>
      </c>
      <c r="QV1283">
        <v>28390.557530127298</v>
      </c>
      <c r="QW1283">
        <v>28150.702405724925</v>
      </c>
      <c r="RE1283">
        <v>9856.3139989707761</v>
      </c>
      <c r="RF1283">
        <v>15469.303612094505</v>
      </c>
      <c r="RG1283">
        <v>16863.921545480807</v>
      </c>
      <c r="RH1283">
        <v>28173.068292101358</v>
      </c>
      <c r="RI1283">
        <v>30508.855088717628</v>
      </c>
      <c r="RJ1283">
        <v>32139.755810897244</v>
      </c>
      <c r="RK1283">
        <v>43783.079074978588</v>
      </c>
      <c r="RL1283">
        <v>48000.743586635777</v>
      </c>
      <c r="RM1283">
        <v>57904.524634528112</v>
      </c>
      <c r="RN1283">
        <v>47340.136354098206</v>
      </c>
      <c r="RO1283">
        <v>45899.681085899865</v>
      </c>
      <c r="RP1283">
        <v>42943.769993959228</v>
      </c>
      <c r="RQ1283">
        <v>37220.493596542612</v>
      </c>
      <c r="RR1283">
        <v>37835.27509900248</v>
      </c>
      <c r="RS1283">
        <v>34085.316203155235</v>
      </c>
      <c r="RT1283">
        <v>37977.590213898766</v>
      </c>
      <c r="RU1283">
        <v>42955.437708190148</v>
      </c>
      <c r="RV1283">
        <v>46719.632694682477</v>
      </c>
      <c r="RW1283">
        <v>36010.608512274026</v>
      </c>
      <c r="RX1283">
        <v>39580.025515469853</v>
      </c>
      <c r="RY1283">
        <v>33459.478665456954</v>
      </c>
      <c r="RZ1283">
        <v>36642.785722780587</v>
      </c>
      <c r="SA1283">
        <v>37105.568014930665</v>
      </c>
      <c r="SB1283">
        <v>37890.897260240148</v>
      </c>
      <c r="SC1283">
        <v>44433.075048955528</v>
      </c>
      <c r="SD1283">
        <v>48027.651368129053</v>
      </c>
      <c r="SE1283">
        <v>58591.269282287685</v>
      </c>
      <c r="SF1283">
        <v>63032.004468907049</v>
      </c>
      <c r="SG1283">
        <v>57797.947796300919</v>
      </c>
      <c r="SH1283">
        <v>49233.322541800371</v>
      </c>
      <c r="SI1283">
        <v>58943.020184282112</v>
      </c>
      <c r="SJ1283">
        <v>54265.775781793665</v>
      </c>
      <c r="SK1283">
        <v>58404.762949122458</v>
      </c>
      <c r="SL1283">
        <v>67883.331445293254</v>
      </c>
      <c r="SM1283">
        <v>63695.752447535633</v>
      </c>
      <c r="SN1283">
        <v>63294.516369934703</v>
      </c>
      <c r="SO1283">
        <v>65527.619172300278</v>
      </c>
      <c r="SP1283">
        <v>66412.416173879799</v>
      </c>
      <c r="SQ1283">
        <v>65148.659729164698</v>
      </c>
      <c r="SR1283">
        <v>67770.551778306501</v>
      </c>
      <c r="SS1283">
        <v>74331.666244194814</v>
      </c>
      <c r="ST1283">
        <v>75777.413864199305</v>
      </c>
      <c r="SU1283">
        <v>82669.313501238896</v>
      </c>
      <c r="SV1283">
        <v>74618.783542888443</v>
      </c>
      <c r="SW1283">
        <v>76535.74145334166</v>
      </c>
      <c r="SX1283">
        <v>78550.779873832085</v>
      </c>
      <c r="SY1283">
        <v>78293.790621383101</v>
      </c>
      <c r="SZ1283">
        <v>77948.224063840069</v>
      </c>
      <c r="TH1283">
        <v>-1295.6669219107598</v>
      </c>
      <c r="TI1283">
        <v>1273.0662158184161</v>
      </c>
      <c r="TJ1283">
        <v>1122.3996798155563</v>
      </c>
      <c r="TK1283">
        <v>1913.7993216649259</v>
      </c>
      <c r="TL1283">
        <v>3231.4776626122143</v>
      </c>
      <c r="TM1283">
        <v>5080.298737336735</v>
      </c>
      <c r="TN1283">
        <v>2616.0278679826483</v>
      </c>
      <c r="TO1283">
        <v>3787.4915151458799</v>
      </c>
      <c r="TP1283">
        <v>3094.0899378408308</v>
      </c>
      <c r="TQ1283">
        <v>3425.7193904856781</v>
      </c>
      <c r="TR1283">
        <v>3923.1112473770127</v>
      </c>
      <c r="TS1283">
        <v>5413.9060544022159</v>
      </c>
      <c r="TT1283">
        <v>7833.9104278632258</v>
      </c>
      <c r="TU1283">
        <v>6443.8725350114519</v>
      </c>
      <c r="TV1283">
        <v>6939.1210626032353</v>
      </c>
      <c r="TW1283">
        <v>5106.0144706584897</v>
      </c>
      <c r="TX1283">
        <v>3511.0051473244885</v>
      </c>
      <c r="TY1283">
        <v>4249.0285178164413</v>
      </c>
      <c r="TZ1283">
        <v>5130.3426506663618</v>
      </c>
      <c r="UA1283">
        <v>5707.7911416345805</v>
      </c>
      <c r="UB1283">
        <v>4814.0775191966568</v>
      </c>
      <c r="UC1283">
        <v>4974.8681827420969</v>
      </c>
      <c r="UD1283">
        <v>4831.9679119469292</v>
      </c>
      <c r="UE1283">
        <v>6045.8286544799139</v>
      </c>
      <c r="UF1283">
        <v>5668.902673325556</v>
      </c>
      <c r="UG1283">
        <v>5826.2476563793325</v>
      </c>
      <c r="UH1283">
        <v>6897.8153764238668</v>
      </c>
      <c r="UI1283">
        <v>7282.9515257785915</v>
      </c>
      <c r="UJ1283">
        <v>6732.3180949066864</v>
      </c>
      <c r="UK1283">
        <v>6534.258563714855</v>
      </c>
      <c r="UL1283">
        <v>5707.1986581272358</v>
      </c>
      <c r="UM1283">
        <v>5929.8968258218711</v>
      </c>
      <c r="UN1283">
        <v>5044.8007914893069</v>
      </c>
      <c r="UO1283">
        <v>4385.5389613790803</v>
      </c>
      <c r="UP1283">
        <v>4087.5840513122362</v>
      </c>
      <c r="UQ1283">
        <v>5402.1699102577368</v>
      </c>
      <c r="UR1283">
        <v>6259.9145253099423</v>
      </c>
      <c r="US1283">
        <v>5454.8841456161372</v>
      </c>
      <c r="UT1283">
        <v>5962.2585585017214</v>
      </c>
      <c r="UU1283">
        <v>5061.6463488822774</v>
      </c>
      <c r="UV1283">
        <v>5207.0385573339317</v>
      </c>
      <c r="UW1283">
        <v>3725.5211939407163</v>
      </c>
      <c r="UX1283">
        <v>2805.5961524018767</v>
      </c>
      <c r="UY1283">
        <v>4677.0615468428423</v>
      </c>
      <c r="UZ1283">
        <v>3301.4486217626654</v>
      </c>
      <c r="VA1283">
        <v>3165.3190456212637</v>
      </c>
      <c r="VB1283">
        <v>2860.6818322519366</v>
      </c>
      <c r="VC1283">
        <v>2368.7558339659954</v>
      </c>
    </row>
    <row r="1284" spans="306:575" x14ac:dyDescent="0.45">
      <c r="KT1284">
        <v>156.52128889733163</v>
      </c>
      <c r="KU1284">
        <v>656.87897206061257</v>
      </c>
      <c r="KV1284">
        <v>937.40318194695305</v>
      </c>
      <c r="KW1284">
        <v>950.30115235199912</v>
      </c>
      <c r="KX1284">
        <v>851.21218167908626</v>
      </c>
      <c r="KY1284">
        <v>1030.0249080247584</v>
      </c>
      <c r="KZ1284">
        <v>1186.9041239885723</v>
      </c>
      <c r="LA1284">
        <v>1102.2714711285744</v>
      </c>
      <c r="LB1284">
        <v>1432.5514254960333</v>
      </c>
      <c r="LC1284">
        <v>1510.7337220223833</v>
      </c>
      <c r="LD1284">
        <v>1288.059080118855</v>
      </c>
      <c r="LE1284">
        <v>1247.4441391066368</v>
      </c>
      <c r="LF1284">
        <v>1026.2672088707575</v>
      </c>
      <c r="LG1284">
        <v>926.6542793046026</v>
      </c>
      <c r="LH1284">
        <v>995.19520094290181</v>
      </c>
      <c r="LI1284">
        <v>869.83411097687383</v>
      </c>
      <c r="LJ1284">
        <v>1000.2228887865151</v>
      </c>
      <c r="LK1284">
        <v>1085.3818752242385</v>
      </c>
      <c r="LL1284">
        <v>1191.8536386898063</v>
      </c>
      <c r="LM1284">
        <v>1269.2266288633823</v>
      </c>
      <c r="LN1284">
        <v>1177.4195517812591</v>
      </c>
      <c r="LO1284">
        <v>1493.9679510134215</v>
      </c>
      <c r="LP1284">
        <v>1627.0616008309632</v>
      </c>
      <c r="LQ1284">
        <v>1530.3628086047931</v>
      </c>
      <c r="LR1284">
        <v>1828.8665313439644</v>
      </c>
      <c r="LS1284">
        <v>1997.6625918373443</v>
      </c>
      <c r="LT1284">
        <v>1753.2266726623081</v>
      </c>
      <c r="LU1284">
        <v>1475.470269071405</v>
      </c>
      <c r="LV1284">
        <v>1158.4578914615277</v>
      </c>
      <c r="LW1284">
        <v>890.18631167103536</v>
      </c>
      <c r="LX1284">
        <v>1150.9366139759466</v>
      </c>
      <c r="LY1284">
        <v>1484.5568216559302</v>
      </c>
      <c r="LZ1284">
        <v>1218.7519940064512</v>
      </c>
      <c r="MA1284">
        <v>1726.9383048237512</v>
      </c>
      <c r="MB1284">
        <v>1654.2057243360655</v>
      </c>
      <c r="MC1284">
        <v>2103.068176786152</v>
      </c>
      <c r="MD1284">
        <v>2139.8261098279131</v>
      </c>
      <c r="ME1284">
        <v>1977.8202442009695</v>
      </c>
      <c r="MF1284">
        <v>2008.5916189461366</v>
      </c>
      <c r="MG1284">
        <v>1740.6135982743722</v>
      </c>
      <c r="MH1284">
        <v>1585.022287695198</v>
      </c>
      <c r="MI1284">
        <v>1239.282540071734</v>
      </c>
      <c r="MJ1284">
        <v>1782.3495407716255</v>
      </c>
      <c r="MK1284">
        <v>1980.1877849323737</v>
      </c>
      <c r="ML1284">
        <v>1763.6591829924</v>
      </c>
      <c r="MM1284">
        <v>1954.893033516146</v>
      </c>
      <c r="MN1284">
        <v>1862.4709100892651</v>
      </c>
      <c r="MO1284">
        <v>1949.1198296518191</v>
      </c>
      <c r="MP1284">
        <v>2152.683715131845</v>
      </c>
      <c r="MX1284" s="16">
        <v>-4.2994383835250858</v>
      </c>
      <c r="MY1284" s="16">
        <v>159.47129065238317</v>
      </c>
      <c r="MZ1284" s="16">
        <v>213.6777062268406</v>
      </c>
      <c r="NA1284" s="16">
        <v>161.79081770364633</v>
      </c>
      <c r="NB1284" s="16">
        <v>311.36275559590177</v>
      </c>
      <c r="NC1284" s="16">
        <v>276.11081099868062</v>
      </c>
      <c r="ND1284" s="16">
        <v>277.24136332043793</v>
      </c>
      <c r="NE1284" s="16">
        <v>432.69833000798695</v>
      </c>
      <c r="NF1284" s="16">
        <v>471.72406631044703</v>
      </c>
      <c r="NG1284" s="16">
        <v>468.9302787841159</v>
      </c>
      <c r="NH1284" s="16">
        <v>373.49396946386969</v>
      </c>
      <c r="NI1284" s="16">
        <v>334.68358640697005</v>
      </c>
      <c r="NJ1284" s="16">
        <v>276.89067215434545</v>
      </c>
      <c r="NK1284" s="16">
        <v>327.38166727319043</v>
      </c>
      <c r="NL1284" s="16">
        <v>313.83229619682027</v>
      </c>
      <c r="NM1284" s="16">
        <v>266.16303813845286</v>
      </c>
      <c r="NN1284" s="16">
        <v>371.04035090446644</v>
      </c>
      <c r="NO1284" s="16">
        <v>305.22336447114736</v>
      </c>
      <c r="NP1284" s="16">
        <v>295.02678497508748</v>
      </c>
      <c r="NQ1284" s="16">
        <v>458.64452993379575</v>
      </c>
      <c r="NR1284" s="16">
        <v>513.20416549221648</v>
      </c>
      <c r="NS1284" s="16">
        <v>465.85488672076843</v>
      </c>
      <c r="NT1284" s="16">
        <v>370.53217406743892</v>
      </c>
      <c r="NU1284" s="16">
        <v>277.46075724994074</v>
      </c>
      <c r="NV1284" s="16">
        <v>263.00250321873483</v>
      </c>
      <c r="NW1284" s="16">
        <v>221.92778761649697</v>
      </c>
      <c r="NX1284" s="16">
        <v>343.99990689235472</v>
      </c>
      <c r="NY1284" s="16">
        <v>259.25679154102636</v>
      </c>
      <c r="NZ1284" s="16">
        <v>231.47180405407778</v>
      </c>
      <c r="OA1284" s="16">
        <v>236.85865501590294</v>
      </c>
      <c r="OB1284" s="16">
        <v>234.63754561457182</v>
      </c>
      <c r="OC1284" s="16">
        <v>248.47192920758431</v>
      </c>
      <c r="OD1284" s="16">
        <v>230.73658574639273</v>
      </c>
      <c r="OE1284" s="16">
        <v>223.90375287739954</v>
      </c>
      <c r="OF1284" s="16">
        <v>288.37888922883718</v>
      </c>
      <c r="OG1284" s="16">
        <v>152.89717926008902</v>
      </c>
      <c r="OH1284" s="16">
        <v>138.56954370822672</v>
      </c>
      <c r="OI1284" s="16">
        <v>140.65797162669725</v>
      </c>
      <c r="OJ1284" s="16">
        <v>235.8435547722801</v>
      </c>
      <c r="OK1284" s="16">
        <v>254.08589690545983</v>
      </c>
      <c r="OL1284" s="16">
        <v>276.94364758989525</v>
      </c>
      <c r="OM1284" s="16">
        <v>452.28402928585092</v>
      </c>
      <c r="ON1284" s="16">
        <v>422.05214518792394</v>
      </c>
      <c r="OO1284" s="16">
        <v>375.07736014973534</v>
      </c>
      <c r="OP1284" s="16">
        <v>442.91030384878792</v>
      </c>
      <c r="OQ1284" s="16">
        <v>315.46963777146573</v>
      </c>
      <c r="OR1284" s="16">
        <v>365.36689479875332</v>
      </c>
      <c r="OS1284" s="16">
        <v>415.17274201967632</v>
      </c>
      <c r="OT1284" s="16">
        <v>379.16639952163007</v>
      </c>
      <c r="PB1284">
        <v>4499.4284112035857</v>
      </c>
      <c r="PC1284">
        <v>6707.0177911984974</v>
      </c>
      <c r="PD1284">
        <v>5170.3474288825018</v>
      </c>
      <c r="PE1284">
        <v>8873.2194940292338</v>
      </c>
      <c r="PF1284">
        <v>11701.900713152007</v>
      </c>
      <c r="PG1284">
        <v>16372.335672352034</v>
      </c>
      <c r="PH1284">
        <v>19528.938525650763</v>
      </c>
      <c r="PI1284">
        <v>22488.371874674202</v>
      </c>
      <c r="PJ1284">
        <v>22056.220247711415</v>
      </c>
      <c r="PK1284">
        <v>22611.047644246919</v>
      </c>
      <c r="PL1284">
        <v>22790.471554963915</v>
      </c>
      <c r="PM1284">
        <v>21511.050166422479</v>
      </c>
      <c r="PN1284">
        <v>21735.287580549473</v>
      </c>
      <c r="PO1284">
        <v>22216.178505392829</v>
      </c>
      <c r="PP1284">
        <v>22462.499678923708</v>
      </c>
      <c r="PQ1284">
        <v>21023.970792947373</v>
      </c>
      <c r="PR1284">
        <v>19316.054732701115</v>
      </c>
      <c r="PS1284">
        <v>17382.439995472239</v>
      </c>
      <c r="PT1284">
        <v>16574.023386556964</v>
      </c>
      <c r="PU1284">
        <v>16133.672720424947</v>
      </c>
      <c r="PV1284">
        <v>15167.669777246567</v>
      </c>
      <c r="PW1284">
        <v>14667.922275421508</v>
      </c>
      <c r="PX1284">
        <v>14150.875661557266</v>
      </c>
      <c r="PY1284">
        <v>16253.524597428286</v>
      </c>
      <c r="PZ1284">
        <v>17599.292204015834</v>
      </c>
      <c r="QA1284">
        <v>13933.396934891991</v>
      </c>
      <c r="QB1284">
        <v>14406.113687666937</v>
      </c>
      <c r="QC1284">
        <v>16129.193162052596</v>
      </c>
      <c r="QD1284">
        <v>11305.868898476914</v>
      </c>
      <c r="QE1284">
        <v>15638.964028298657</v>
      </c>
      <c r="QF1284">
        <v>17822.371102543475</v>
      </c>
      <c r="QG1284">
        <v>20606.40683463301</v>
      </c>
      <c r="QH1284">
        <v>18252.190514305235</v>
      </c>
      <c r="QI1284">
        <v>20042.779714874086</v>
      </c>
      <c r="QJ1284">
        <v>19736.576063779972</v>
      </c>
      <c r="QK1284">
        <v>15555.253836461885</v>
      </c>
      <c r="QL1284">
        <v>15394.45432182568</v>
      </c>
      <c r="QM1284">
        <v>18717.500990281551</v>
      </c>
      <c r="QN1284">
        <v>18317.614628459229</v>
      </c>
      <c r="QO1284">
        <v>19391.154248317049</v>
      </c>
      <c r="QP1284">
        <v>17236.70568328736</v>
      </c>
      <c r="QQ1284">
        <v>18504.106832531179</v>
      </c>
      <c r="QR1284">
        <v>17269.17559931815</v>
      </c>
      <c r="QS1284">
        <v>15591.417635304417</v>
      </c>
      <c r="QT1284">
        <v>13939.088537910769</v>
      </c>
      <c r="QU1284">
        <v>12447.726442101994</v>
      </c>
      <c r="QV1284">
        <v>13277.275351002218</v>
      </c>
      <c r="QW1284">
        <v>16467.483361420087</v>
      </c>
      <c r="RE1284">
        <v>1225.9437453492337</v>
      </c>
      <c r="RF1284">
        <v>4041.5696891671228</v>
      </c>
      <c r="RG1284">
        <v>3760.4562335887713</v>
      </c>
      <c r="RH1284">
        <v>14222.248041301806</v>
      </c>
      <c r="RI1284">
        <v>29876.272085178993</v>
      </c>
      <c r="RJ1284">
        <v>30113.018468146602</v>
      </c>
      <c r="RK1284">
        <v>36182.30821638761</v>
      </c>
      <c r="RL1284">
        <v>43350.69799463958</v>
      </c>
      <c r="RM1284">
        <v>52135.217583353064</v>
      </c>
      <c r="RN1284">
        <v>49517.887796775402</v>
      </c>
      <c r="RO1284">
        <v>52855.216526217344</v>
      </c>
      <c r="RP1284">
        <v>47766.257060370684</v>
      </c>
      <c r="RQ1284">
        <v>53751.05281677036</v>
      </c>
      <c r="RR1284">
        <v>42031.27992330859</v>
      </c>
      <c r="RS1284">
        <v>31851.154295771419</v>
      </c>
      <c r="RT1284">
        <v>31411.125370906306</v>
      </c>
      <c r="RU1284">
        <v>34832.586498933808</v>
      </c>
      <c r="RV1284">
        <v>28752.593806087825</v>
      </c>
      <c r="RW1284">
        <v>27823.247266035043</v>
      </c>
      <c r="RX1284">
        <v>31222.263022294253</v>
      </c>
      <c r="RY1284">
        <v>23434.21444728781</v>
      </c>
      <c r="RZ1284">
        <v>19017.909336576926</v>
      </c>
      <c r="SA1284">
        <v>20053.59808479077</v>
      </c>
      <c r="SB1284">
        <v>21286.112272630475</v>
      </c>
      <c r="SC1284">
        <v>23636.828015346557</v>
      </c>
      <c r="SD1284">
        <v>33570.400247578749</v>
      </c>
      <c r="SE1284">
        <v>37307.136000210172</v>
      </c>
      <c r="SF1284">
        <v>38392.18800695485</v>
      </c>
      <c r="SG1284">
        <v>43638.370449185772</v>
      </c>
      <c r="SH1284">
        <v>45372.506431704336</v>
      </c>
      <c r="SI1284">
        <v>41072.785020727657</v>
      </c>
      <c r="SJ1284">
        <v>49255.292546365657</v>
      </c>
      <c r="SK1284">
        <v>55310.925289084938</v>
      </c>
      <c r="SL1284">
        <v>57535.344304308557</v>
      </c>
      <c r="SM1284">
        <v>49610.530498661508</v>
      </c>
      <c r="SN1284">
        <v>54596.244142868141</v>
      </c>
      <c r="SO1284">
        <v>50882.726501454817</v>
      </c>
      <c r="SP1284">
        <v>49829.030599417463</v>
      </c>
      <c r="SQ1284">
        <v>47209.718810109072</v>
      </c>
      <c r="SR1284">
        <v>52933.770495581964</v>
      </c>
      <c r="SS1284">
        <v>51298.072525449883</v>
      </c>
      <c r="ST1284">
        <v>56444.35113265134</v>
      </c>
      <c r="SU1284">
        <v>51319.216432627458</v>
      </c>
      <c r="SV1284">
        <v>56083.777192237903</v>
      </c>
      <c r="SW1284">
        <v>66502.01407668872</v>
      </c>
      <c r="SX1284">
        <v>71874.74613884023</v>
      </c>
      <c r="SY1284">
        <v>66456.90883694333</v>
      </c>
      <c r="SZ1284">
        <v>58920.445778854977</v>
      </c>
      <c r="TH1284">
        <v>-748.47954772577964</v>
      </c>
      <c r="TI1284">
        <v>1651.6695431720982</v>
      </c>
      <c r="TJ1284">
        <v>2469.4078519234267</v>
      </c>
      <c r="TK1284">
        <v>3429.8998699354524</v>
      </c>
      <c r="TL1284">
        <v>3948.7449429544808</v>
      </c>
      <c r="TM1284">
        <v>3799.6143009792295</v>
      </c>
      <c r="TN1284">
        <v>4672.822308673678</v>
      </c>
      <c r="TO1284">
        <v>4263.0576225213572</v>
      </c>
      <c r="TP1284">
        <v>4039.7984963639406</v>
      </c>
      <c r="TQ1284">
        <v>4099.067929699524</v>
      </c>
      <c r="TR1284">
        <v>5324.265579634779</v>
      </c>
      <c r="TS1284">
        <v>5089.7649306819039</v>
      </c>
      <c r="TT1284">
        <v>6352.1949998406681</v>
      </c>
      <c r="TU1284">
        <v>6975.6584353617545</v>
      </c>
      <c r="TV1284">
        <v>5739.4187365723437</v>
      </c>
      <c r="TW1284">
        <v>5561.6550167884852</v>
      </c>
      <c r="TX1284">
        <v>2984.0520507010115</v>
      </c>
      <c r="TY1284">
        <v>3655.1813125201115</v>
      </c>
      <c r="TZ1284">
        <v>4232.2823964107884</v>
      </c>
      <c r="UA1284">
        <v>4060.3066234730254</v>
      </c>
      <c r="UB1284">
        <v>4049.31698123871</v>
      </c>
      <c r="UC1284">
        <v>4583.0813141627486</v>
      </c>
      <c r="UD1284">
        <v>4943.158965103451</v>
      </c>
      <c r="UE1284">
        <v>5824.930888107996</v>
      </c>
      <c r="UF1284">
        <v>6208.4776692500036</v>
      </c>
      <c r="UG1284">
        <v>5363.8279862855361</v>
      </c>
      <c r="UH1284">
        <v>4619.2842342168869</v>
      </c>
      <c r="UI1284">
        <v>4075.7639909325094</v>
      </c>
      <c r="UJ1284">
        <v>5244.4944040200089</v>
      </c>
      <c r="UK1284">
        <v>5170.6199416760801</v>
      </c>
      <c r="UL1284">
        <v>5335.6860868409503</v>
      </c>
      <c r="UM1284">
        <v>5135.9982900856712</v>
      </c>
      <c r="UN1284">
        <v>6695.2240420812814</v>
      </c>
      <c r="UO1284">
        <v>5523.8858371204278</v>
      </c>
      <c r="UP1284">
        <v>4967.4768127405414</v>
      </c>
      <c r="UQ1284">
        <v>4377.9650488139769</v>
      </c>
      <c r="UR1284">
        <v>3255.2276817126021</v>
      </c>
      <c r="US1284">
        <v>2894.3207827605584</v>
      </c>
      <c r="UT1284">
        <v>2363.3984819682028</v>
      </c>
      <c r="UU1284">
        <v>2850.0226269765653</v>
      </c>
      <c r="UV1284">
        <v>2391.3407114686297</v>
      </c>
      <c r="UW1284">
        <v>1963.855540152156</v>
      </c>
      <c r="UX1284">
        <v>3570.0703746720724</v>
      </c>
      <c r="UY1284">
        <v>4137.9519883463199</v>
      </c>
      <c r="UZ1284">
        <v>4268.8136262578009</v>
      </c>
      <c r="VA1284">
        <v>5184.5844869462608</v>
      </c>
      <c r="VB1284">
        <v>5290.6857703017758</v>
      </c>
      <c r="VC1284">
        <v>6220.4640822250267</v>
      </c>
    </row>
    <row r="1285" spans="306:575" x14ac:dyDescent="0.45">
      <c r="KT1285">
        <v>323.12664590484513</v>
      </c>
      <c r="KU1285">
        <v>636.15099715725421</v>
      </c>
      <c r="KV1285">
        <v>657.63070721175359</v>
      </c>
      <c r="KW1285">
        <v>891.26048666658176</v>
      </c>
      <c r="KX1285">
        <v>1442.3397725836494</v>
      </c>
      <c r="KY1285">
        <v>1258.5604224674348</v>
      </c>
      <c r="KZ1285">
        <v>1518.2853314317199</v>
      </c>
      <c r="LA1285">
        <v>1363.581647671358</v>
      </c>
      <c r="LB1285">
        <v>1347.3061131694183</v>
      </c>
      <c r="LC1285">
        <v>1700.1593052337378</v>
      </c>
      <c r="LD1285">
        <v>1995.7936150093963</v>
      </c>
      <c r="LE1285">
        <v>2308.6793236342373</v>
      </c>
      <c r="LF1285">
        <v>1870.7120578047591</v>
      </c>
      <c r="LG1285">
        <v>2029.726920619315</v>
      </c>
      <c r="LH1285">
        <v>1909.1705393225004</v>
      </c>
      <c r="LI1285">
        <v>1949.43192937047</v>
      </c>
      <c r="LJ1285">
        <v>1857.3196553007074</v>
      </c>
      <c r="LK1285">
        <v>1963.5362921619146</v>
      </c>
      <c r="LL1285">
        <v>1858.3833925313677</v>
      </c>
      <c r="LM1285">
        <v>1745.280740137764</v>
      </c>
      <c r="LN1285">
        <v>1976.7888392645107</v>
      </c>
      <c r="LO1285">
        <v>1751.1730763391338</v>
      </c>
      <c r="LP1285">
        <v>1564.7941022407326</v>
      </c>
      <c r="LQ1285">
        <v>984.56567391722854</v>
      </c>
      <c r="LR1285">
        <v>1210.8980195954987</v>
      </c>
      <c r="LS1285">
        <v>1501.6003713569426</v>
      </c>
      <c r="LT1285">
        <v>1270.6929717093622</v>
      </c>
      <c r="LU1285">
        <v>1226.7496059647556</v>
      </c>
      <c r="LV1285">
        <v>1340.0009045158297</v>
      </c>
      <c r="LW1285">
        <v>1077.7406964362156</v>
      </c>
      <c r="LX1285">
        <v>1142.7125579451083</v>
      </c>
      <c r="LY1285">
        <v>769.57934697569931</v>
      </c>
      <c r="LZ1285">
        <v>1016.1015211603161</v>
      </c>
      <c r="MA1285">
        <v>910.01688983042266</v>
      </c>
      <c r="MB1285">
        <v>1005.3069555222149</v>
      </c>
      <c r="MC1285">
        <v>1083.0819545041222</v>
      </c>
      <c r="MD1285">
        <v>1128.75424419658</v>
      </c>
      <c r="ME1285">
        <v>1439.1518903485949</v>
      </c>
      <c r="MF1285">
        <v>1216.3739175213111</v>
      </c>
      <c r="MG1285">
        <v>1301.0867360096947</v>
      </c>
      <c r="MH1285">
        <v>1355.7450068580474</v>
      </c>
      <c r="MI1285">
        <v>1408.2261832629142</v>
      </c>
      <c r="MJ1285">
        <v>1479.8273583027326</v>
      </c>
      <c r="MK1285">
        <v>1466.7808654866867</v>
      </c>
      <c r="ML1285">
        <v>983.04318627333055</v>
      </c>
      <c r="MM1285">
        <v>1120.1450356668624</v>
      </c>
      <c r="MN1285">
        <v>1268.8885809378248</v>
      </c>
      <c r="MO1285">
        <v>1242.1674835333547</v>
      </c>
      <c r="MP1285">
        <v>1108.4304317671217</v>
      </c>
      <c r="MX1285" s="16">
        <v>25.774531843379059</v>
      </c>
      <c r="MY1285" s="16">
        <v>175.45255068325849</v>
      </c>
      <c r="MZ1285" s="16">
        <v>251.38191448743237</v>
      </c>
      <c r="NA1285" s="16">
        <v>227.29231078911741</v>
      </c>
      <c r="NB1285" s="16">
        <v>250.50004335655936</v>
      </c>
      <c r="NC1285" s="16">
        <v>267.46307133059054</v>
      </c>
      <c r="ND1285" s="16">
        <v>374.69213328851532</v>
      </c>
      <c r="NE1285" s="16">
        <v>361.95703987237721</v>
      </c>
      <c r="NF1285" s="16">
        <v>398.33364032264546</v>
      </c>
      <c r="NG1285" s="16">
        <v>316.2056625536527</v>
      </c>
      <c r="NH1285" s="16">
        <v>444.91779412152113</v>
      </c>
      <c r="NI1285" s="16">
        <v>433.90635352442814</v>
      </c>
      <c r="NJ1285" s="16">
        <v>424.78663663486162</v>
      </c>
      <c r="NK1285" s="16">
        <v>353.329097091611</v>
      </c>
      <c r="NL1285" s="16">
        <v>440.32674332568388</v>
      </c>
      <c r="NM1285" s="16">
        <v>578.20815687458003</v>
      </c>
      <c r="NN1285" s="16">
        <v>503.10226930124071</v>
      </c>
      <c r="NO1285" s="16">
        <v>460.61672888156994</v>
      </c>
      <c r="NP1285" s="16">
        <v>334.6217964435491</v>
      </c>
      <c r="NQ1285" s="16">
        <v>243.93017675235598</v>
      </c>
      <c r="NR1285" s="16">
        <v>270.53660396607637</v>
      </c>
      <c r="NS1285" s="16">
        <v>334.34294865100975</v>
      </c>
      <c r="NT1285" s="16">
        <v>442.54844927545037</v>
      </c>
      <c r="NU1285" s="16">
        <v>438.52460753868462</v>
      </c>
      <c r="NV1285" s="16">
        <v>466.59043804217822</v>
      </c>
      <c r="NW1285" s="16">
        <v>455.15601503067109</v>
      </c>
      <c r="NX1285" s="16">
        <v>475.85830531951649</v>
      </c>
      <c r="NY1285" s="16">
        <v>451.76212799848548</v>
      </c>
      <c r="NZ1285" s="16">
        <v>514.3979862701924</v>
      </c>
      <c r="OA1285" s="16">
        <v>464.22675069762278</v>
      </c>
      <c r="OB1285" s="16">
        <v>596.42143527525593</v>
      </c>
      <c r="OC1285" s="16">
        <v>645.0881295811447</v>
      </c>
      <c r="OD1285" s="16">
        <v>556.49751486823141</v>
      </c>
      <c r="OE1285" s="16">
        <v>481.96971511489812</v>
      </c>
      <c r="OF1285" s="16">
        <v>432.64976056558584</v>
      </c>
      <c r="OG1285" s="16">
        <v>437.075770385081</v>
      </c>
      <c r="OH1285" s="16">
        <v>413.80938397374109</v>
      </c>
      <c r="OI1285" s="16">
        <v>541.96253511311386</v>
      </c>
      <c r="OJ1285" s="16">
        <v>427.52508528814485</v>
      </c>
      <c r="OK1285" s="16">
        <v>517.3524182330209</v>
      </c>
      <c r="OL1285" s="16">
        <v>563.31267927640124</v>
      </c>
      <c r="OM1285" s="16">
        <v>641.07522395425997</v>
      </c>
      <c r="ON1285" s="16">
        <v>559.98982010543887</v>
      </c>
      <c r="OO1285" s="16">
        <v>594.64866569403978</v>
      </c>
      <c r="OP1285" s="16">
        <v>607.6721207450978</v>
      </c>
      <c r="OQ1285" s="16">
        <v>628.81674457085444</v>
      </c>
      <c r="OR1285" s="16">
        <v>535.53172515305948</v>
      </c>
      <c r="OS1285" s="16">
        <v>468.21761469757729</v>
      </c>
      <c r="OT1285" s="16">
        <v>400.18191520313115</v>
      </c>
      <c r="PB1285">
        <v>2243.4886412870433</v>
      </c>
      <c r="PC1285">
        <v>6666.6719779819305</v>
      </c>
      <c r="PD1285">
        <v>8427.7708106109676</v>
      </c>
      <c r="PE1285">
        <v>11583.037347276035</v>
      </c>
      <c r="PF1285">
        <v>11309.435626540811</v>
      </c>
      <c r="PG1285">
        <v>12111.983255700216</v>
      </c>
      <c r="PH1285">
        <v>11588.571661898459</v>
      </c>
      <c r="PI1285">
        <v>14421.461481422844</v>
      </c>
      <c r="PJ1285">
        <v>14090.095608238596</v>
      </c>
      <c r="PK1285">
        <v>12790.835664911929</v>
      </c>
      <c r="PL1285">
        <v>13017.231722093389</v>
      </c>
      <c r="PM1285">
        <v>14428.434143775296</v>
      </c>
      <c r="PN1285">
        <v>14430.291344671685</v>
      </c>
      <c r="PO1285">
        <v>14987.856251778478</v>
      </c>
      <c r="PP1285">
        <v>15587.507510565516</v>
      </c>
      <c r="PQ1285">
        <v>18233.305222525632</v>
      </c>
      <c r="PR1285">
        <v>12810.674163931524</v>
      </c>
      <c r="PS1285">
        <v>13639.902685678331</v>
      </c>
      <c r="PT1285">
        <v>13716.698825596626</v>
      </c>
      <c r="PU1285">
        <v>8208.1831456528143</v>
      </c>
      <c r="PV1285">
        <v>10199.652639228809</v>
      </c>
      <c r="PW1285">
        <v>12381.802947918064</v>
      </c>
      <c r="PX1285">
        <v>11105.749113227297</v>
      </c>
      <c r="PY1285">
        <v>16043.781115998452</v>
      </c>
      <c r="PZ1285">
        <v>20400.039810379974</v>
      </c>
      <c r="QA1285">
        <v>24675.409686284867</v>
      </c>
      <c r="QB1285">
        <v>24571.75759461919</v>
      </c>
      <c r="QC1285">
        <v>22261.550008491795</v>
      </c>
      <c r="QD1285">
        <v>23735.162879732379</v>
      </c>
      <c r="QE1285">
        <v>20414.10533905448</v>
      </c>
      <c r="QF1285">
        <v>21560.723873138024</v>
      </c>
      <c r="QG1285">
        <v>20140.347976582249</v>
      </c>
      <c r="QH1285">
        <v>19818.502711415193</v>
      </c>
      <c r="QI1285">
        <v>21725.289488190749</v>
      </c>
      <c r="QJ1285">
        <v>20693.642072609528</v>
      </c>
      <c r="QK1285">
        <v>20744.087779274669</v>
      </c>
      <c r="QL1285">
        <v>18152.457804670517</v>
      </c>
      <c r="QM1285">
        <v>20802.311472305242</v>
      </c>
      <c r="QN1285">
        <v>23123.951010571345</v>
      </c>
      <c r="QO1285">
        <v>23741.687954512534</v>
      </c>
      <c r="QP1285">
        <v>23227.077502910357</v>
      </c>
      <c r="QQ1285">
        <v>20915.072738785093</v>
      </c>
      <c r="QR1285">
        <v>23836.205192412552</v>
      </c>
      <c r="QS1285">
        <v>24046.784836970928</v>
      </c>
      <c r="QT1285">
        <v>22827.642250045723</v>
      </c>
      <c r="QU1285">
        <v>19095.032091785048</v>
      </c>
      <c r="QV1285">
        <v>19645.622747041351</v>
      </c>
      <c r="QW1285">
        <v>16461.133342082892</v>
      </c>
      <c r="RE1285">
        <v>-4228.1034512238239</v>
      </c>
      <c r="RF1285">
        <v>4268.4372503532377</v>
      </c>
      <c r="RG1285">
        <v>7545.7987156401978</v>
      </c>
      <c r="RH1285">
        <v>8656.6063345377916</v>
      </c>
      <c r="RI1285">
        <v>13280.31191409434</v>
      </c>
      <c r="RJ1285">
        <v>22436.228167521575</v>
      </c>
      <c r="RK1285">
        <v>38511.637148155336</v>
      </c>
      <c r="RL1285">
        <v>39464.279140331688</v>
      </c>
      <c r="RM1285">
        <v>43160.019902899687</v>
      </c>
      <c r="RN1285">
        <v>48411.61703318575</v>
      </c>
      <c r="RO1285">
        <v>51890.629395203243</v>
      </c>
      <c r="RP1285">
        <v>35016.333724691227</v>
      </c>
      <c r="RQ1285">
        <v>36306.37719308948</v>
      </c>
      <c r="RR1285">
        <v>45461.825528998059</v>
      </c>
      <c r="RS1285">
        <v>50966.338776467128</v>
      </c>
      <c r="RT1285">
        <v>48411.797111989341</v>
      </c>
      <c r="RU1285">
        <v>40022.219590034249</v>
      </c>
      <c r="RV1285">
        <v>38978.077186445786</v>
      </c>
      <c r="RW1285">
        <v>41414.309258980924</v>
      </c>
      <c r="RX1285">
        <v>37355.842062411626</v>
      </c>
      <c r="RY1285">
        <v>35142.394229996258</v>
      </c>
      <c r="RZ1285">
        <v>40322.984067554251</v>
      </c>
      <c r="SA1285">
        <v>43988.846525019588</v>
      </c>
      <c r="SB1285">
        <v>40631.801233986836</v>
      </c>
      <c r="SC1285">
        <v>32450.558711729434</v>
      </c>
      <c r="SD1285">
        <v>37861.35975580533</v>
      </c>
      <c r="SE1285">
        <v>40616.628272282142</v>
      </c>
      <c r="SF1285">
        <v>38473.967716184394</v>
      </c>
      <c r="SG1285">
        <v>46266.358280203844</v>
      </c>
      <c r="SH1285">
        <v>50885.655543655623</v>
      </c>
      <c r="SI1285">
        <v>55938.750596875143</v>
      </c>
      <c r="SJ1285">
        <v>65005.89573148272</v>
      </c>
      <c r="SK1285">
        <v>59976.687529554838</v>
      </c>
      <c r="SL1285">
        <v>58502.033772972667</v>
      </c>
      <c r="SM1285">
        <v>65466.811879799687</v>
      </c>
      <c r="SN1285">
        <v>56982.490890522742</v>
      </c>
      <c r="SO1285">
        <v>52594.573529410904</v>
      </c>
      <c r="SP1285">
        <v>55337.221526051835</v>
      </c>
      <c r="SQ1285">
        <v>45661.50024427523</v>
      </c>
      <c r="SR1285">
        <v>46627.2909309143</v>
      </c>
      <c r="SS1285">
        <v>53091.913278123888</v>
      </c>
      <c r="ST1285">
        <v>50049.227633287694</v>
      </c>
      <c r="SU1285">
        <v>53981.941550188611</v>
      </c>
      <c r="SV1285">
        <v>55928.119915926931</v>
      </c>
      <c r="SW1285">
        <v>64767.56451305042</v>
      </c>
      <c r="SX1285">
        <v>62428.580154832831</v>
      </c>
      <c r="SY1285">
        <v>62525.801188617086</v>
      </c>
      <c r="SZ1285">
        <v>72276.432038252678</v>
      </c>
      <c r="TH1285">
        <v>995.62937398221914</v>
      </c>
      <c r="TI1285">
        <v>1080.5448364125309</v>
      </c>
      <c r="TJ1285">
        <v>2156.2557142527598</v>
      </c>
      <c r="TK1285">
        <v>3011.2724777586245</v>
      </c>
      <c r="TL1285">
        <v>1869.3675134314572</v>
      </c>
      <c r="TM1285">
        <v>3238.5050403568939</v>
      </c>
      <c r="TN1285">
        <v>3230.1743702814847</v>
      </c>
      <c r="TO1285">
        <v>2727.7231043685001</v>
      </c>
      <c r="TP1285">
        <v>5312.1112801394938</v>
      </c>
      <c r="TQ1285">
        <v>5624.2226386844441</v>
      </c>
      <c r="TR1285">
        <v>6407.7022375628167</v>
      </c>
      <c r="TS1285">
        <v>8426.8980210476202</v>
      </c>
      <c r="TT1285">
        <v>8182.4881964887245</v>
      </c>
      <c r="TU1285">
        <v>7501.4756840025539</v>
      </c>
      <c r="TV1285">
        <v>5529.6507